 <v>0</v>
      </c>
      <c r="AN92" s="75">
        <f t="shared" si="46"/>
        <v>0</v>
      </c>
      <c r="AO92" s="75">
        <f t="shared" si="46"/>
        <v>0</v>
      </c>
      <c r="AP92" s="73">
        <f t="shared" si="32"/>
        <v>0</v>
      </c>
      <c r="AQ92" s="73">
        <f t="shared" si="33"/>
        <v>0</v>
      </c>
    </row>
    <row r="93" spans="2:43">
      <c r="B93" s="53">
        <f t="shared" si="35"/>
        <v>20302</v>
      </c>
      <c r="C93" s="44">
        <f t="shared" si="41"/>
        <v>1955</v>
      </c>
      <c r="D93" s="44">
        <f t="shared" si="36"/>
        <v>8</v>
      </c>
      <c r="E93" s="106">
        <f>IF(ISNUMBER($C93),VLOOKUP($B93,Input!$A$7:$D$798,2,FALSE),"")</f>
        <v>131.80000000000001</v>
      </c>
      <c r="F93" s="139">
        <f>IF(ISNUMBER($C93),VLOOKUP($B93,Input!$A$7:$D$798,3,FALSE),"")</f>
        <v>73.158768241873688</v>
      </c>
      <c r="G93" s="107">
        <f>IF(ISNUMBER($C93),VLOOKUP($B93,Input!$A$7:$D$798,4,FALSE),"")</f>
        <v>3.1869999999999998</v>
      </c>
      <c r="H93" s="127">
        <f t="shared" si="15"/>
        <v>57.639035298623412</v>
      </c>
      <c r="I93" s="67">
        <f t="shared" si="8"/>
        <v>130.79780354049711</v>
      </c>
      <c r="J93" s="67">
        <f t="shared" si="16"/>
        <v>37.332735917716107</v>
      </c>
      <c r="K93" s="67">
        <f t="shared" si="17"/>
        <v>73.158768241873688</v>
      </c>
      <c r="L93" s="67">
        <f t="shared" si="18"/>
        <v>44.669460541786805</v>
      </c>
      <c r="M93" s="67">
        <f t="shared" si="9"/>
        <v>35.99560706905261</v>
      </c>
      <c r="N93" s="68">
        <f t="shared" si="10"/>
        <v>13.822313114516202</v>
      </c>
      <c r="O93" s="68">
        <f t="shared" si="11"/>
        <v>986.57264593748164</v>
      </c>
      <c r="P93" s="68">
        <f t="shared" si="19"/>
        <v>9.3677027569785984</v>
      </c>
      <c r="Q93" s="68">
        <f t="shared" si="12"/>
        <v>0.51345747788678275</v>
      </c>
      <c r="R93" s="69">
        <f t="shared" si="20"/>
        <v>9.8811602348653818</v>
      </c>
      <c r="S93" s="70">
        <f t="shared" si="21"/>
        <v>3.1869999999999998</v>
      </c>
      <c r="T93" s="83">
        <f t="shared" si="22"/>
        <v>6.6941602348653824</v>
      </c>
      <c r="U93" s="68">
        <f t="shared" si="23"/>
        <v>44.811781250052952</v>
      </c>
      <c r="V93" s="68">
        <f t="shared" si="24"/>
        <v>44.811781250052952</v>
      </c>
      <c r="W93" s="68">
        <f t="shared" si="25"/>
        <v>3.0402982330555552</v>
      </c>
      <c r="X93" s="69">
        <f t="shared" si="26"/>
        <v>151.34232630139851</v>
      </c>
      <c r="Y93" s="83">
        <f t="shared" si="13"/>
        <v>8.1824624027175226</v>
      </c>
      <c r="Z93" s="69">
        <f t="shared" si="27"/>
        <v>4.4546103575376037</v>
      </c>
      <c r="AA93" s="73"/>
      <c r="AC93" s="15">
        <v>1983</v>
      </c>
      <c r="AD93" s="75">
        <f t="shared" si="45"/>
        <v>0</v>
      </c>
      <c r="AE93" s="75">
        <f t="shared" si="45"/>
        <v>0</v>
      </c>
      <c r="AF93" s="75">
        <f t="shared" si="45"/>
        <v>0</v>
      </c>
      <c r="AG93" s="75">
        <f t="shared" si="46"/>
        <v>0</v>
      </c>
      <c r="AH93" s="75">
        <f t="shared" si="46"/>
        <v>0</v>
      </c>
      <c r="AI93" s="75">
        <f t="shared" si="46"/>
        <v>0</v>
      </c>
      <c r="AJ93" s="75">
        <f t="shared" si="46"/>
        <v>0</v>
      </c>
      <c r="AK93" s="75">
        <f t="shared" si="46"/>
        <v>0</v>
      </c>
      <c r="AL93" s="75">
        <f t="shared" si="46"/>
        <v>0</v>
      </c>
      <c r="AM93" s="75">
        <f t="shared" si="46"/>
        <v>0</v>
      </c>
      <c r="AN93" s="75">
        <f t="shared" si="46"/>
        <v>0</v>
      </c>
      <c r="AO93" s="75">
        <f t="shared" si="46"/>
        <v>0</v>
      </c>
      <c r="AP93" s="73">
        <f t="shared" si="32"/>
        <v>0</v>
      </c>
      <c r="AQ93" s="73">
        <f t="shared" si="33"/>
        <v>0</v>
      </c>
    </row>
    <row r="94" spans="2:43">
      <c r="B94" s="53">
        <f t="shared" si="35"/>
        <v>20333</v>
      </c>
      <c r="C94" s="44">
        <f t="shared" si="41"/>
        <v>1955</v>
      </c>
      <c r="D94" s="44">
        <f t="shared" si="36"/>
        <v>9</v>
      </c>
      <c r="E94" s="106">
        <f>IF(ISNUMBER($C94),VLOOKUP($B94,Input!$A$7:$D$798,2,FALSE),"")</f>
        <v>84.800000000000011</v>
      </c>
      <c r="F94" s="139">
        <f>IF(ISNUMBER($C94),VLOOKUP($B94,Input!$A$7:$D$798,3,FALSE),"")</f>
        <v>70.917203298648772</v>
      </c>
      <c r="G94" s="107">
        <f>IF(ISNUMBER($C94),VLOOKUP($B94,Input!$A$7:$D$798,4,FALSE),"")</f>
        <v>5.2619999999999996</v>
      </c>
      <c r="H94" s="127">
        <f t="shared" si="15"/>
        <v>36.330539458213195</v>
      </c>
      <c r="I94" s="67">
        <f t="shared" si="8"/>
        <v>107.24774275686197</v>
      </c>
      <c r="J94" s="67">
        <f t="shared" si="16"/>
        <v>19.677981858608053</v>
      </c>
      <c r="K94" s="67">
        <f t="shared" si="17"/>
        <v>70.917203298648772</v>
      </c>
      <c r="L94" s="67">
        <f t="shared" si="18"/>
        <v>38.874275384529994</v>
      </c>
      <c r="M94" s="67">
        <f t="shared" si="9"/>
        <v>19.300084629543615</v>
      </c>
      <c r="N94" s="68">
        <f t="shared" si="10"/>
        <v>7.4112324977447477</v>
      </c>
      <c r="O94" s="68">
        <f t="shared" si="11"/>
        <v>987.81259599798125</v>
      </c>
      <c r="P94" s="68">
        <f t="shared" si="19"/>
        <v>6.1712824372451385</v>
      </c>
      <c r="Q94" s="68">
        <f t="shared" si="12"/>
        <v>0.14511253596074403</v>
      </c>
      <c r="R94" s="69">
        <f t="shared" si="20"/>
        <v>6.3163949732058828</v>
      </c>
      <c r="S94" s="70">
        <f t="shared" si="21"/>
        <v>5.2619999999999996</v>
      </c>
      <c r="T94" s="83">
        <f t="shared" si="22"/>
        <v>1.0543949732058833</v>
      </c>
      <c r="U94" s="68">
        <f t="shared" si="23"/>
        <v>1.1117487595218354</v>
      </c>
      <c r="V94" s="68">
        <f t="shared" si="24"/>
        <v>1.1117487595218354</v>
      </c>
      <c r="W94" s="68">
        <f t="shared" si="25"/>
        <v>5.1294675974999997</v>
      </c>
      <c r="X94" s="69">
        <f t="shared" si="26"/>
        <v>117.72890100557687</v>
      </c>
      <c r="Y94" s="83">
        <f t="shared" si="13"/>
        <v>-2.2253511003866153</v>
      </c>
      <c r="Z94" s="69">
        <f t="shared" si="27"/>
        <v>1.2399500604996092</v>
      </c>
      <c r="AA94" s="73"/>
      <c r="AC94" s="17">
        <v>1984</v>
      </c>
      <c r="AD94" s="75">
        <f t="shared" si="45"/>
        <v>0</v>
      </c>
      <c r="AE94" s="75">
        <f t="shared" si="45"/>
        <v>0</v>
      </c>
      <c r="AF94" s="75">
        <f t="shared" si="45"/>
        <v>0</v>
      </c>
      <c r="AG94" s="75">
        <f t="shared" si="46"/>
        <v>0</v>
      </c>
      <c r="AH94" s="75">
        <f t="shared" si="46"/>
        <v>0</v>
      </c>
      <c r="AI94" s="75">
        <f t="shared" si="46"/>
        <v>0</v>
      </c>
      <c r="AJ94" s="75">
        <f t="shared" si="46"/>
        <v>0</v>
      </c>
      <c r="AK94" s="75">
        <f t="shared" si="46"/>
        <v>0</v>
      </c>
      <c r="AL94" s="75">
        <f t="shared" si="46"/>
        <v>0</v>
      </c>
      <c r="AM94" s="75">
        <f t="shared" si="46"/>
        <v>0</v>
      </c>
      <c r="AN94" s="75">
        <f t="shared" si="46"/>
        <v>0</v>
      </c>
      <c r="AO94" s="75">
        <f t="shared" si="46"/>
        <v>0</v>
      </c>
      <c r="AP94" s="73">
        <f t="shared" si="32"/>
        <v>0</v>
      </c>
      <c r="AQ94" s="73">
        <f t="shared" si="33"/>
        <v>0</v>
      </c>
    </row>
    <row r="95" spans="2:43">
      <c r="B95" s="53">
        <f t="shared" si="35"/>
        <v>20363</v>
      </c>
      <c r="C95" s="44">
        <f t="shared" si="41"/>
        <v>1955</v>
      </c>
      <c r="D95" s="44">
        <f t="shared" si="36"/>
        <v>10</v>
      </c>
      <c r="E95" s="106">
        <f>IF(ISNUMBER($C95),VLOOKUP($B95,Input!$A$7:$D$798,2,FALSE),"")</f>
        <v>15.799999999999995</v>
      </c>
      <c r="F95" s="139">
        <f>IF(ISNUMBER($C95),VLOOKUP($B95,Input!$A$7:$D$798,3,FALSE),"")</f>
        <v>70.946127011970532</v>
      </c>
      <c r="G95" s="107">
        <f>IF(ISNUMBER($C95),VLOOKUP($B95,Input!$A$7:$D$798,4,FALSE),"")</f>
        <v>4.6870000000000003</v>
      </c>
      <c r="H95" s="127">
        <f t="shared" si="15"/>
        <v>42.125724615470006</v>
      </c>
      <c r="I95" s="67">
        <f t="shared" si="8"/>
        <v>113.07185162744054</v>
      </c>
      <c r="J95" s="67">
        <f t="shared" si="16"/>
        <v>0</v>
      </c>
      <c r="K95" s="67">
        <f t="shared" si="17"/>
        <v>54.674275384529992</v>
      </c>
      <c r="L95" s="67">
        <f t="shared" si="18"/>
        <v>0</v>
      </c>
      <c r="M95" s="67">
        <f t="shared" si="9"/>
        <v>0</v>
      </c>
      <c r="N95" s="68">
        <f t="shared" si="10"/>
        <v>0</v>
      </c>
      <c r="O95" s="68">
        <f t="shared" si="11"/>
        <v>985.34614885152712</v>
      </c>
      <c r="P95" s="68">
        <f t="shared" si="19"/>
        <v>2.4664471464541293</v>
      </c>
      <c r="Q95" s="68">
        <f t="shared" si="12"/>
        <v>0</v>
      </c>
      <c r="R95" s="69">
        <f t="shared" si="20"/>
        <v>2.4664471464541293</v>
      </c>
      <c r="S95" s="70">
        <f t="shared" si="21"/>
        <v>4.6870000000000003</v>
      </c>
      <c r="T95" s="83">
        <f t="shared" si="22"/>
        <v>2.220552853545871</v>
      </c>
      <c r="U95" s="68">
        <f t="shared" si="23"/>
        <v>4.9308549753907105</v>
      </c>
      <c r="V95" s="68">
        <f t="shared" si="24"/>
        <v>4.9308549753907105</v>
      </c>
      <c r="W95" s="68">
        <f t="shared" si="25"/>
        <v>4.5858759999999998</v>
      </c>
      <c r="X95" s="69">
        <f t="shared" si="26"/>
        <v>42.477117306823075</v>
      </c>
      <c r="Y95" s="83">
        <f t="shared" si="13"/>
        <v>-14.927721747659517</v>
      </c>
      <c r="Z95" s="69">
        <f t="shared" si="27"/>
        <v>-2.4664471464541293</v>
      </c>
      <c r="AA95" s="73"/>
      <c r="AC95" s="15">
        <v>1985</v>
      </c>
      <c r="AD95" s="75">
        <f t="shared" si="45"/>
        <v>0</v>
      </c>
      <c r="AE95" s="75">
        <f t="shared" si="45"/>
        <v>0</v>
      </c>
      <c r="AF95" s="75">
        <f t="shared" si="45"/>
        <v>0</v>
      </c>
      <c r="AG95" s="75">
        <f t="shared" si="46"/>
        <v>0</v>
      </c>
      <c r="AH95" s="75">
        <f t="shared" si="46"/>
        <v>0</v>
      </c>
      <c r="AI95" s="75">
        <f t="shared" si="46"/>
        <v>0</v>
      </c>
      <c r="AJ95" s="75">
        <f t="shared" si="46"/>
        <v>0</v>
      </c>
      <c r="AK95" s="75">
        <f t="shared" si="46"/>
        <v>0</v>
      </c>
      <c r="AL95" s="75">
        <f t="shared" si="46"/>
        <v>0</v>
      </c>
      <c r="AM95" s="75">
        <f t="shared" si="46"/>
        <v>0</v>
      </c>
      <c r="AN95" s="75">
        <f t="shared" si="46"/>
        <v>0</v>
      </c>
      <c r="AO95" s="75">
        <f t="shared" si="46"/>
        <v>0</v>
      </c>
      <c r="AP95" s="73">
        <f t="shared" si="32"/>
        <v>0</v>
      </c>
      <c r="AQ95" s="73">
        <f t="shared" si="33"/>
        <v>0</v>
      </c>
    </row>
    <row r="96" spans="2:43">
      <c r="B96" s="53">
        <f t="shared" si="35"/>
        <v>20394</v>
      </c>
      <c r="C96" s="44">
        <f t="shared" si="41"/>
        <v>1955</v>
      </c>
      <c r="D96" s="44">
        <f t="shared" si="36"/>
        <v>11</v>
      </c>
      <c r="E96" s="106">
        <f>IF(ISNUMBER($C96),VLOOKUP($B96,Input!$A$7:$D$798,2,FALSE),"")</f>
        <v>38.599999999999994</v>
      </c>
      <c r="F96" s="139">
        <f>IF(ISNUMBER($C96),VLOOKUP($B96,Input!$A$7:$D$798,3,FALSE),"")</f>
        <v>36.371803545174338</v>
      </c>
      <c r="G96" s="107">
        <f>IF(ISNUMBER($C96),VLOOKUP($B96,Input!$A$7:$D$798,4,FALSE),"")</f>
        <v>3.0840000000000001</v>
      </c>
      <c r="H96" s="127">
        <f t="shared" si="15"/>
        <v>81</v>
      </c>
      <c r="I96" s="67">
        <f t="shared" si="8"/>
        <v>117.37180354517434</v>
      </c>
      <c r="J96" s="67">
        <f t="shared" si="16"/>
        <v>0</v>
      </c>
      <c r="K96" s="67">
        <f t="shared" si="17"/>
        <v>36.371803545174338</v>
      </c>
      <c r="L96" s="67">
        <f t="shared" si="18"/>
        <v>2.2281964548256568</v>
      </c>
      <c r="M96" s="67">
        <f t="shared" si="9"/>
        <v>0</v>
      </c>
      <c r="N96" s="68">
        <f t="shared" si="10"/>
        <v>0</v>
      </c>
      <c r="O96" s="68">
        <f t="shared" si="11"/>
        <v>982.88586012171083</v>
      </c>
      <c r="P96" s="68">
        <f t="shared" si="19"/>
        <v>2.4602887298162841</v>
      </c>
      <c r="Q96" s="68">
        <f t="shared" si="12"/>
        <v>0</v>
      </c>
      <c r="R96" s="69">
        <f t="shared" si="20"/>
        <v>2.4602887298162841</v>
      </c>
      <c r="S96" s="70">
        <f t="shared" si="21"/>
        <v>3.0840000000000001</v>
      </c>
      <c r="T96" s="83">
        <f t="shared" si="22"/>
        <v>0.62371127018371597</v>
      </c>
      <c r="U96" s="68">
        <f t="shared" si="23"/>
        <v>0.38901574855418436</v>
      </c>
      <c r="V96" s="68">
        <f t="shared" si="24"/>
        <v>0.38901574855418436</v>
      </c>
      <c r="W96" s="68">
        <f t="shared" si="25"/>
        <v>3.0113338122222224</v>
      </c>
      <c r="X96" s="69">
        <f t="shared" si="26"/>
        <v>25.051580542942414</v>
      </c>
      <c r="Y96" s="83">
        <f t="shared" si="13"/>
        <v>0.85562743865305224</v>
      </c>
      <c r="Z96" s="69">
        <f t="shared" si="27"/>
        <v>-2.4602887298162841</v>
      </c>
      <c r="AA96" s="73"/>
      <c r="AC96" s="17">
        <v>1986</v>
      </c>
      <c r="AD96" s="75">
        <f t="shared" si="45"/>
        <v>0</v>
      </c>
      <c r="AE96" s="75">
        <f t="shared" si="45"/>
        <v>0</v>
      </c>
      <c r="AF96" s="75">
        <f t="shared" si="45"/>
        <v>0</v>
      </c>
      <c r="AG96" s="75">
        <f t="shared" si="46"/>
        <v>0</v>
      </c>
      <c r="AH96" s="75">
        <f t="shared" si="46"/>
        <v>0</v>
      </c>
      <c r="AI96" s="75">
        <f t="shared" si="46"/>
        <v>0</v>
      </c>
      <c r="AJ96" s="75">
        <f t="shared" si="46"/>
        <v>0</v>
      </c>
      <c r="AK96" s="75">
        <f t="shared" si="46"/>
        <v>0</v>
      </c>
      <c r="AL96" s="75">
        <f t="shared" si="46"/>
        <v>0</v>
      </c>
      <c r="AM96" s="75">
        <f t="shared" si="46"/>
        <v>0</v>
      </c>
      <c r="AN96" s="75">
        <f t="shared" si="46"/>
        <v>0</v>
      </c>
      <c r="AO96" s="75">
        <f t="shared" si="46"/>
        <v>0</v>
      </c>
      <c r="AP96" s="73">
        <f t="shared" si="32"/>
        <v>0</v>
      </c>
      <c r="AQ96" s="73">
        <f t="shared" si="33"/>
        <v>0</v>
      </c>
    </row>
    <row r="97" spans="2:43">
      <c r="B97" s="53">
        <f t="shared" si="35"/>
        <v>20424</v>
      </c>
      <c r="C97" s="44">
        <f t="shared" si="41"/>
        <v>1955</v>
      </c>
      <c r="D97" s="44">
        <f t="shared" si="36"/>
        <v>12</v>
      </c>
      <c r="E97" s="106">
        <f>IF(ISNUMBER($C97),VLOOKUP($B97,Input!$A$7:$D$798,2,FALSE),"")</f>
        <v>13.500000000000002</v>
      </c>
      <c r="F97" s="139">
        <f>IF(ISNUMBER($C97),VLOOKUP($B97,Input!$A$7:$D$798,3,FALSE),"")</f>
        <v>0</v>
      </c>
      <c r="G97" s="107">
        <f>IF(ISNUMBER($C97),VLOOKUP($B97,Input!$A$7:$D$798,4,FALSE),"")</f>
        <v>2.9460000000000002</v>
      </c>
      <c r="H97" s="127">
        <f t="shared" si="15"/>
        <v>78.77180354517435</v>
      </c>
      <c r="I97" s="67">
        <f t="shared" si="8"/>
        <v>78.77180354517435</v>
      </c>
      <c r="J97" s="67">
        <f t="shared" si="16"/>
        <v>0</v>
      </c>
      <c r="K97" s="67">
        <f t="shared" si="17"/>
        <v>0</v>
      </c>
      <c r="L97" s="67">
        <f t="shared" si="18"/>
        <v>15.728196454825659</v>
      </c>
      <c r="M97" s="67">
        <f t="shared" si="9"/>
        <v>0</v>
      </c>
      <c r="N97" s="68">
        <f t="shared" si="10"/>
        <v>0</v>
      </c>
      <c r="O97" s="68">
        <f t="shared" si="11"/>
        <v>980.4317144317198</v>
      </c>
      <c r="P97" s="68">
        <f t="shared" si="19"/>
        <v>2.4541456899910372</v>
      </c>
      <c r="Q97" s="68">
        <f t="shared" si="12"/>
        <v>0</v>
      </c>
      <c r="R97" s="69">
        <f t="shared" si="20"/>
        <v>2.4541456899910372</v>
      </c>
      <c r="S97" s="70">
        <f t="shared" si="21"/>
        <v>2.9460000000000002</v>
      </c>
      <c r="T97" s="83">
        <f t="shared" si="22"/>
        <v>0.49185431000896296</v>
      </c>
      <c r="U97" s="68">
        <f t="shared" si="23"/>
        <v>0.24192066227439304</v>
      </c>
      <c r="V97" s="68">
        <f t="shared" si="24"/>
        <v>0.24192066227439304</v>
      </c>
      <c r="W97" s="68">
        <f t="shared" si="25"/>
        <v>2.8788153600000004</v>
      </c>
      <c r="X97" s="69">
        <f t="shared" si="26"/>
        <v>23.831440981746066</v>
      </c>
      <c r="Y97" s="83">
        <f t="shared" si="13"/>
        <v>5.1840000000000011</v>
      </c>
      <c r="Z97" s="69">
        <f t="shared" si="27"/>
        <v>-2.4541456899910372</v>
      </c>
      <c r="AA97" s="73"/>
      <c r="AC97" s="15">
        <v>1987</v>
      </c>
      <c r="AD97" s="75">
        <f t="shared" si="45"/>
        <v>0</v>
      </c>
      <c r="AE97" s="75">
        <f t="shared" si="45"/>
        <v>0</v>
      </c>
      <c r="AF97" s="75">
        <f t="shared" si="45"/>
        <v>0</v>
      </c>
      <c r="AG97" s="75">
        <f t="shared" si="46"/>
        <v>0</v>
      </c>
      <c r="AH97" s="75">
        <f t="shared" si="46"/>
        <v>0</v>
      </c>
      <c r="AI97" s="75">
        <f t="shared" si="46"/>
        <v>0</v>
      </c>
      <c r="AJ97" s="75">
        <f t="shared" si="46"/>
        <v>0</v>
      </c>
      <c r="AK97" s="75">
        <f t="shared" si="46"/>
        <v>0</v>
      </c>
      <c r="AL97" s="75">
        <f t="shared" si="46"/>
        <v>0</v>
      </c>
      <c r="AM97" s="75">
        <f t="shared" si="46"/>
        <v>0</v>
      </c>
      <c r="AN97" s="75">
        <f t="shared" si="46"/>
        <v>0</v>
      </c>
      <c r="AO97" s="75">
        <f t="shared" si="46"/>
        <v>0</v>
      </c>
      <c r="AP97" s="73">
        <f t="shared" si="32"/>
        <v>0</v>
      </c>
      <c r="AQ97" s="73">
        <f t="shared" si="33"/>
        <v>0</v>
      </c>
    </row>
    <row r="98" spans="2:43">
      <c r="B98" s="53">
        <f t="shared" si="35"/>
        <v>20455</v>
      </c>
      <c r="C98" s="44">
        <f>IF(ISNUMBER(C97),IF(C97+1&gt;$C$44,"",C97+1),"")</f>
        <v>1956</v>
      </c>
      <c r="D98" s="44">
        <f t="shared" si="36"/>
        <v>1</v>
      </c>
      <c r="E98" s="106">
        <f>IF(ISNUMBER($C98),VLOOKUP($B98,Input!$A$7:$D$798,2,FALSE),"")</f>
        <v>9.9</v>
      </c>
      <c r="F98" s="139">
        <f>IF(ISNUMBER($C98),VLOOKUP($B98,Input!$A$7:$D$798,3,FALSE),"")</f>
        <v>33.391103160520224</v>
      </c>
      <c r="G98" s="107">
        <f>IF(ISNUMBER($C98),VLOOKUP($B98,Input!$A$7:$D$798,4,FALSE),"")</f>
        <v>2.8119999999999998</v>
      </c>
      <c r="H98" s="127">
        <f t="shared" si="15"/>
        <v>65.271803545174336</v>
      </c>
      <c r="I98" s="67">
        <f t="shared" si="8"/>
        <v>98.662906705694553</v>
      </c>
      <c r="J98" s="67">
        <f t="shared" si="16"/>
        <v>0</v>
      </c>
      <c r="K98" s="67">
        <f t="shared" si="17"/>
        <v>25.628196454825659</v>
      </c>
      <c r="L98" s="67">
        <f t="shared" si="18"/>
        <v>0</v>
      </c>
      <c r="M98" s="67">
        <f t="shared" si="9"/>
        <v>0</v>
      </c>
      <c r="N98" s="68">
        <f t="shared" si="10"/>
        <v>0</v>
      </c>
      <c r="O98" s="68">
        <f t="shared" si="11"/>
        <v>977.98369644313539</v>
      </c>
      <c r="P98" s="68">
        <f t="shared" si="19"/>
        <v>2.4480179885844109</v>
      </c>
      <c r="Q98" s="68">
        <f t="shared" si="12"/>
        <v>0</v>
      </c>
      <c r="R98" s="69">
        <f t="shared" si="20"/>
        <v>2.4480179885844109</v>
      </c>
      <c r="S98" s="70">
        <f t="shared" si="21"/>
        <v>2.8119999999999998</v>
      </c>
      <c r="T98" s="83">
        <f t="shared" si="22"/>
        <v>0.36398201141558895</v>
      </c>
      <c r="U98" s="68">
        <f t="shared" si="23"/>
        <v>0.13248290463413792</v>
      </c>
      <c r="V98" s="68">
        <f t="shared" si="24"/>
        <v>0.13248290463413792</v>
      </c>
      <c r="W98" s="68">
        <f t="shared" si="25"/>
        <v>2.7639586663888887</v>
      </c>
      <c r="X98" s="69">
        <f t="shared" si="26"/>
        <v>23.248321470151122</v>
      </c>
      <c r="Y98" s="83">
        <f t="shared" si="13"/>
        <v>-6.0396274386530528</v>
      </c>
      <c r="Z98" s="69">
        <f t="shared" si="27"/>
        <v>-2.4480179885844109</v>
      </c>
      <c r="AA98" s="73"/>
      <c r="AC98" s="17">
        <v>1988</v>
      </c>
      <c r="AD98" s="75">
        <f t="shared" si="45"/>
        <v>0</v>
      </c>
      <c r="AE98" s="75">
        <f t="shared" si="45"/>
        <v>0</v>
      </c>
      <c r="AF98" s="75">
        <f t="shared" si="45"/>
        <v>0</v>
      </c>
      <c r="AG98" s="75">
        <f t="shared" si="46"/>
        <v>0</v>
      </c>
      <c r="AH98" s="75">
        <f t="shared" si="46"/>
        <v>0</v>
      </c>
      <c r="AI98" s="75">
        <f t="shared" si="46"/>
        <v>0</v>
      </c>
      <c r="AJ98" s="75">
        <f t="shared" si="46"/>
        <v>0</v>
      </c>
      <c r="AK98" s="75">
        <f t="shared" si="46"/>
        <v>0</v>
      </c>
      <c r="AL98" s="75">
        <f t="shared" si="46"/>
        <v>0</v>
      </c>
      <c r="AM98" s="75">
        <f t="shared" si="46"/>
        <v>0</v>
      </c>
      <c r="AN98" s="75">
        <f t="shared" si="46"/>
        <v>0</v>
      </c>
      <c r="AO98" s="75">
        <f t="shared" si="46"/>
        <v>0</v>
      </c>
      <c r="AP98" s="73">
        <f t="shared" si="32"/>
        <v>0</v>
      </c>
      <c r="AQ98" s="73">
        <f t="shared" si="33"/>
        <v>0</v>
      </c>
    </row>
    <row r="99" spans="2:43">
      <c r="B99" s="53">
        <f t="shared" si="35"/>
        <v>20486</v>
      </c>
      <c r="C99" s="44">
        <f>C98</f>
        <v>1956</v>
      </c>
      <c r="D99" s="44">
        <f t="shared" si="36"/>
        <v>2</v>
      </c>
      <c r="E99" s="106">
        <f>IF(ISNUMBER($C99),VLOOKUP($B99,Input!$A$7:$D$798,2,FALSE),"")</f>
        <v>47.800000000000011</v>
      </c>
      <c r="F99" s="139">
        <f>IF(ISNUMBER($C99),VLOOKUP($B99,Input!$A$7:$D$798,3,FALSE),"")</f>
        <v>0</v>
      </c>
      <c r="G99" s="107">
        <f>IF(ISNUMBER($C99),VLOOKUP($B99,Input!$A$7:$D$798,4,FALSE),"")</f>
        <v>2.589</v>
      </c>
      <c r="H99" s="127">
        <f t="shared" si="15"/>
        <v>81</v>
      </c>
      <c r="I99" s="67">
        <f t="shared" si="8"/>
        <v>81</v>
      </c>
      <c r="J99" s="67">
        <f t="shared" si="16"/>
        <v>0</v>
      </c>
      <c r="K99" s="67">
        <f t="shared" si="17"/>
        <v>0</v>
      </c>
      <c r="L99" s="67">
        <f t="shared" si="18"/>
        <v>47.800000000000011</v>
      </c>
      <c r="M99" s="67">
        <f t="shared" si="9"/>
        <v>0</v>
      </c>
      <c r="N99" s="68">
        <f t="shared" si="10"/>
        <v>0</v>
      </c>
      <c r="O99" s="68">
        <f t="shared" si="11"/>
        <v>975.54179085583735</v>
      </c>
      <c r="P99" s="68">
        <f t="shared" si="19"/>
        <v>2.441905587298038</v>
      </c>
      <c r="Q99" s="68">
        <f t="shared" si="12"/>
        <v>0</v>
      </c>
      <c r="R99" s="69">
        <f t="shared" si="20"/>
        <v>2.441905587298038</v>
      </c>
      <c r="S99" s="70">
        <f t="shared" si="21"/>
        <v>2.589</v>
      </c>
      <c r="T99" s="83">
        <f t="shared" si="22"/>
        <v>0.147094412701962</v>
      </c>
      <c r="U99" s="68">
        <f t="shared" si="23"/>
        <v>2.1636766248135118E-2</v>
      </c>
      <c r="V99" s="68">
        <f t="shared" si="24"/>
        <v>2.1636766248135118E-2</v>
      </c>
      <c r="W99" s="68">
        <f t="shared" si="25"/>
        <v>2.5314399930555553</v>
      </c>
      <c r="X99" s="69">
        <f t="shared" si="26"/>
        <v>20.712258660807379</v>
      </c>
      <c r="Y99" s="83">
        <f t="shared" si="13"/>
        <v>18.355200000000004</v>
      </c>
      <c r="Z99" s="69">
        <f t="shared" si="27"/>
        <v>-2.441905587298038</v>
      </c>
      <c r="AA99" s="73"/>
      <c r="AC99" s="15">
        <v>1989</v>
      </c>
      <c r="AD99" s="75">
        <f t="shared" si="45"/>
        <v>0</v>
      </c>
      <c r="AE99" s="75">
        <f t="shared" si="45"/>
        <v>0</v>
      </c>
      <c r="AF99" s="75">
        <f t="shared" si="45"/>
        <v>0</v>
      </c>
      <c r="AG99" s="75">
        <f t="shared" si="46"/>
        <v>0</v>
      </c>
      <c r="AH99" s="75">
        <f t="shared" si="46"/>
        <v>0</v>
      </c>
      <c r="AI99" s="75">
        <f t="shared" si="46"/>
        <v>0</v>
      </c>
      <c r="AJ99" s="75">
        <f t="shared" si="46"/>
        <v>0</v>
      </c>
      <c r="AK99" s="75">
        <f t="shared" si="46"/>
        <v>0</v>
      </c>
      <c r="AL99" s="75">
        <f t="shared" si="46"/>
        <v>0</v>
      </c>
      <c r="AM99" s="75">
        <f t="shared" si="46"/>
        <v>0</v>
      </c>
      <c r="AN99" s="75">
        <f t="shared" si="46"/>
        <v>0</v>
      </c>
      <c r="AO99" s="75">
        <f t="shared" si="46"/>
        <v>0</v>
      </c>
      <c r="AP99" s="73">
        <f t="shared" si="32"/>
        <v>0</v>
      </c>
      <c r="AQ99" s="73">
        <f t="shared" si="33"/>
        <v>0</v>
      </c>
    </row>
    <row r="100" spans="2:43">
      <c r="B100" s="53">
        <f t="shared" si="35"/>
        <v>20515</v>
      </c>
      <c r="C100" s="44">
        <f t="shared" ref="C100:C109" si="47">C99</f>
        <v>1956</v>
      </c>
      <c r="D100" s="44">
        <f t="shared" si="36"/>
        <v>3</v>
      </c>
      <c r="E100" s="106">
        <f>IF(ISNUMBER($C100),VLOOKUP($B100,Input!$A$7:$D$798,2,FALSE),"")</f>
        <v>20.049999999999997</v>
      </c>
      <c r="F100" s="139">
        <f>IF(ISNUMBER($C100),VLOOKUP($B100,Input!$A$7:$D$798,3,FALSE),"")</f>
        <v>0</v>
      </c>
      <c r="G100" s="107">
        <f>IF(ISNUMBER($C100),VLOOKUP($B100,Input!$A$7:$D$798,4,FALSE),"")</f>
        <v>3.2410000000000001</v>
      </c>
      <c r="H100" s="127">
        <f t="shared" si="15"/>
        <v>33.199999999999989</v>
      </c>
      <c r="I100" s="67">
        <f t="shared" si="8"/>
        <v>33.199999999999989</v>
      </c>
      <c r="J100" s="67">
        <f t="shared" si="16"/>
        <v>0</v>
      </c>
      <c r="K100" s="67">
        <f t="shared" si="17"/>
        <v>0</v>
      </c>
      <c r="L100" s="67">
        <f t="shared" si="18"/>
        <v>67.850000000000009</v>
      </c>
      <c r="M100" s="67">
        <f t="shared" si="9"/>
        <v>0</v>
      </c>
      <c r="N100" s="68">
        <f t="shared" si="10"/>
        <v>0</v>
      </c>
      <c r="O100" s="68">
        <f t="shared" si="11"/>
        <v>973.10598240790773</v>
      </c>
      <c r="P100" s="68">
        <f t="shared" si="19"/>
        <v>2.4358084479296167</v>
      </c>
      <c r="Q100" s="68">
        <f t="shared" si="12"/>
        <v>0</v>
      </c>
      <c r="R100" s="69">
        <f t="shared" si="20"/>
        <v>2.4358084479296167</v>
      </c>
      <c r="S100" s="70">
        <f t="shared" si="21"/>
        <v>3.2410000000000001</v>
      </c>
      <c r="T100" s="83">
        <f t="shared" si="22"/>
        <v>0.8051915520703834</v>
      </c>
      <c r="U100" s="68">
        <f t="shared" si="23"/>
        <v>0.64833343552551292</v>
      </c>
      <c r="V100" s="68">
        <f t="shared" si="24"/>
        <v>0.64833343552551292</v>
      </c>
      <c r="W100" s="68">
        <f t="shared" si="25"/>
        <v>3.0845665663888888</v>
      </c>
      <c r="X100" s="69">
        <f t="shared" si="26"/>
        <v>23.870798470408324</v>
      </c>
      <c r="Y100" s="83">
        <f t="shared" si="13"/>
        <v>7.6991999999999994</v>
      </c>
      <c r="Z100" s="69">
        <f t="shared" si="27"/>
        <v>-2.4358084479296167</v>
      </c>
      <c r="AA100" s="73"/>
      <c r="AC100" s="17">
        <v>1990</v>
      </c>
      <c r="AD100" s="75">
        <f t="shared" si="45"/>
        <v>0</v>
      </c>
      <c r="AE100" s="75">
        <f t="shared" si="45"/>
        <v>0</v>
      </c>
      <c r="AF100" s="75">
        <f t="shared" si="45"/>
        <v>0</v>
      </c>
      <c r="AG100" s="75">
        <f t="shared" si="46"/>
        <v>0</v>
      </c>
      <c r="AH100" s="75">
        <f t="shared" si="46"/>
        <v>0</v>
      </c>
      <c r="AI100" s="75">
        <f t="shared" si="46"/>
        <v>0</v>
      </c>
      <c r="AJ100" s="75">
        <f t="shared" si="46"/>
        <v>0</v>
      </c>
      <c r="AK100" s="75">
        <f t="shared" si="46"/>
        <v>0</v>
      </c>
      <c r="AL100" s="75">
        <f t="shared" si="46"/>
        <v>0</v>
      </c>
      <c r="AM100" s="75">
        <f t="shared" si="46"/>
        <v>0</v>
      </c>
      <c r="AN100" s="75">
        <f t="shared" si="46"/>
        <v>0</v>
      </c>
      <c r="AO100" s="75">
        <f t="shared" si="46"/>
        <v>0</v>
      </c>
      <c r="AP100" s="73">
        <f t="shared" si="32"/>
        <v>0</v>
      </c>
      <c r="AQ100" s="73">
        <f t="shared" si="33"/>
        <v>0</v>
      </c>
    </row>
    <row r="101" spans="2:43">
      <c r="B101" s="53">
        <f t="shared" si="35"/>
        <v>20546</v>
      </c>
      <c r="C101" s="44">
        <f t="shared" si="47"/>
        <v>1956</v>
      </c>
      <c r="D101" s="44">
        <f t="shared" si="36"/>
        <v>4</v>
      </c>
      <c r="E101" s="106">
        <f>IF(ISNUMBER($C101),VLOOKUP($B101,Input!$A$7:$D$798,2,FALSE),"")</f>
        <v>18.399999999999999</v>
      </c>
      <c r="F101" s="139">
        <f>IF(ISNUMBER($C101),VLOOKUP($B101,Input!$A$7:$D$798,3,FALSE),"")</f>
        <v>55.831528176738246</v>
      </c>
      <c r="G101" s="107">
        <f>IF(ISNUMBER($C101),VLOOKUP($B101,Input!$A$7:$D$798,4,FALSE),"")</f>
        <v>21.436</v>
      </c>
      <c r="H101" s="127">
        <f t="shared" si="15"/>
        <v>13.149999999999991</v>
      </c>
      <c r="I101" s="67">
        <f t="shared" si="8"/>
        <v>68.981528176738237</v>
      </c>
      <c r="J101" s="67">
        <f t="shared" si="16"/>
        <v>0.45124116607312925</v>
      </c>
      <c r="K101" s="67">
        <f t="shared" si="17"/>
        <v>55.831528176738246</v>
      </c>
      <c r="L101" s="67">
        <f t="shared" si="18"/>
        <v>29.967230657188622</v>
      </c>
      <c r="M101" s="67">
        <f t="shared" si="9"/>
        <v>0.45103865143927901</v>
      </c>
      <c r="N101" s="68">
        <f t="shared" si="10"/>
        <v>0.17319884215268314</v>
      </c>
      <c r="O101" s="68">
        <f t="shared" si="11"/>
        <v>970.76280119451894</v>
      </c>
      <c r="P101" s="68">
        <f t="shared" si="19"/>
        <v>2.5163800555414721</v>
      </c>
      <c r="Q101" s="68">
        <f t="shared" si="12"/>
        <v>7.7765619398491033E-5</v>
      </c>
      <c r="R101" s="69">
        <f t="shared" si="20"/>
        <v>2.5164578211608708</v>
      </c>
      <c r="S101" s="70">
        <f t="shared" si="21"/>
        <v>21.436</v>
      </c>
      <c r="T101" s="83">
        <f t="shared" si="22"/>
        <v>18.91954217883913</v>
      </c>
      <c r="U101" s="68">
        <f t="shared" si="23"/>
        <v>357.9490762568729</v>
      </c>
      <c r="V101" s="68">
        <f t="shared" si="24"/>
        <v>357.9490762568729</v>
      </c>
      <c r="W101" s="68">
        <f t="shared" si="25"/>
        <v>19.00520719</v>
      </c>
      <c r="X101" s="69">
        <f t="shared" si="26"/>
        <v>434.06629895860283</v>
      </c>
      <c r="Y101" s="83">
        <f t="shared" si="13"/>
        <v>-14.546983427639573</v>
      </c>
      <c r="Z101" s="69">
        <f t="shared" si="27"/>
        <v>-2.3431812133887888</v>
      </c>
      <c r="AA101" s="73"/>
      <c r="AC101" s="15">
        <v>1991</v>
      </c>
      <c r="AD101" s="75">
        <f t="shared" si="45"/>
        <v>0</v>
      </c>
      <c r="AE101" s="75">
        <f t="shared" si="45"/>
        <v>0</v>
      </c>
      <c r="AF101" s="75">
        <f t="shared" si="45"/>
        <v>0</v>
      </c>
      <c r="AG101" s="75">
        <f t="shared" ref="AG101:AO110" si="48">SUMIFS($R$50:$R$361,$C$50:$C$361,$AC101,$D$50:$D$361,AG$48)</f>
        <v>0</v>
      </c>
      <c r="AH101" s="75">
        <f t="shared" si="48"/>
        <v>0</v>
      </c>
      <c r="AI101" s="75">
        <f t="shared" si="48"/>
        <v>0</v>
      </c>
      <c r="AJ101" s="75">
        <f t="shared" si="48"/>
        <v>0</v>
      </c>
      <c r="AK101" s="75">
        <f t="shared" si="48"/>
        <v>0</v>
      </c>
      <c r="AL101" s="75">
        <f t="shared" si="48"/>
        <v>0</v>
      </c>
      <c r="AM101" s="75">
        <f t="shared" si="48"/>
        <v>0</v>
      </c>
      <c r="AN101" s="75">
        <f t="shared" si="48"/>
        <v>0</v>
      </c>
      <c r="AO101" s="75">
        <f t="shared" si="48"/>
        <v>0</v>
      </c>
      <c r="AP101" s="73">
        <f t="shared" si="32"/>
        <v>0</v>
      </c>
      <c r="AQ101" s="73">
        <f t="shared" si="33"/>
        <v>0</v>
      </c>
    </row>
    <row r="102" spans="2:43">
      <c r="B102" s="53">
        <f t="shared" si="35"/>
        <v>20576</v>
      </c>
      <c r="C102" s="44">
        <f t="shared" si="47"/>
        <v>1956</v>
      </c>
      <c r="D102" s="44">
        <f t="shared" si="36"/>
        <v>5</v>
      </c>
      <c r="E102" s="106">
        <f>IF(ISNUMBER($C102),VLOOKUP($B102,Input!$A$7:$D$798,2,FALSE),"")</f>
        <v>90.199999999999989</v>
      </c>
      <c r="F102" s="139">
        <f>IF(ISNUMBER($C102),VLOOKUP($B102,Input!$A$7:$D$798,3,FALSE),"")</f>
        <v>0</v>
      </c>
      <c r="G102" s="107">
        <f>IF(ISNUMBER($C102),VLOOKUP($B102,Input!$A$7:$D$798,4,FALSE),"")</f>
        <v>24.265999999999998</v>
      </c>
      <c r="H102" s="127">
        <f t="shared" si="15"/>
        <v>51.032769342811378</v>
      </c>
      <c r="I102" s="67">
        <f t="shared" si="8"/>
        <v>51.032769342811378</v>
      </c>
      <c r="J102" s="67">
        <f t="shared" si="16"/>
        <v>39.167230657188611</v>
      </c>
      <c r="K102" s="67">
        <f t="shared" si="17"/>
        <v>0</v>
      </c>
      <c r="L102" s="67">
        <f t="shared" si="18"/>
        <v>81</v>
      </c>
      <c r="M102" s="67">
        <f t="shared" si="9"/>
        <v>37.698048410980903</v>
      </c>
      <c r="N102" s="68">
        <f t="shared" si="10"/>
        <v>14.476050589816667</v>
      </c>
      <c r="O102" s="68">
        <f t="shared" si="11"/>
        <v>975.57242871224969</v>
      </c>
      <c r="P102" s="68">
        <f t="shared" si="19"/>
        <v>9.6664230720859212</v>
      </c>
      <c r="Q102" s="68">
        <f t="shared" si="12"/>
        <v>0.56416598254376005</v>
      </c>
      <c r="R102" s="69">
        <f t="shared" si="20"/>
        <v>10.23058905462968</v>
      </c>
      <c r="S102" s="70">
        <f t="shared" si="21"/>
        <v>24.265999999999998</v>
      </c>
      <c r="T102" s="83">
        <f t="shared" si="22"/>
        <v>14.035410945370318</v>
      </c>
      <c r="U102" s="68">
        <f t="shared" si="23"/>
        <v>196.99276040542091</v>
      </c>
      <c r="V102" s="68">
        <f t="shared" si="24"/>
        <v>196.99276040542091</v>
      </c>
      <c r="W102" s="68">
        <f t="shared" si="25"/>
        <v>20.930932686388889</v>
      </c>
      <c r="X102" s="69">
        <f t="shared" si="26"/>
        <v>951.36194215957812</v>
      </c>
      <c r="Y102" s="83">
        <f t="shared" si="13"/>
        <v>19.596583427639569</v>
      </c>
      <c r="Z102" s="69">
        <f t="shared" si="27"/>
        <v>4.8096275177307461</v>
      </c>
      <c r="AA102" s="73"/>
      <c r="AC102" s="17">
        <v>1992</v>
      </c>
      <c r="AD102" s="75">
        <f t="shared" si="45"/>
        <v>0</v>
      </c>
      <c r="AE102" s="75">
        <f t="shared" si="45"/>
        <v>0</v>
      </c>
      <c r="AF102" s="75">
        <f t="shared" si="45"/>
        <v>0</v>
      </c>
      <c r="AG102" s="75">
        <f t="shared" si="48"/>
        <v>0</v>
      </c>
      <c r="AH102" s="75">
        <f t="shared" si="48"/>
        <v>0</v>
      </c>
      <c r="AI102" s="75">
        <f t="shared" si="48"/>
        <v>0</v>
      </c>
      <c r="AJ102" s="75">
        <f t="shared" si="48"/>
        <v>0</v>
      </c>
      <c r="AK102" s="75">
        <f t="shared" si="48"/>
        <v>0</v>
      </c>
      <c r="AL102" s="75">
        <f t="shared" si="48"/>
        <v>0</v>
      </c>
      <c r="AM102" s="75">
        <f t="shared" si="48"/>
        <v>0</v>
      </c>
      <c r="AN102" s="75">
        <f t="shared" si="48"/>
        <v>0</v>
      </c>
      <c r="AO102" s="75">
        <f t="shared" si="48"/>
        <v>0</v>
      </c>
      <c r="AP102" s="73">
        <f t="shared" si="32"/>
        <v>0</v>
      </c>
      <c r="AQ102" s="73">
        <f t="shared" si="33"/>
        <v>0</v>
      </c>
    </row>
    <row r="103" spans="2:43">
      <c r="B103" s="53">
        <f t="shared" si="35"/>
        <v>20607</v>
      </c>
      <c r="C103" s="44">
        <f t="shared" si="47"/>
        <v>1956</v>
      </c>
      <c r="D103" s="44">
        <f t="shared" si="36"/>
        <v>6</v>
      </c>
      <c r="E103" s="106">
        <f>IF(ISNUMBER($C103),VLOOKUP($B103,Input!$A$7:$D$798,2,FALSE),"")</f>
        <v>118.39999999999999</v>
      </c>
      <c r="F103" s="139">
        <f>IF(ISNUMBER($C103),VLOOKUP($B103,Input!$A$7:$D$798,3,FALSE),"")</f>
        <v>79.367591041938198</v>
      </c>
      <c r="G103" s="107">
        <f>IF(ISNUMBER($C103),VLOOKUP($B103,Input!$A$7:$D$798,4,FALSE),"")</f>
        <v>18.170000000000002</v>
      </c>
      <c r="H103" s="127">
        <f t="shared" si="15"/>
        <v>0</v>
      </c>
      <c r="I103" s="67">
        <f t="shared" si="8"/>
        <v>79.367591041938198</v>
      </c>
      <c r="J103" s="67">
        <f t="shared" si="16"/>
        <v>70.884010500119047</v>
      </c>
      <c r="K103" s="67">
        <f t="shared" si="17"/>
        <v>79.367591041938198</v>
      </c>
      <c r="L103" s="67">
        <f t="shared" si="18"/>
        <v>49.148398457942733</v>
      </c>
      <c r="M103" s="67">
        <f t="shared" si="9"/>
        <v>66.213857495200457</v>
      </c>
      <c r="N103" s="68">
        <f t="shared" si="10"/>
        <v>25.426121278156977</v>
      </c>
      <c r="O103" s="68">
        <f t="shared" si="11"/>
        <v>985.8416620511797</v>
      </c>
      <c r="P103" s="68">
        <f t="shared" si="19"/>
        <v>15.156887939226969</v>
      </c>
      <c r="Q103" s="68">
        <f t="shared" si="12"/>
        <v>1.7933387538887382</v>
      </c>
      <c r="R103" s="69">
        <f t="shared" si="20"/>
        <v>16.950226693115706</v>
      </c>
      <c r="S103" s="70">
        <f t="shared" si="21"/>
        <v>18.170000000000002</v>
      </c>
      <c r="T103" s="83">
        <f t="shared" si="22"/>
        <v>1.2197733068842957</v>
      </c>
      <c r="U103" s="68">
        <f t="shared" si="23"/>
        <v>1.4878469201874502</v>
      </c>
      <c r="V103" s="68">
        <f t="shared" si="24"/>
        <v>1.4878469201874502</v>
      </c>
      <c r="W103" s="68">
        <f t="shared" si="25"/>
        <v>16.56572444</v>
      </c>
      <c r="X103" s="69">
        <f t="shared" si="26"/>
        <v>1061.9143086978354</v>
      </c>
      <c r="Y103" s="83">
        <f t="shared" si="13"/>
        <v>-12.231014992149991</v>
      </c>
      <c r="Z103" s="69">
        <f t="shared" si="27"/>
        <v>10.269233338930007</v>
      </c>
      <c r="AA103" s="73"/>
      <c r="AC103" s="15">
        <v>1993</v>
      </c>
      <c r="AD103" s="75">
        <f t="shared" si="45"/>
        <v>0</v>
      </c>
      <c r="AE103" s="75">
        <f t="shared" si="45"/>
        <v>0</v>
      </c>
      <c r="AF103" s="75">
        <f t="shared" si="45"/>
        <v>0</v>
      </c>
      <c r="AG103" s="75">
        <f t="shared" si="48"/>
        <v>0</v>
      </c>
      <c r="AH103" s="75">
        <f t="shared" si="48"/>
        <v>0</v>
      </c>
      <c r="AI103" s="75">
        <f t="shared" si="48"/>
        <v>0</v>
      </c>
      <c r="AJ103" s="75">
        <f t="shared" si="48"/>
        <v>0</v>
      </c>
      <c r="AK103" s="75">
        <f t="shared" si="48"/>
        <v>0</v>
      </c>
      <c r="AL103" s="75">
        <f t="shared" si="48"/>
        <v>0</v>
      </c>
      <c r="AM103" s="75">
        <f t="shared" si="48"/>
        <v>0</v>
      </c>
      <c r="AN103" s="75">
        <f t="shared" si="48"/>
        <v>0</v>
      </c>
      <c r="AO103" s="75">
        <f t="shared" si="48"/>
        <v>0</v>
      </c>
      <c r="AP103" s="73">
        <f t="shared" si="32"/>
        <v>0</v>
      </c>
      <c r="AQ103" s="73">
        <f t="shared" si="33"/>
        <v>0</v>
      </c>
    </row>
    <row r="104" spans="2:43">
      <c r="B104" s="53">
        <f t="shared" si="35"/>
        <v>20637</v>
      </c>
      <c r="C104" s="44">
        <f t="shared" si="47"/>
        <v>1956</v>
      </c>
      <c r="D104" s="44">
        <f t="shared" si="36"/>
        <v>7</v>
      </c>
      <c r="E104" s="106">
        <f>IF(ISNUMBER($C104),VLOOKUP($B104,Input!$A$7:$D$798,2,FALSE),"")</f>
        <v>3.7</v>
      </c>
      <c r="F104" s="139">
        <f>IF(ISNUMBER($C104),VLOOKUP($B104,Input!$A$7:$D$798,3,FALSE),"")</f>
        <v>77.105404044382411</v>
      </c>
      <c r="G104" s="107">
        <f>IF(ISNUMBER($C104),VLOOKUP($B104,Input!$A$7:$D$798,4,FALSE),"")</f>
        <v>8.9190000000000005</v>
      </c>
      <c r="H104" s="127">
        <f t="shared" si="15"/>
        <v>31.851601542057267</v>
      </c>
      <c r="I104" s="67">
        <f t="shared" si="8"/>
        <v>108.95700558643968</v>
      </c>
      <c r="J104" s="67">
        <f t="shared" si="16"/>
        <v>0</v>
      </c>
      <c r="K104" s="67">
        <f t="shared" si="17"/>
        <v>52.848398457942736</v>
      </c>
      <c r="L104" s="67">
        <f t="shared" si="18"/>
        <v>0</v>
      </c>
      <c r="M104" s="67">
        <f t="shared" si="9"/>
        <v>0</v>
      </c>
      <c r="N104" s="68">
        <f t="shared" si="10"/>
        <v>0</v>
      </c>
      <c r="O104" s="68">
        <f t="shared" si="11"/>
        <v>983.38013608555343</v>
      </c>
      <c r="P104" s="68">
        <f t="shared" si="19"/>
        <v>2.4615259656262651</v>
      </c>
      <c r="Q104" s="68">
        <f t="shared" si="12"/>
        <v>0</v>
      </c>
      <c r="R104" s="69">
        <f t="shared" si="20"/>
        <v>2.4615259656262651</v>
      </c>
      <c r="S104" s="70">
        <f t="shared" si="21"/>
        <v>8.9190000000000005</v>
      </c>
      <c r="T104" s="83">
        <f t="shared" si="22"/>
        <v>6.4574740343737353</v>
      </c>
      <c r="U104" s="68">
        <f t="shared" si="23"/>
        <v>41.698970904611009</v>
      </c>
      <c r="V104" s="68">
        <f t="shared" si="24"/>
        <v>41.698970904611009</v>
      </c>
      <c r="W104" s="68">
        <f t="shared" si="25"/>
        <v>8.4807560000000013</v>
      </c>
      <c r="X104" s="69">
        <f t="shared" si="26"/>
        <v>101.13371449731527</v>
      </c>
      <c r="Y104" s="83">
        <f t="shared" si="13"/>
        <v>-18.872985007850012</v>
      </c>
      <c r="Z104" s="69">
        <f t="shared" si="27"/>
        <v>-2.4615259656262651</v>
      </c>
      <c r="AA104" s="73"/>
      <c r="AC104" s="17">
        <v>1994</v>
      </c>
      <c r="AD104" s="75">
        <f t="shared" si="45"/>
        <v>0</v>
      </c>
      <c r="AE104" s="75">
        <f t="shared" si="45"/>
        <v>0</v>
      </c>
      <c r="AF104" s="75">
        <f t="shared" si="45"/>
        <v>0</v>
      </c>
      <c r="AG104" s="75">
        <f t="shared" si="48"/>
        <v>0</v>
      </c>
      <c r="AH104" s="75">
        <f t="shared" si="48"/>
        <v>0</v>
      </c>
      <c r="AI104" s="75">
        <f t="shared" si="48"/>
        <v>0</v>
      </c>
      <c r="AJ104" s="75">
        <f t="shared" si="48"/>
        <v>0</v>
      </c>
      <c r="AK104" s="75">
        <f t="shared" si="48"/>
        <v>0</v>
      </c>
      <c r="AL104" s="75">
        <f t="shared" si="48"/>
        <v>0</v>
      </c>
      <c r="AM104" s="75">
        <f t="shared" si="48"/>
        <v>0</v>
      </c>
      <c r="AN104" s="75">
        <f t="shared" si="48"/>
        <v>0</v>
      </c>
      <c r="AO104" s="75">
        <f t="shared" si="48"/>
        <v>0</v>
      </c>
      <c r="AP104" s="73">
        <f t="shared" si="32"/>
        <v>0</v>
      </c>
      <c r="AQ104" s="73">
        <f t="shared" si="33"/>
        <v>0</v>
      </c>
    </row>
    <row r="105" spans="2:43">
      <c r="B105" s="53">
        <f t="shared" si="35"/>
        <v>20668</v>
      </c>
      <c r="C105" s="44">
        <f t="shared" si="47"/>
        <v>1956</v>
      </c>
      <c r="D105" s="44">
        <f t="shared" si="36"/>
        <v>8</v>
      </c>
      <c r="E105" s="106">
        <f>IF(ISNUMBER($C105),VLOOKUP($B105,Input!$A$7:$D$798,2,FALSE),"")</f>
        <v>43.400000000000006</v>
      </c>
      <c r="F105" s="139">
        <f>IF(ISNUMBER($C105),VLOOKUP($B105,Input!$A$7:$D$798,3,FALSE),"")</f>
        <v>94.524976823754358</v>
      </c>
      <c r="G105" s="107">
        <f>IF(ISNUMBER($C105),VLOOKUP($B105,Input!$A$7:$D$798,4,FALSE),"")</f>
        <v>6.2409999999999997</v>
      </c>
      <c r="H105" s="127">
        <f t="shared" si="15"/>
        <v>81</v>
      </c>
      <c r="I105" s="67">
        <f t="shared" si="8"/>
        <v>175.52497682375434</v>
      </c>
      <c r="J105" s="67">
        <f t="shared" si="16"/>
        <v>0</v>
      </c>
      <c r="K105" s="67">
        <f t="shared" si="17"/>
        <v>43.400000000000006</v>
      </c>
      <c r="L105" s="67">
        <f t="shared" si="18"/>
        <v>0</v>
      </c>
      <c r="M105" s="67">
        <f t="shared" si="9"/>
        <v>0</v>
      </c>
      <c r="N105" s="68">
        <f t="shared" si="10"/>
        <v>0</v>
      </c>
      <c r="O105" s="68">
        <f t="shared" si="11"/>
        <v>980.92475624897872</v>
      </c>
      <c r="P105" s="68">
        <f t="shared" si="19"/>
        <v>2.455379836574707</v>
      </c>
      <c r="Q105" s="68">
        <f t="shared" si="12"/>
        <v>0</v>
      </c>
      <c r="R105" s="69">
        <f t="shared" si="20"/>
        <v>2.455379836574707</v>
      </c>
      <c r="S105" s="70">
        <f t="shared" si="21"/>
        <v>6.2409999999999997</v>
      </c>
      <c r="T105" s="83">
        <f t="shared" si="22"/>
        <v>3.7856201634252926</v>
      </c>
      <c r="U105" s="68">
        <f t="shared" si="23"/>
        <v>14.330920021732139</v>
      </c>
      <c r="V105" s="68">
        <f t="shared" si="24"/>
        <v>14.330920021732139</v>
      </c>
      <c r="W105" s="68">
        <f t="shared" si="25"/>
        <v>6.0942982330555555</v>
      </c>
      <c r="X105" s="69">
        <f t="shared" si="26"/>
        <v>62.890395661472688</v>
      </c>
      <c r="Y105" s="83">
        <f t="shared" si="13"/>
        <v>0</v>
      </c>
      <c r="Z105" s="69">
        <f t="shared" si="27"/>
        <v>-2.455379836574707</v>
      </c>
      <c r="AA105" s="73"/>
      <c r="AC105" s="15">
        <v>1995</v>
      </c>
      <c r="AD105" s="75">
        <f t="shared" si="45"/>
        <v>0</v>
      </c>
      <c r="AE105" s="75">
        <f t="shared" si="45"/>
        <v>0</v>
      </c>
      <c r="AF105" s="75">
        <f t="shared" si="45"/>
        <v>0</v>
      </c>
      <c r="AG105" s="75">
        <f t="shared" si="48"/>
        <v>0</v>
      </c>
      <c r="AH105" s="75">
        <f t="shared" si="48"/>
        <v>0</v>
      </c>
      <c r="AI105" s="75">
        <f t="shared" si="48"/>
        <v>0</v>
      </c>
      <c r="AJ105" s="75">
        <f t="shared" si="48"/>
        <v>0</v>
      </c>
      <c r="AK105" s="75">
        <f t="shared" si="48"/>
        <v>0</v>
      </c>
      <c r="AL105" s="75">
        <f t="shared" si="48"/>
        <v>0</v>
      </c>
      <c r="AM105" s="75">
        <f t="shared" si="48"/>
        <v>0</v>
      </c>
      <c r="AN105" s="75">
        <f t="shared" si="48"/>
        <v>0</v>
      </c>
      <c r="AO105" s="75">
        <f t="shared" si="48"/>
        <v>0</v>
      </c>
      <c r="AP105" s="73">
        <f t="shared" si="32"/>
        <v>0</v>
      </c>
      <c r="AQ105" s="73">
        <f t="shared" si="33"/>
        <v>0</v>
      </c>
    </row>
    <row r="106" spans="2:43">
      <c r="B106" s="53">
        <f t="shared" si="35"/>
        <v>20699</v>
      </c>
      <c r="C106" s="44">
        <f t="shared" si="47"/>
        <v>1956</v>
      </c>
      <c r="D106" s="44">
        <f t="shared" si="36"/>
        <v>9</v>
      </c>
      <c r="E106" s="106">
        <f>IF(ISNUMBER($C106),VLOOKUP($B106,Input!$A$7:$D$798,2,FALSE),"")</f>
        <v>108.39999999999998</v>
      </c>
      <c r="F106" s="139">
        <f>IF(ISNUMBER($C106),VLOOKUP($B106,Input!$A$7:$D$798,3,FALSE),"")</f>
        <v>30.870034626098274</v>
      </c>
      <c r="G106" s="107">
        <f>IF(ISNUMBER($C106),VLOOKUP($B106,Input!$A$7:$D$798,4,FALSE),"")</f>
        <v>4.069</v>
      </c>
      <c r="H106" s="127">
        <f t="shared" si="15"/>
        <v>81</v>
      </c>
      <c r="I106" s="67">
        <f t="shared" si="8"/>
        <v>111.87003462609827</v>
      </c>
      <c r="J106" s="67">
        <f t="shared" si="16"/>
        <v>12.88415228886349</v>
      </c>
      <c r="K106" s="67">
        <f t="shared" si="17"/>
        <v>30.870034626098274</v>
      </c>
      <c r="L106" s="67">
        <f t="shared" si="18"/>
        <v>64.645813085038213</v>
      </c>
      <c r="M106" s="67">
        <f t="shared" si="9"/>
        <v>12.721067541125404</v>
      </c>
      <c r="N106" s="68">
        <f t="shared" si="10"/>
        <v>4.8848899357921542</v>
      </c>
      <c r="O106" s="68">
        <f t="shared" si="11"/>
        <v>980.91642627096951</v>
      </c>
      <c r="P106" s="68">
        <f t="shared" si="19"/>
        <v>4.893219913801369</v>
      </c>
      <c r="Q106" s="68">
        <f t="shared" si="12"/>
        <v>6.262454313142507E-2</v>
      </c>
      <c r="R106" s="69">
        <f t="shared" si="20"/>
        <v>4.9558444569327937</v>
      </c>
      <c r="S106" s="70">
        <f t="shared" si="21"/>
        <v>4.069</v>
      </c>
      <c r="T106" s="83">
        <f t="shared" si="22"/>
        <v>0.88684445693279379</v>
      </c>
      <c r="U106" s="68">
        <f t="shared" si="23"/>
        <v>0.78649309079242191</v>
      </c>
      <c r="V106" s="68">
        <f t="shared" si="24"/>
        <v>0.78649309079242191</v>
      </c>
      <c r="W106" s="68">
        <f t="shared" si="25"/>
        <v>3.9364675975000001</v>
      </c>
      <c r="X106" s="69">
        <f t="shared" si="26"/>
        <v>68.835968583645041</v>
      </c>
      <c r="Y106" s="83">
        <f t="shared" si="13"/>
        <v>24.823992224654674</v>
      </c>
      <c r="Z106" s="69">
        <f t="shared" si="27"/>
        <v>-8.3299780092147557E-3</v>
      </c>
      <c r="AA106" s="73"/>
      <c r="AC106" s="17">
        <v>1996</v>
      </c>
      <c r="AD106" s="75">
        <f t="shared" si="45"/>
        <v>0</v>
      </c>
      <c r="AE106" s="75">
        <f t="shared" si="45"/>
        <v>0</v>
      </c>
      <c r="AF106" s="75">
        <f t="shared" si="45"/>
        <v>0</v>
      </c>
      <c r="AG106" s="75">
        <f t="shared" si="48"/>
        <v>0</v>
      </c>
      <c r="AH106" s="75">
        <f t="shared" si="48"/>
        <v>0</v>
      </c>
      <c r="AI106" s="75">
        <f t="shared" si="48"/>
        <v>0</v>
      </c>
      <c r="AJ106" s="75">
        <f t="shared" si="48"/>
        <v>0</v>
      </c>
      <c r="AK106" s="75">
        <f t="shared" si="48"/>
        <v>0</v>
      </c>
      <c r="AL106" s="75">
        <f t="shared" si="48"/>
        <v>0</v>
      </c>
      <c r="AM106" s="75">
        <f t="shared" si="48"/>
        <v>0</v>
      </c>
      <c r="AN106" s="75">
        <f t="shared" si="48"/>
        <v>0</v>
      </c>
      <c r="AO106" s="75">
        <f t="shared" si="48"/>
        <v>0</v>
      </c>
      <c r="AP106" s="73">
        <f t="shared" si="32"/>
        <v>0</v>
      </c>
      <c r="AQ106" s="73">
        <f t="shared" si="33"/>
        <v>0</v>
      </c>
    </row>
    <row r="107" spans="2:43">
      <c r="B107" s="53">
        <f t="shared" si="35"/>
        <v>20729</v>
      </c>
      <c r="C107" s="44">
        <f t="shared" si="47"/>
        <v>1956</v>
      </c>
      <c r="D107" s="44">
        <f t="shared" si="36"/>
        <v>10</v>
      </c>
      <c r="E107" s="106">
        <f>IF(ISNUMBER($C107),VLOOKUP($B107,Input!$A$7:$D$798,2,FALSE),"")</f>
        <v>55.20000000000001</v>
      </c>
      <c r="F107" s="139">
        <f>IF(ISNUMBER($C107),VLOOKUP($B107,Input!$A$7:$D$798,3,FALSE),"")</f>
        <v>28.980822991160448</v>
      </c>
      <c r="G107" s="107">
        <f>IF(ISNUMBER($C107),VLOOKUP($B107,Input!$A$7:$D$798,4,FALSE),"")</f>
        <v>3.964</v>
      </c>
      <c r="H107" s="127">
        <f t="shared" si="15"/>
        <v>16.354186914961787</v>
      </c>
      <c r="I107" s="67">
        <f t="shared" si="8"/>
        <v>45.335009906122238</v>
      </c>
      <c r="J107" s="67">
        <f t="shared" si="16"/>
        <v>22.2478554375374</v>
      </c>
      <c r="K107" s="67">
        <f t="shared" si="17"/>
        <v>28.980822991160448</v>
      </c>
      <c r="L107" s="67">
        <f t="shared" si="18"/>
        <v>68.617134656340383</v>
      </c>
      <c r="M107" s="67">
        <f t="shared" si="9"/>
        <v>21.766017418650765</v>
      </c>
      <c r="N107" s="68">
        <f t="shared" si="10"/>
        <v>8.3581506887618939</v>
      </c>
      <c r="O107" s="68">
        <f t="shared" si="11"/>
        <v>982.64366252650143</v>
      </c>
      <c r="P107" s="68">
        <f t="shared" si="19"/>
        <v>6.6309144332299734</v>
      </c>
      <c r="Q107" s="68">
        <f t="shared" si="12"/>
        <v>0.18502579925246754</v>
      </c>
      <c r="R107" s="69">
        <f t="shared" si="20"/>
        <v>6.8159402324824407</v>
      </c>
      <c r="S107" s="70">
        <f t="shared" si="21"/>
        <v>3.964</v>
      </c>
      <c r="T107" s="83">
        <f t="shared" si="22"/>
        <v>2.8519402324824408</v>
      </c>
      <c r="U107" s="68">
        <f t="shared" si="23"/>
        <v>8.1335630896519984</v>
      </c>
      <c r="V107" s="68">
        <f t="shared" si="24"/>
        <v>8.1335630896519984</v>
      </c>
      <c r="W107" s="68">
        <f t="shared" si="25"/>
        <v>3.862876</v>
      </c>
      <c r="X107" s="69">
        <f t="shared" si="26"/>
        <v>102.89952344017593</v>
      </c>
      <c r="Y107" s="83">
        <f t="shared" si="13"/>
        <v>1.5249874833800332</v>
      </c>
      <c r="Z107" s="69">
        <f t="shared" si="27"/>
        <v>1.7272362555319205</v>
      </c>
      <c r="AA107" s="73"/>
      <c r="AC107" s="15">
        <v>1997</v>
      </c>
      <c r="AD107" s="75">
        <f t="shared" si="45"/>
        <v>0</v>
      </c>
      <c r="AE107" s="75">
        <f t="shared" si="45"/>
        <v>0</v>
      </c>
      <c r="AF107" s="75">
        <f t="shared" si="45"/>
        <v>0</v>
      </c>
      <c r="AG107" s="75">
        <f t="shared" si="48"/>
        <v>0</v>
      </c>
      <c r="AH107" s="75">
        <f t="shared" si="48"/>
        <v>0</v>
      </c>
      <c r="AI107" s="75">
        <f t="shared" si="48"/>
        <v>0</v>
      </c>
      <c r="AJ107" s="75">
        <f t="shared" si="48"/>
        <v>0</v>
      </c>
      <c r="AK107" s="75">
        <f t="shared" si="48"/>
        <v>0</v>
      </c>
      <c r="AL107" s="75">
        <f t="shared" si="48"/>
        <v>0</v>
      </c>
      <c r="AM107" s="75">
        <f t="shared" si="48"/>
        <v>0</v>
      </c>
      <c r="AN107" s="75">
        <f t="shared" si="48"/>
        <v>0</v>
      </c>
      <c r="AO107" s="75">
        <f t="shared" si="48"/>
        <v>0</v>
      </c>
      <c r="AP107" s="73">
        <f t="shared" si="32"/>
        <v>0</v>
      </c>
      <c r="AQ107" s="73">
        <f t="shared" si="33"/>
        <v>0</v>
      </c>
    </row>
    <row r="108" spans="2:43">
      <c r="B108" s="53">
        <f t="shared" si="35"/>
        <v>20760</v>
      </c>
      <c r="C108" s="44">
        <f t="shared" si="47"/>
        <v>1956</v>
      </c>
      <c r="D108" s="44">
        <f t="shared" si="36"/>
        <v>11</v>
      </c>
      <c r="E108" s="106">
        <f>IF(ISNUMBER($C108),VLOOKUP($B108,Input!$A$7:$D$798,2,FALSE),"")</f>
        <v>38.100000000000016</v>
      </c>
      <c r="F108" s="139">
        <f>IF(ISNUMBER($C108),VLOOKUP($B108,Input!$A$7:$D$798,3,FALSE),"")</f>
        <v>0</v>
      </c>
      <c r="G108" s="107">
        <f>IF(ISNUMBER($C108),VLOOKUP($B108,Input!$A$7:$D$798,4,FALSE),"")</f>
        <v>2.9550000000000001</v>
      </c>
      <c r="H108" s="127">
        <f t="shared" si="15"/>
        <v>12.382865343659617</v>
      </c>
      <c r="I108" s="67">
        <f t="shared" si="8"/>
        <v>12.382865343659617</v>
      </c>
      <c r="J108" s="67">
        <f t="shared" si="16"/>
        <v>25.717134656340395</v>
      </c>
      <c r="K108" s="67">
        <f t="shared" si="17"/>
        <v>0</v>
      </c>
      <c r="L108" s="67">
        <f t="shared" si="18"/>
        <v>81</v>
      </c>
      <c r="M108" s="67">
        <f t="shared" si="9"/>
        <v>25.075473629571047</v>
      </c>
      <c r="N108" s="68">
        <f t="shared" si="10"/>
        <v>9.628981873755281</v>
      </c>
      <c r="O108" s="68">
        <f t="shared" si="11"/>
        <v>985.00160470768503</v>
      </c>
      <c r="P108" s="68">
        <f t="shared" si="19"/>
        <v>7.2710396925716783</v>
      </c>
      <c r="Q108" s="68">
        <f t="shared" si="12"/>
        <v>0.24639783427942985</v>
      </c>
      <c r="R108" s="69">
        <f t="shared" si="20"/>
        <v>7.5174375268511078</v>
      </c>
      <c r="S108" s="70">
        <f t="shared" si="21"/>
        <v>2.9550000000000001</v>
      </c>
      <c r="T108" s="83">
        <f t="shared" si="22"/>
        <v>4.5624375268511077</v>
      </c>
      <c r="U108" s="68">
        <f t="shared" si="23"/>
        <v>20.815836186419251</v>
      </c>
      <c r="V108" s="68">
        <f t="shared" si="24"/>
        <v>20.815836186419251</v>
      </c>
      <c r="W108" s="68">
        <f t="shared" si="25"/>
        <v>2.8823338122222224</v>
      </c>
      <c r="X108" s="69">
        <f t="shared" si="26"/>
        <v>98.670532200957794</v>
      </c>
      <c r="Y108" s="83">
        <f t="shared" si="13"/>
        <v>4.7550202919652929</v>
      </c>
      <c r="Z108" s="69">
        <f t="shared" si="27"/>
        <v>2.3579421811836028</v>
      </c>
      <c r="AA108" s="73"/>
      <c r="AC108" s="17">
        <v>1998</v>
      </c>
      <c r="AD108" s="75">
        <f t="shared" si="45"/>
        <v>0</v>
      </c>
      <c r="AE108" s="75">
        <f t="shared" si="45"/>
        <v>0</v>
      </c>
      <c r="AF108" s="75">
        <f t="shared" si="45"/>
        <v>0</v>
      </c>
      <c r="AG108" s="75">
        <f t="shared" si="48"/>
        <v>0</v>
      </c>
      <c r="AH108" s="75">
        <f t="shared" si="48"/>
        <v>0</v>
      </c>
      <c r="AI108" s="75">
        <f t="shared" si="48"/>
        <v>0</v>
      </c>
      <c r="AJ108" s="75">
        <f t="shared" si="48"/>
        <v>0</v>
      </c>
      <c r="AK108" s="75">
        <f t="shared" si="48"/>
        <v>0</v>
      </c>
      <c r="AL108" s="75">
        <f t="shared" si="48"/>
        <v>0</v>
      </c>
      <c r="AM108" s="75">
        <f t="shared" si="48"/>
        <v>0</v>
      </c>
      <c r="AN108" s="75">
        <f t="shared" si="48"/>
        <v>0</v>
      </c>
      <c r="AO108" s="75">
        <f t="shared" si="48"/>
        <v>0</v>
      </c>
      <c r="AP108" s="73">
        <f t="shared" si="32"/>
        <v>0</v>
      </c>
      <c r="AQ108" s="73">
        <f t="shared" si="33"/>
        <v>0</v>
      </c>
    </row>
    <row r="109" spans="2:43">
      <c r="B109" s="53">
        <f t="shared" si="35"/>
        <v>20790</v>
      </c>
      <c r="C109" s="44">
        <f t="shared" si="47"/>
        <v>1956</v>
      </c>
      <c r="D109" s="44">
        <f t="shared" si="36"/>
        <v>12</v>
      </c>
      <c r="E109" s="106">
        <f>IF(ISNUMBER($C109),VLOOKUP($B109,Input!$A$7:$D$798,2,FALSE),"")</f>
        <v>25.200000000000017</v>
      </c>
      <c r="F109" s="139">
        <f>IF(ISNUMBER($C109),VLOOKUP($B109,Input!$A$7:$D$798,3,FALSE),"")</f>
        <v>0</v>
      </c>
      <c r="G109" s="107">
        <f>IF(ISNUMBER($C109),VLOOKUP($B109,Input!$A$7:$D$798,4,FALSE),"")</f>
        <v>3.5350000000000001</v>
      </c>
      <c r="H109" s="127">
        <f t="shared" si="15"/>
        <v>0</v>
      </c>
      <c r="I109" s="67">
        <f t="shared" si="8"/>
        <v>0</v>
      </c>
      <c r="J109" s="67">
        <f t="shared" si="16"/>
        <v>25.200000000000017</v>
      </c>
      <c r="K109" s="67">
        <f t="shared" si="17"/>
        <v>0</v>
      </c>
      <c r="L109" s="67">
        <f t="shared" si="18"/>
        <v>81</v>
      </c>
      <c r="M109" s="67">
        <f t="shared" si="9"/>
        <v>24.583576004659307</v>
      </c>
      <c r="N109" s="68">
        <f t="shared" si="10"/>
        <v>9.4400931857891734</v>
      </c>
      <c r="O109" s="68">
        <f t="shared" si="11"/>
        <v>987.25927405499317</v>
      </c>
      <c r="P109" s="68">
        <f t="shared" si="19"/>
        <v>7.1824238384810357</v>
      </c>
      <c r="Q109" s="68">
        <f t="shared" si="12"/>
        <v>0.23670681421083281</v>
      </c>
      <c r="R109" s="69">
        <f t="shared" si="20"/>
        <v>7.4191306526918686</v>
      </c>
      <c r="S109" s="70">
        <f t="shared" si="21"/>
        <v>3.5350000000000001</v>
      </c>
      <c r="T109" s="83">
        <f t="shared" si="22"/>
        <v>3.8841306526918684</v>
      </c>
      <c r="U109" s="68">
        <f t="shared" si="23"/>
        <v>15.08647092718056</v>
      </c>
      <c r="V109" s="68">
        <f t="shared" si="24"/>
        <v>15.08647092718056</v>
      </c>
      <c r="W109" s="68">
        <f t="shared" si="25"/>
        <v>3.4678153600000003</v>
      </c>
      <c r="X109" s="69">
        <f t="shared" si="26"/>
        <v>108.90447425553268</v>
      </c>
      <c r="Y109" s="83">
        <f t="shared" si="13"/>
        <v>0</v>
      </c>
      <c r="Z109" s="69">
        <f t="shared" si="27"/>
        <v>2.2576693473081377</v>
      </c>
      <c r="AA109" s="73"/>
      <c r="AC109" s="15">
        <v>1999</v>
      </c>
      <c r="AD109" s="75">
        <f t="shared" si="45"/>
        <v>0</v>
      </c>
      <c r="AE109" s="75">
        <f t="shared" si="45"/>
        <v>0</v>
      </c>
      <c r="AF109" s="75">
        <f t="shared" si="45"/>
        <v>0</v>
      </c>
      <c r="AG109" s="75">
        <f t="shared" si="48"/>
        <v>0</v>
      </c>
      <c r="AH109" s="75">
        <f t="shared" si="48"/>
        <v>0</v>
      </c>
      <c r="AI109" s="75">
        <f t="shared" si="48"/>
        <v>0</v>
      </c>
      <c r="AJ109" s="75">
        <f t="shared" si="48"/>
        <v>0</v>
      </c>
      <c r="AK109" s="75">
        <f t="shared" si="48"/>
        <v>0</v>
      </c>
      <c r="AL109" s="75">
        <f t="shared" si="48"/>
        <v>0</v>
      </c>
      <c r="AM109" s="75">
        <f t="shared" si="48"/>
        <v>0</v>
      </c>
      <c r="AN109" s="75">
        <f t="shared" si="48"/>
        <v>0</v>
      </c>
      <c r="AO109" s="75">
        <f t="shared" si="48"/>
        <v>0</v>
      </c>
      <c r="AP109" s="73">
        <f t="shared" si="32"/>
        <v>0</v>
      </c>
      <c r="AQ109" s="73">
        <f t="shared" si="33"/>
        <v>0</v>
      </c>
    </row>
    <row r="110" spans="2:43">
      <c r="B110" s="53">
        <f t="shared" si="35"/>
        <v>20821</v>
      </c>
      <c r="C110" s="44">
        <f>IF(ISNUMBER(C109),IF(C109+1&gt;$C$44,"",C109+1),"")</f>
        <v>1957</v>
      </c>
      <c r="D110" s="44">
        <f t="shared" si="36"/>
        <v>1</v>
      </c>
      <c r="E110" s="106">
        <f>IF(ISNUMBER($C110),VLOOKUP($B110,Input!$A$7:$D$798,2,FALSE),"")</f>
        <v>22.899999999999995</v>
      </c>
      <c r="F110" s="139">
        <f>IF(ISNUMBER($C110),VLOOKUP($B110,Input!$A$7:$D$798,3,FALSE),"")</f>
        <v>0</v>
      </c>
      <c r="G110" s="107">
        <f>IF(ISNUMBER($C110),VLOOKUP($B110,Input!$A$7:$D$798,4,FALSE),"")</f>
        <v>1.7949999999999999</v>
      </c>
      <c r="H110" s="127">
        <f t="shared" si="15"/>
        <v>0</v>
      </c>
      <c r="I110" s="67">
        <f t="shared" si="8"/>
        <v>0</v>
      </c>
      <c r="J110" s="67">
        <f t="shared" si="16"/>
        <v>22.899999999999995</v>
      </c>
      <c r="K110" s="67">
        <f t="shared" si="17"/>
        <v>0</v>
      </c>
      <c r="L110" s="67">
        <f t="shared" si="18"/>
        <v>81</v>
      </c>
      <c r="M110" s="67">
        <f t="shared" si="9"/>
        <v>22.389823912831979</v>
      </c>
      <c r="N110" s="68">
        <f t="shared" si="10"/>
        <v>8.5976923825274785</v>
      </c>
      <c r="O110" s="68">
        <f t="shared" si="11"/>
        <v>989.09036901724096</v>
      </c>
      <c r="P110" s="68">
        <f t="shared" si="19"/>
        <v>6.7665974202796892</v>
      </c>
      <c r="Q110" s="68">
        <f t="shared" si="12"/>
        <v>0.19590761747251828</v>
      </c>
      <c r="R110" s="69">
        <f t="shared" si="20"/>
        <v>6.9625050377522077</v>
      </c>
      <c r="S110" s="70">
        <f t="shared" si="21"/>
        <v>1.7949999999999999</v>
      </c>
      <c r="T110" s="83">
        <f t="shared" si="22"/>
        <v>5.1675050377522078</v>
      </c>
      <c r="U110" s="68">
        <f t="shared" si="23"/>
        <v>26.703108315194445</v>
      </c>
      <c r="V110" s="68">
        <f t="shared" si="24"/>
        <v>26.703108315194445</v>
      </c>
      <c r="W110" s="68">
        <f t="shared" si="25"/>
        <v>1.7469586663888887</v>
      </c>
      <c r="X110" s="69">
        <f t="shared" si="26"/>
        <v>69.208063237267794</v>
      </c>
      <c r="Y110" s="83">
        <f t="shared" si="13"/>
        <v>0</v>
      </c>
      <c r="Z110" s="69">
        <f t="shared" si="27"/>
        <v>1.8310949622477892</v>
      </c>
      <c r="AA110" s="73"/>
      <c r="AC110" s="17">
        <v>2000</v>
      </c>
      <c r="AD110" s="75">
        <f t="shared" si="45"/>
        <v>0</v>
      </c>
      <c r="AE110" s="75">
        <f t="shared" si="45"/>
        <v>0</v>
      </c>
      <c r="AF110" s="75">
        <f t="shared" si="45"/>
        <v>0</v>
      </c>
      <c r="AG110" s="75">
        <f t="shared" si="48"/>
        <v>0</v>
      </c>
      <c r="AH110" s="75">
        <f t="shared" si="48"/>
        <v>0</v>
      </c>
      <c r="AI110" s="75">
        <f t="shared" si="48"/>
        <v>0</v>
      </c>
      <c r="AJ110" s="75">
        <f t="shared" si="48"/>
        <v>0</v>
      </c>
      <c r="AK110" s="75">
        <f t="shared" si="48"/>
        <v>0</v>
      </c>
      <c r="AL110" s="75">
        <f t="shared" si="48"/>
        <v>0</v>
      </c>
      <c r="AM110" s="75">
        <f t="shared" si="48"/>
        <v>0</v>
      </c>
      <c r="AN110" s="75">
        <f t="shared" si="48"/>
        <v>0</v>
      </c>
      <c r="AO110" s="75">
        <f t="shared" si="48"/>
        <v>0</v>
      </c>
      <c r="AP110" s="73">
        <f t="shared" si="32"/>
        <v>0</v>
      </c>
      <c r="AQ110" s="73">
        <f t="shared" si="33"/>
        <v>0</v>
      </c>
    </row>
    <row r="111" spans="2:43">
      <c r="B111" s="53">
        <f t="shared" si="35"/>
        <v>20852</v>
      </c>
      <c r="C111" s="44">
        <f>C110</f>
        <v>1957</v>
      </c>
      <c r="D111" s="44">
        <f t="shared" si="36"/>
        <v>2</v>
      </c>
      <c r="E111" s="106">
        <f>IF(ISNUMBER($C111),VLOOKUP($B111,Input!$A$7:$D$798,2,FALSE),"")</f>
        <v>8.6999999999999993</v>
      </c>
      <c r="F111" s="139">
        <f>IF(ISNUMBER($C111),VLOOKUP($B111,Input!$A$7:$D$798,3,FALSE),"")</f>
        <v>37.639743339200081</v>
      </c>
      <c r="G111" s="107">
        <f>IF(ISNUMBER($C111),VLOOKUP($B111,Input!$A$7:$D$798,4,FALSE),"")</f>
        <v>2.153</v>
      </c>
      <c r="H111" s="127">
        <f t="shared" si="15"/>
        <v>0</v>
      </c>
      <c r="I111" s="67">
        <f t="shared" si="8"/>
        <v>37.639743339200081</v>
      </c>
      <c r="J111" s="67">
        <f t="shared" si="16"/>
        <v>1.6333711528344115</v>
      </c>
      <c r="K111" s="67">
        <f t="shared" si="17"/>
        <v>37.639743339200081</v>
      </c>
      <c r="L111" s="67">
        <f t="shared" si="18"/>
        <v>50.426885507965508</v>
      </c>
      <c r="M111" s="67">
        <f t="shared" si="9"/>
        <v>1.6307208320727857</v>
      </c>
      <c r="N111" s="68">
        <f t="shared" si="10"/>
        <v>0.62619679951594964</v>
      </c>
      <c r="O111" s="68">
        <f t="shared" si="11"/>
        <v>986.9336342227225</v>
      </c>
      <c r="P111" s="68">
        <f t="shared" si="19"/>
        <v>2.7829315940344062</v>
      </c>
      <c r="Q111" s="68">
        <f t="shared" si="12"/>
        <v>1.0177231724642867E-3</v>
      </c>
      <c r="R111" s="69">
        <f t="shared" si="20"/>
        <v>2.7839493172068703</v>
      </c>
      <c r="S111" s="70">
        <f t="shared" si="21"/>
        <v>2.153</v>
      </c>
      <c r="T111" s="83">
        <f t="shared" si="22"/>
        <v>0.63094931720687031</v>
      </c>
      <c r="U111" s="68">
        <f t="shared" si="23"/>
        <v>0.39809704088381587</v>
      </c>
      <c r="V111" s="68">
        <f t="shared" si="24"/>
        <v>0.39809704088381587</v>
      </c>
      <c r="W111" s="68">
        <f t="shared" si="25"/>
        <v>2.0954399930555554</v>
      </c>
      <c r="X111" s="69">
        <f t="shared" si="26"/>
        <v>19.86588289370097</v>
      </c>
      <c r="Y111" s="83">
        <f t="shared" si="13"/>
        <v>-11.740075964941244</v>
      </c>
      <c r="Z111" s="69">
        <f t="shared" si="27"/>
        <v>-2.1567347945184565</v>
      </c>
      <c r="AA111" s="73"/>
      <c r="AD111" s="45" t="str">
        <f>AD49</f>
        <v>oct</v>
      </c>
      <c r="AE111" s="45" t="str">
        <f t="shared" ref="AE111:AO111" si="49">AE49</f>
        <v>nov</v>
      </c>
      <c r="AF111" s="45" t="str">
        <f t="shared" si="49"/>
        <v>dic</v>
      </c>
      <c r="AG111" s="45" t="str">
        <f t="shared" si="49"/>
        <v>ene</v>
      </c>
      <c r="AH111" s="45" t="str">
        <f t="shared" si="49"/>
        <v>feb</v>
      </c>
      <c r="AI111" s="45" t="str">
        <f t="shared" si="49"/>
        <v>mar</v>
      </c>
      <c r="AJ111" s="45" t="str">
        <f t="shared" si="49"/>
        <v>abr</v>
      </c>
      <c r="AK111" s="45" t="str">
        <f t="shared" si="49"/>
        <v>may</v>
      </c>
      <c r="AL111" s="45" t="str">
        <f t="shared" si="49"/>
        <v>jun</v>
      </c>
      <c r="AM111" s="45" t="str">
        <f t="shared" si="49"/>
        <v>jul</v>
      </c>
      <c r="AN111" s="45" t="str">
        <f t="shared" si="49"/>
        <v>ago</v>
      </c>
      <c r="AO111" s="45" t="str">
        <f t="shared" si="49"/>
        <v>sep</v>
      </c>
    </row>
    <row r="112" spans="2:43">
      <c r="B112" s="53">
        <f t="shared" si="35"/>
        <v>20880</v>
      </c>
      <c r="C112" s="44">
        <f t="shared" ref="C112:C121" si="50">C111</f>
        <v>1957</v>
      </c>
      <c r="D112" s="44">
        <f t="shared" si="36"/>
        <v>3</v>
      </c>
      <c r="E112" s="106">
        <f>IF(ISNUMBER($C112),VLOOKUP($B112,Input!$A$7:$D$798,2,FALSE),"")</f>
        <v>20.049999999999997</v>
      </c>
      <c r="F112" s="139">
        <f>IF(ISNUMBER($C112),VLOOKUP($B112,Input!$A$7:$D$798,3,FALSE),"")</f>
        <v>39.098745334290847</v>
      </c>
      <c r="G112" s="107">
        <f>IF(ISNUMBER($C112),VLOOKUP($B112,Input!$A$7:$D$798,4,FALSE),"")</f>
        <v>4.58</v>
      </c>
      <c r="H112" s="127">
        <f t="shared" si="15"/>
        <v>30.573114492034492</v>
      </c>
      <c r="I112" s="67">
        <f t="shared" si="8"/>
        <v>69.671859826325345</v>
      </c>
      <c r="J112" s="67">
        <f t="shared" si="16"/>
        <v>0</v>
      </c>
      <c r="K112" s="67">
        <f t="shared" si="17"/>
        <v>39.098745334290847</v>
      </c>
      <c r="L112" s="67">
        <f t="shared" si="18"/>
        <v>31.378140173674659</v>
      </c>
      <c r="M112" s="67">
        <f t="shared" si="9"/>
        <v>0</v>
      </c>
      <c r="N112" s="68">
        <f t="shared" si="10"/>
        <v>0</v>
      </c>
      <c r="O112" s="68">
        <f t="shared" si="11"/>
        <v>984.46938173623846</v>
      </c>
      <c r="P112" s="68">
        <f t="shared" si="19"/>
        <v>2.4642524864840425</v>
      </c>
      <c r="Q112" s="68">
        <f t="shared" si="12"/>
        <v>0</v>
      </c>
      <c r="R112" s="69">
        <f t="shared" si="20"/>
        <v>2.4642524864840425</v>
      </c>
      <c r="S112" s="70">
        <f t="shared" si="21"/>
        <v>4.58</v>
      </c>
      <c r="T112" s="83">
        <f t="shared" si="22"/>
        <v>2.1157475135159576</v>
      </c>
      <c r="U112" s="68">
        <f t="shared" si="23"/>
        <v>4.4763875409489575</v>
      </c>
      <c r="V112" s="68">
        <f t="shared" si="24"/>
        <v>4.4763875409489575</v>
      </c>
      <c r="W112" s="68">
        <f t="shared" si="25"/>
        <v>4.4235665663888888</v>
      </c>
      <c r="X112" s="69">
        <f t="shared" si="26"/>
        <v>39.102749777330878</v>
      </c>
      <c r="Y112" s="83">
        <f t="shared" si="13"/>
        <v>-7.3147182083676867</v>
      </c>
      <c r="Z112" s="69">
        <f t="shared" si="27"/>
        <v>-2.4642524864840425</v>
      </c>
      <c r="AA112" s="73"/>
      <c r="AD112" s="72">
        <v>10</v>
      </c>
      <c r="AE112" s="72">
        <v>11</v>
      </c>
      <c r="AF112" s="72">
        <v>12</v>
      </c>
      <c r="AG112" s="72">
        <v>1</v>
      </c>
      <c r="AH112" s="72">
        <v>2</v>
      </c>
      <c r="AI112" s="72">
        <v>3</v>
      </c>
      <c r="AJ112" s="72">
        <v>4</v>
      </c>
      <c r="AK112" s="72">
        <v>5</v>
      </c>
      <c r="AL112" s="72">
        <v>6</v>
      </c>
      <c r="AM112" s="72">
        <v>7</v>
      </c>
      <c r="AN112" s="72">
        <v>8</v>
      </c>
      <c r="AO112" s="72">
        <v>9</v>
      </c>
    </row>
    <row r="113" spans="2:42">
      <c r="B113" s="53">
        <f t="shared" si="35"/>
        <v>20911</v>
      </c>
      <c r="C113" s="44">
        <f t="shared" si="50"/>
        <v>1957</v>
      </c>
      <c r="D113" s="44">
        <f t="shared" si="36"/>
        <v>4</v>
      </c>
      <c r="E113" s="106">
        <f>IF(ISNUMBER($C113),VLOOKUP($B113,Input!$A$7:$D$798,2,FALSE),"")</f>
        <v>11.2</v>
      </c>
      <c r="F113" s="139">
        <f>IF(ISNUMBER($C113),VLOOKUP($B113,Input!$A$7:$D$798,3,FALSE),"")</f>
        <v>72.218941498127322</v>
      </c>
      <c r="G113" s="107">
        <f>IF(ISNUMBER($C113),VLOOKUP($B113,Input!$A$7:$D$798,4,FALSE),"")</f>
        <v>8.0090000000000003</v>
      </c>
      <c r="H113" s="127">
        <f t="shared" si="15"/>
        <v>49.621859826325341</v>
      </c>
      <c r="I113" s="67">
        <f t="shared" si="8"/>
        <v>121.84080132445266</v>
      </c>
      <c r="J113" s="67">
        <f t="shared" si="16"/>
        <v>0</v>
      </c>
      <c r="K113" s="67">
        <f t="shared" si="17"/>
        <v>42.578140173674655</v>
      </c>
      <c r="L113" s="67">
        <f t="shared" si="18"/>
        <v>0</v>
      </c>
      <c r="M113" s="67">
        <f t="shared" si="9"/>
        <v>0</v>
      </c>
      <c r="N113" s="68">
        <f t="shared" si="10"/>
        <v>0</v>
      </c>
      <c r="O113" s="68">
        <f t="shared" si="11"/>
        <v>982.01128218659494</v>
      </c>
      <c r="P113" s="68">
        <f t="shared" si="19"/>
        <v>2.4580995496435207</v>
      </c>
      <c r="Q113" s="68">
        <f t="shared" si="12"/>
        <v>0</v>
      </c>
      <c r="R113" s="69">
        <f t="shared" si="20"/>
        <v>2.4580995496435207</v>
      </c>
      <c r="S113" s="70">
        <f t="shared" si="21"/>
        <v>8.0090000000000003</v>
      </c>
      <c r="T113" s="83">
        <f t="shared" si="22"/>
        <v>5.5509004503564796</v>
      </c>
      <c r="U113" s="68">
        <f t="shared" si="23"/>
        <v>30.812495809767768</v>
      </c>
      <c r="V113" s="68">
        <f t="shared" si="24"/>
        <v>30.812495809767768</v>
      </c>
      <c r="W113" s="68">
        <f t="shared" si="25"/>
        <v>5.5782071899999996</v>
      </c>
      <c r="X113" s="69">
        <f t="shared" si="26"/>
        <v>54.006324590750751</v>
      </c>
      <c r="Y113" s="83">
        <f t="shared" si="13"/>
        <v>-12.049205826691068</v>
      </c>
      <c r="Z113" s="69">
        <f t="shared" si="27"/>
        <v>-2.4580995496435207</v>
      </c>
      <c r="AA113" s="73"/>
      <c r="AB113" s="76" t="s">
        <v>155</v>
      </c>
      <c r="AC113" s="18" t="s">
        <v>110</v>
      </c>
      <c r="AD113" s="74">
        <f t="shared" ref="AD113:AO113" si="51">AVERAGE(AD51:AD110)</f>
        <v>0.35957493490458237</v>
      </c>
      <c r="AE113" s="74">
        <f t="shared" si="51"/>
        <v>0.37002522055479897</v>
      </c>
      <c r="AF113" s="74">
        <f t="shared" si="51"/>
        <v>0.40564956348495851</v>
      </c>
      <c r="AG113" s="74">
        <f t="shared" si="51"/>
        <v>0.6365835029313669</v>
      </c>
      <c r="AH113" s="74">
        <f t="shared" si="51"/>
        <v>0.38999794693255652</v>
      </c>
      <c r="AI113" s="74">
        <f t="shared" si="51"/>
        <v>0.35700048857313543</v>
      </c>
      <c r="AJ113" s="74">
        <f t="shared" si="51"/>
        <v>0.49671685072385779</v>
      </c>
      <c r="AK113" s="74">
        <f t="shared" si="51"/>
        <v>1.0068522480236637</v>
      </c>
      <c r="AL113" s="74">
        <f t="shared" si="51"/>
        <v>1.0052801023528481</v>
      </c>
      <c r="AM113" s="74">
        <f t="shared" si="51"/>
        <v>0.39830208380583998</v>
      </c>
      <c r="AN113" s="74">
        <f t="shared" si="51"/>
        <v>0.41081971254184768</v>
      </c>
      <c r="AO113" s="74">
        <f t="shared" si="51"/>
        <v>0.41326122319633679</v>
      </c>
    </row>
    <row r="114" spans="2:42">
      <c r="B114" s="53">
        <f t="shared" si="35"/>
        <v>20941</v>
      </c>
      <c r="C114" s="44">
        <f t="shared" si="50"/>
        <v>1957</v>
      </c>
      <c r="D114" s="44">
        <f t="shared" si="36"/>
        <v>5</v>
      </c>
      <c r="E114" s="106">
        <f>IF(ISNUMBER($C114),VLOOKUP($B114,Input!$A$7:$D$798,2,FALSE),"")</f>
        <v>49.70000000000001</v>
      </c>
      <c r="F114" s="139">
        <f>IF(ISNUMBER($C114),VLOOKUP($B114,Input!$A$7:$D$798,3,FALSE),"")</f>
        <v>110.10211932461102</v>
      </c>
      <c r="G114" s="107">
        <f>IF(ISNUMBER($C114),VLOOKUP($B114,Input!$A$7:$D$798,4,FALSE),"")</f>
        <v>8.1959999999999997</v>
      </c>
      <c r="H114" s="127">
        <f t="shared" ref="H114:H177" si="52">IF(ISNUMBER($C114),c_Annual*(Hmax-L113),"")</f>
        <v>81</v>
      </c>
      <c r="I114" s="67">
        <f t="shared" ref="I114:I177" si="53">IF(ISNUMBER($C114),Hmax-L113+F114,"")</f>
        <v>191.10211932461101</v>
      </c>
      <c r="J114" s="67">
        <f t="shared" si="16"/>
        <v>0</v>
      </c>
      <c r="K114" s="67">
        <f t="shared" si="17"/>
        <v>49.70000000000001</v>
      </c>
      <c r="L114" s="67">
        <f t="shared" si="18"/>
        <v>0</v>
      </c>
      <c r="M114" s="67">
        <f t="shared" ref="M114:M177" si="54">IF(ISNUMBER($C114),Imax*(J114/(J114+Imax)),"")</f>
        <v>0</v>
      </c>
      <c r="N114" s="68">
        <f t="shared" ref="N114:N177" si="55">IF(ISNUMBER($C114),Area*M114/1000,"")</f>
        <v>0</v>
      </c>
      <c r="O114" s="68">
        <f t="shared" ref="O114:O177" si="56">IF(ISNUMBER($C114),O113*EXP(-alpha_Annual)+N114/alpha_Annual*(1-EXP(-0.5*alpha_Annual)),"")</f>
        <v>979.55932021066178</v>
      </c>
      <c r="P114" s="68">
        <f t="shared" si="19"/>
        <v>2.451961975933159</v>
      </c>
      <c r="Q114" s="68">
        <f t="shared" ref="Q114:Q177" si="57">IF(ISNUMBER($C114),Area*(J114-M114)/1000,"")</f>
        <v>0</v>
      </c>
      <c r="R114" s="69">
        <f t="shared" si="20"/>
        <v>2.451961975933159</v>
      </c>
      <c r="S114" s="70">
        <f t="shared" si="21"/>
        <v>8.1959999999999997</v>
      </c>
      <c r="T114" s="83">
        <f t="shared" si="22"/>
        <v>5.7440380240668407</v>
      </c>
      <c r="U114" s="68">
        <f t="shared" si="23"/>
        <v>32.993972821925695</v>
      </c>
      <c r="V114" s="68">
        <f t="shared" si="24"/>
        <v>32.993972821925695</v>
      </c>
      <c r="W114" s="68">
        <f t="shared" si="25"/>
        <v>4.8609326863888898</v>
      </c>
      <c r="X114" s="69">
        <f t="shared" si="26"/>
        <v>48.937420989434564</v>
      </c>
      <c r="Y114" s="83">
        <f t="shared" ref="Y114:Y177" si="58">IF(ISNUMBER($C114),(L114-L113)/1000*Area,"")</f>
        <v>0</v>
      </c>
      <c r="Z114" s="69">
        <f t="shared" si="27"/>
        <v>-2.451961975933159</v>
      </c>
      <c r="AA114" s="73"/>
      <c r="AB114" s="76" t="s">
        <v>156</v>
      </c>
      <c r="AC114" s="18" t="s">
        <v>110</v>
      </c>
      <c r="AD114" s="74">
        <f>AD187</f>
        <v>0.318</v>
      </c>
      <c r="AE114" s="74">
        <f t="shared" ref="AE114:AO114" si="59">AE187</f>
        <v>0.26956666666666668</v>
      </c>
      <c r="AF114" s="74">
        <f t="shared" si="59"/>
        <v>0.25919999999999999</v>
      </c>
      <c r="AG114" s="74">
        <f t="shared" si="59"/>
        <v>0.21918333333333337</v>
      </c>
      <c r="AH114" s="74">
        <f t="shared" si="59"/>
        <v>0.23991666666666667</v>
      </c>
      <c r="AI114" s="74">
        <f t="shared" si="59"/>
        <v>0.39551666666666668</v>
      </c>
      <c r="AJ114" s="74">
        <f t="shared" si="59"/>
        <v>1.5591000000000002</v>
      </c>
      <c r="AK114" s="74">
        <f t="shared" si="59"/>
        <v>1.8262166666666664</v>
      </c>
      <c r="AL114" s="74">
        <f t="shared" si="59"/>
        <v>1.2666000000000002</v>
      </c>
      <c r="AM114" s="74">
        <f t="shared" si="59"/>
        <v>0.66200000000000003</v>
      </c>
      <c r="AN114" s="74">
        <f t="shared" si="59"/>
        <v>0.38301666666666662</v>
      </c>
      <c r="AO114" s="74">
        <f t="shared" si="59"/>
        <v>0.36404999999999993</v>
      </c>
    </row>
    <row r="115" spans="2:42">
      <c r="B115" s="53">
        <f t="shared" si="35"/>
        <v>20972</v>
      </c>
      <c r="C115" s="44">
        <f t="shared" si="50"/>
        <v>1957</v>
      </c>
      <c r="D115" s="44">
        <f t="shared" si="36"/>
        <v>6</v>
      </c>
      <c r="E115" s="106">
        <f>IF(ISNUMBER($C115),VLOOKUP($B115,Input!$A$7:$D$798,2,FALSE),"")</f>
        <v>72.100000000000009</v>
      </c>
      <c r="F115" s="139">
        <f>IF(ISNUMBER($C115),VLOOKUP($B115,Input!$A$7:$D$798,3,FALSE),"")</f>
        <v>97.415708240213178</v>
      </c>
      <c r="G115" s="107">
        <f>IF(ISNUMBER($C115),VLOOKUP($B115,Input!$A$7:$D$798,4,FALSE),"")</f>
        <v>5.0540000000000003</v>
      </c>
      <c r="H115" s="127">
        <f t="shared" si="52"/>
        <v>81</v>
      </c>
      <c r="I115" s="67">
        <f t="shared" si="53"/>
        <v>178.41570824021318</v>
      </c>
      <c r="J115" s="67">
        <f t="shared" ref="J115:J178" si="60">IF(ISNUMBER($C115),IF(E115&lt;H115,0,((E115-H115)^2)/(E115+I115-2*H115)),"")</f>
        <v>0</v>
      </c>
      <c r="K115" s="67">
        <f t="shared" ref="K115:K178" si="61">IF(ISNUMBER($C115),MIN(F115,L114+E115-J115),"")</f>
        <v>72.100000000000009</v>
      </c>
      <c r="L115" s="67">
        <f t="shared" ref="L115:L178" si="62">IF(ISNUMBER($C115),MAX(0,L114+E115-J115-K115),"")</f>
        <v>0</v>
      </c>
      <c r="M115" s="67">
        <f t="shared" si="54"/>
        <v>0</v>
      </c>
      <c r="N115" s="68">
        <f t="shared" si="55"/>
        <v>0</v>
      </c>
      <c r="O115" s="68">
        <f t="shared" si="56"/>
        <v>977.11348048366858</v>
      </c>
      <c r="P115" s="68">
        <f t="shared" ref="P115:P178" si="63">IF(ISNUMBER($C115),O114-O115+N115,"")</f>
        <v>2.4458397269931993</v>
      </c>
      <c r="Q115" s="68">
        <f t="shared" si="57"/>
        <v>0</v>
      </c>
      <c r="R115" s="69">
        <f t="shared" ref="R115:R178" si="64">IF(ISNUMBER($C115),P115+Q115,"")</f>
        <v>2.4458397269931993</v>
      </c>
      <c r="S115" s="70">
        <f t="shared" ref="S115:S178" si="65">IF(ISNUMBER($C115),G115,"")</f>
        <v>5.0540000000000003</v>
      </c>
      <c r="T115" s="83">
        <f t="shared" ref="T115:T178" si="66">IF(ISNUMBER($C115),ABS(R115-S115),"")</f>
        <v>2.608160273006801</v>
      </c>
      <c r="U115" s="68">
        <f t="shared" ref="U115:U178" si="67">IF(ISNUMBER($C115),T115^2,"")</f>
        <v>6.8025000096909105</v>
      </c>
      <c r="V115" s="68">
        <f t="shared" ref="V115:V178" si="68">IF(ISNUMBER($C115),ABS((S115-R115)^$J$3),"")</f>
        <v>6.8025000096909105</v>
      </c>
      <c r="W115" s="68">
        <f t="shared" ref="W115:W178" si="69">IF(ISNUMBER($C115),ABS(S115-HLOOKUP(D115,$AD$112:$AO$114,3,FALSE)^$J$3),"")</f>
        <v>3.4497244399999998</v>
      </c>
      <c r="X115" s="69">
        <f t="shared" ref="X115:X178" si="70">IF(ISNUMBER($C115),(ABS(R115-HLOOKUP(D115,$AD$112:$AO$114,3,FALSE))+ABS(S115-HLOOKUP(D115,$AD$112:$AO$114,3,FALSE)))^$J$3,"")</f>
        <v>24.667510177747076</v>
      </c>
      <c r="Y115" s="83">
        <f t="shared" si="58"/>
        <v>0</v>
      </c>
      <c r="Z115" s="69">
        <f t="shared" ref="Z115:Z178" si="71">IF(ISNUMBER($C115),O115-O114,"")</f>
        <v>-2.4458397269931993</v>
      </c>
      <c r="AA115" s="73"/>
      <c r="AB115" s="76"/>
      <c r="AC115" s="18"/>
      <c r="AD115" s="74"/>
      <c r="AE115" s="74"/>
      <c r="AF115" s="74"/>
      <c r="AG115" s="74"/>
      <c r="AH115" s="74"/>
      <c r="AI115" s="74"/>
      <c r="AJ115" s="74"/>
      <c r="AK115" s="74"/>
      <c r="AL115" s="74"/>
      <c r="AM115" s="74"/>
      <c r="AN115" s="74"/>
      <c r="AO115" s="74"/>
    </row>
    <row r="116" spans="2:42">
      <c r="B116" s="53">
        <f t="shared" si="35"/>
        <v>21002</v>
      </c>
      <c r="C116" s="44">
        <f t="shared" si="50"/>
        <v>1957</v>
      </c>
      <c r="D116" s="44">
        <f t="shared" si="36"/>
        <v>7</v>
      </c>
      <c r="E116" s="106">
        <f>IF(ISNUMBER($C116),VLOOKUP($B116,Input!$A$7:$D$798,2,FALSE),"")</f>
        <v>52.4</v>
      </c>
      <c r="F116" s="139">
        <f>IF(ISNUMBER($C116),VLOOKUP($B116,Input!$A$7:$D$798,3,FALSE),"")</f>
        <v>99.164676340380069</v>
      </c>
      <c r="G116" s="107">
        <f>IF(ISNUMBER($C116),VLOOKUP($B116,Input!$A$7:$D$798,4,FALSE),"")</f>
        <v>2.9729999999999999</v>
      </c>
      <c r="H116" s="127">
        <f t="shared" si="52"/>
        <v>81</v>
      </c>
      <c r="I116" s="67">
        <f t="shared" si="53"/>
        <v>180.16467634038008</v>
      </c>
      <c r="J116" s="67">
        <f t="shared" si="60"/>
        <v>0</v>
      </c>
      <c r="K116" s="67">
        <f t="shared" si="61"/>
        <v>52.4</v>
      </c>
      <c r="L116" s="67">
        <f t="shared" si="62"/>
        <v>0</v>
      </c>
      <c r="M116" s="67">
        <f t="shared" si="54"/>
        <v>0</v>
      </c>
      <c r="N116" s="68">
        <f t="shared" si="55"/>
        <v>0</v>
      </c>
      <c r="O116" s="68">
        <f t="shared" si="56"/>
        <v>974.67374771910909</v>
      </c>
      <c r="P116" s="68">
        <f t="shared" si="63"/>
        <v>2.4397327645594942</v>
      </c>
      <c r="Q116" s="68">
        <f t="shared" si="57"/>
        <v>0</v>
      </c>
      <c r="R116" s="69">
        <f t="shared" si="64"/>
        <v>2.4397327645594942</v>
      </c>
      <c r="S116" s="70">
        <f t="shared" si="65"/>
        <v>2.9729999999999999</v>
      </c>
      <c r="T116" s="83">
        <f t="shared" si="66"/>
        <v>0.53326723544050569</v>
      </c>
      <c r="U116" s="68">
        <f t="shared" si="67"/>
        <v>0.28437394439435976</v>
      </c>
      <c r="V116" s="68">
        <f t="shared" si="68"/>
        <v>0.28437394439435976</v>
      </c>
      <c r="W116" s="68">
        <f t="shared" si="69"/>
        <v>2.5347559999999998</v>
      </c>
      <c r="X116" s="69">
        <f t="shared" si="70"/>
        <v>16.717735619982324</v>
      </c>
      <c r="Y116" s="83">
        <f t="shared" si="58"/>
        <v>0</v>
      </c>
      <c r="Z116" s="69">
        <f t="shared" si="71"/>
        <v>-2.4397327645594942</v>
      </c>
      <c r="AA116" s="73"/>
      <c r="AC116" s="13">
        <v>0.25</v>
      </c>
      <c r="AD116" s="73">
        <f>PERCENTILE(AD$51:AD$110,$AC116)</f>
        <v>0</v>
      </c>
      <c r="AE116" s="73">
        <f t="shared" ref="AE116:AO118" si="72">PERCENTILE(AE$51:AE$110,$AC116)</f>
        <v>0</v>
      </c>
      <c r="AF116" s="73">
        <f t="shared" si="72"/>
        <v>0</v>
      </c>
      <c r="AG116" s="73">
        <f t="shared" si="72"/>
        <v>0</v>
      </c>
      <c r="AH116" s="73">
        <f t="shared" si="72"/>
        <v>0</v>
      </c>
      <c r="AI116" s="73">
        <f t="shared" si="72"/>
        <v>0</v>
      </c>
      <c r="AJ116" s="73">
        <f t="shared" si="72"/>
        <v>0</v>
      </c>
      <c r="AK116" s="73">
        <f t="shared" si="72"/>
        <v>0</v>
      </c>
      <c r="AL116" s="73">
        <f t="shared" si="72"/>
        <v>0</v>
      </c>
      <c r="AM116" s="73">
        <f t="shared" si="72"/>
        <v>0</v>
      </c>
      <c r="AN116" s="73">
        <f t="shared" si="72"/>
        <v>0</v>
      </c>
      <c r="AO116" s="73">
        <f t="shared" si="72"/>
        <v>0</v>
      </c>
    </row>
    <row r="117" spans="2:42">
      <c r="B117" s="53">
        <f t="shared" si="35"/>
        <v>21033</v>
      </c>
      <c r="C117" s="44">
        <f t="shared" si="50"/>
        <v>1957</v>
      </c>
      <c r="D117" s="44">
        <f t="shared" si="36"/>
        <v>8</v>
      </c>
      <c r="E117" s="106">
        <f>IF(ISNUMBER($C117),VLOOKUP($B117,Input!$A$7:$D$798,2,FALSE),"")</f>
        <v>49.8</v>
      </c>
      <c r="F117" s="139">
        <f>IF(ISNUMBER($C117),VLOOKUP($B117,Input!$A$7:$D$798,3,FALSE),"")</f>
        <v>100.30044608451854</v>
      </c>
      <c r="G117" s="107">
        <f>IF(ISNUMBER($C117),VLOOKUP($B117,Input!$A$7:$D$798,4,FALSE),"")</f>
        <v>1.339</v>
      </c>
      <c r="H117" s="127">
        <f t="shared" si="52"/>
        <v>81</v>
      </c>
      <c r="I117" s="67">
        <f t="shared" si="53"/>
        <v>181.30044608451854</v>
      </c>
      <c r="J117" s="67">
        <f t="shared" si="60"/>
        <v>0</v>
      </c>
      <c r="K117" s="67">
        <f t="shared" si="61"/>
        <v>49.8</v>
      </c>
      <c r="L117" s="67">
        <f t="shared" si="62"/>
        <v>0</v>
      </c>
      <c r="M117" s="67">
        <f t="shared" si="54"/>
        <v>0</v>
      </c>
      <c r="N117" s="68">
        <f t="shared" si="55"/>
        <v>0</v>
      </c>
      <c r="O117" s="68">
        <f t="shared" si="56"/>
        <v>972.24010666864558</v>
      </c>
      <c r="P117" s="68">
        <f t="shared" si="63"/>
        <v>2.4336410504635069</v>
      </c>
      <c r="Q117" s="68">
        <f t="shared" si="57"/>
        <v>0</v>
      </c>
      <c r="R117" s="69">
        <f t="shared" si="64"/>
        <v>2.4336410504635069</v>
      </c>
      <c r="S117" s="70">
        <f t="shared" si="65"/>
        <v>1.339</v>
      </c>
      <c r="T117" s="83">
        <f t="shared" si="66"/>
        <v>1.0946410504635069</v>
      </c>
      <c r="U117" s="68">
        <f t="shared" si="67"/>
        <v>1.1982390293598499</v>
      </c>
      <c r="V117" s="68">
        <f t="shared" si="68"/>
        <v>1.1982390293598499</v>
      </c>
      <c r="W117" s="68">
        <f t="shared" si="69"/>
        <v>1.1922982330555556</v>
      </c>
      <c r="X117" s="69">
        <f t="shared" si="70"/>
        <v>9.0396899647067155</v>
      </c>
      <c r="Y117" s="83">
        <f t="shared" si="58"/>
        <v>0</v>
      </c>
      <c r="Z117" s="69">
        <f t="shared" si="71"/>
        <v>-2.4336410504635069</v>
      </c>
      <c r="AA117" s="73"/>
      <c r="AB117" s="76" t="s">
        <v>155</v>
      </c>
      <c r="AC117" s="18">
        <v>0.5</v>
      </c>
      <c r="AD117" s="73">
        <f t="shared" ref="AD117:AD118" si="73">PERCENTILE(AD$51:AD$110,$AC117)</f>
        <v>0</v>
      </c>
      <c r="AE117" s="73">
        <f t="shared" si="72"/>
        <v>0</v>
      </c>
      <c r="AF117" s="73">
        <f t="shared" si="72"/>
        <v>0</v>
      </c>
      <c r="AG117" s="73">
        <f t="shared" si="72"/>
        <v>0</v>
      </c>
      <c r="AH117" s="73">
        <f t="shared" si="72"/>
        <v>0</v>
      </c>
      <c r="AI117" s="73">
        <f t="shared" si="72"/>
        <v>0</v>
      </c>
      <c r="AJ117" s="73">
        <f t="shared" si="72"/>
        <v>0</v>
      </c>
      <c r="AK117" s="73">
        <f t="shared" si="72"/>
        <v>0</v>
      </c>
      <c r="AL117" s="73">
        <f t="shared" si="72"/>
        <v>0</v>
      </c>
      <c r="AM117" s="73">
        <f t="shared" si="72"/>
        <v>0</v>
      </c>
      <c r="AN117" s="73">
        <f t="shared" si="72"/>
        <v>0</v>
      </c>
      <c r="AO117" s="73">
        <f t="shared" si="72"/>
        <v>0</v>
      </c>
    </row>
    <row r="118" spans="2:42">
      <c r="B118" s="53">
        <f t="shared" si="35"/>
        <v>21064</v>
      </c>
      <c r="C118" s="44">
        <f t="shared" si="50"/>
        <v>1957</v>
      </c>
      <c r="D118" s="44">
        <f t="shared" si="36"/>
        <v>9</v>
      </c>
      <c r="E118" s="106">
        <f>IF(ISNUMBER($C118),VLOOKUP($B118,Input!$A$7:$D$798,2,FALSE),"")</f>
        <v>47.9</v>
      </c>
      <c r="F118" s="139">
        <f>IF(ISNUMBER($C118),VLOOKUP($B118,Input!$A$7:$D$798,3,FALSE),"")</f>
        <v>99.360618532854645</v>
      </c>
      <c r="G118" s="107">
        <f>IF(ISNUMBER($C118),VLOOKUP($B118,Input!$A$7:$D$798,4,FALSE),"")</f>
        <v>2.1509999999999998</v>
      </c>
      <c r="H118" s="127">
        <f t="shared" si="52"/>
        <v>81</v>
      </c>
      <c r="I118" s="67">
        <f t="shared" si="53"/>
        <v>180.36061853285463</v>
      </c>
      <c r="J118" s="67">
        <f t="shared" si="60"/>
        <v>0</v>
      </c>
      <c r="K118" s="67">
        <f t="shared" si="61"/>
        <v>47.9</v>
      </c>
      <c r="L118" s="67">
        <f t="shared" si="62"/>
        <v>0</v>
      </c>
      <c r="M118" s="67">
        <f t="shared" si="54"/>
        <v>0</v>
      </c>
      <c r="N118" s="68">
        <f t="shared" si="55"/>
        <v>0</v>
      </c>
      <c r="O118" s="68">
        <f t="shared" si="56"/>
        <v>969.81254212201361</v>
      </c>
      <c r="P118" s="68">
        <f t="shared" si="63"/>
        <v>2.4275645466319702</v>
      </c>
      <c r="Q118" s="68">
        <f t="shared" si="57"/>
        <v>0</v>
      </c>
      <c r="R118" s="69">
        <f t="shared" si="64"/>
        <v>2.4275645466319702</v>
      </c>
      <c r="S118" s="70">
        <f t="shared" si="65"/>
        <v>2.1509999999999998</v>
      </c>
      <c r="T118" s="83">
        <f t="shared" si="66"/>
        <v>0.27656454663197039</v>
      </c>
      <c r="U118" s="68">
        <f t="shared" si="67"/>
        <v>7.6487948453747318E-2</v>
      </c>
      <c r="V118" s="68">
        <f t="shared" si="68"/>
        <v>7.6487948453747318E-2</v>
      </c>
      <c r="W118" s="68">
        <f t="shared" si="69"/>
        <v>2.0184675974999999</v>
      </c>
      <c r="X118" s="69">
        <f t="shared" si="70"/>
        <v>14.826077224869746</v>
      </c>
      <c r="Y118" s="83">
        <f t="shared" si="58"/>
        <v>0</v>
      </c>
      <c r="Z118" s="69">
        <f t="shared" si="71"/>
        <v>-2.4275645466319702</v>
      </c>
      <c r="AA118" s="73"/>
      <c r="AB118" s="76"/>
      <c r="AC118" s="18">
        <v>0.75</v>
      </c>
      <c r="AD118" s="73">
        <f t="shared" si="73"/>
        <v>0</v>
      </c>
      <c r="AE118" s="73">
        <f t="shared" si="72"/>
        <v>0</v>
      </c>
      <c r="AF118" s="73">
        <f t="shared" si="72"/>
        <v>0</v>
      </c>
      <c r="AG118" s="73">
        <f t="shared" si="72"/>
        <v>0</v>
      </c>
      <c r="AH118" s="73">
        <f t="shared" si="72"/>
        <v>0</v>
      </c>
      <c r="AI118" s="73">
        <f t="shared" si="72"/>
        <v>0</v>
      </c>
      <c r="AJ118" s="73">
        <f t="shared" si="72"/>
        <v>0</v>
      </c>
      <c r="AK118" s="73">
        <f t="shared" si="72"/>
        <v>0</v>
      </c>
      <c r="AL118" s="73">
        <f t="shared" si="72"/>
        <v>0</v>
      </c>
      <c r="AM118" s="73">
        <f t="shared" si="72"/>
        <v>0</v>
      </c>
      <c r="AN118" s="73">
        <f t="shared" si="72"/>
        <v>0</v>
      </c>
      <c r="AO118" s="73">
        <f t="shared" si="72"/>
        <v>0</v>
      </c>
    </row>
    <row r="119" spans="2:42">
      <c r="B119" s="53">
        <f t="shared" si="35"/>
        <v>21094</v>
      </c>
      <c r="C119" s="44">
        <f t="shared" si="50"/>
        <v>1957</v>
      </c>
      <c r="D119" s="44">
        <f t="shared" si="36"/>
        <v>10</v>
      </c>
      <c r="E119" s="106">
        <f>IF(ISNUMBER($C119),VLOOKUP($B119,Input!$A$7:$D$798,2,FALSE),"")</f>
        <v>26.9</v>
      </c>
      <c r="F119" s="139">
        <f>IF(ISNUMBER($C119),VLOOKUP($B119,Input!$A$7:$D$798,3,FALSE),"")</f>
        <v>58.155465893122162</v>
      </c>
      <c r="G119" s="107">
        <f>IF(ISNUMBER($C119),VLOOKUP($B119,Input!$A$7:$D$798,4,FALSE),"")</f>
        <v>0.99099999999999999</v>
      </c>
      <c r="H119" s="127">
        <f t="shared" si="52"/>
        <v>81</v>
      </c>
      <c r="I119" s="67">
        <f t="shared" si="53"/>
        <v>139.15546589312217</v>
      </c>
      <c r="J119" s="67">
        <f t="shared" si="60"/>
        <v>0</v>
      </c>
      <c r="K119" s="67">
        <f t="shared" si="61"/>
        <v>26.9</v>
      </c>
      <c r="L119" s="67">
        <f t="shared" si="62"/>
        <v>0</v>
      </c>
      <c r="M119" s="67">
        <f t="shared" si="54"/>
        <v>0</v>
      </c>
      <c r="N119" s="68">
        <f t="shared" si="55"/>
        <v>0</v>
      </c>
      <c r="O119" s="68">
        <f t="shared" si="56"/>
        <v>967.39103890692684</v>
      </c>
      <c r="P119" s="68">
        <f t="shared" si="63"/>
        <v>2.4215032150867728</v>
      </c>
      <c r="Q119" s="68">
        <f t="shared" si="57"/>
        <v>0</v>
      </c>
      <c r="R119" s="69">
        <f t="shared" si="64"/>
        <v>2.4215032150867728</v>
      </c>
      <c r="S119" s="70">
        <f t="shared" si="65"/>
        <v>0.99099999999999999</v>
      </c>
      <c r="T119" s="83">
        <f t="shared" si="66"/>
        <v>1.4305032150867727</v>
      </c>
      <c r="U119" s="68">
        <f t="shared" si="67"/>
        <v>2.0463394483735935</v>
      </c>
      <c r="V119" s="68">
        <f t="shared" si="68"/>
        <v>2.0463394483735935</v>
      </c>
      <c r="W119" s="68">
        <f t="shared" si="69"/>
        <v>0.889876</v>
      </c>
      <c r="X119" s="69">
        <f t="shared" si="70"/>
        <v>7.7089701033871858</v>
      </c>
      <c r="Y119" s="83">
        <f t="shared" si="58"/>
        <v>0</v>
      </c>
      <c r="Z119" s="69">
        <f t="shared" si="71"/>
        <v>-2.4215032150867728</v>
      </c>
      <c r="AA119" s="73"/>
      <c r="AB119" s="76"/>
      <c r="AC119" s="18"/>
      <c r="AD119" s="73"/>
      <c r="AE119" s="73"/>
      <c r="AF119" s="73"/>
      <c r="AG119" s="73"/>
      <c r="AH119" s="73"/>
      <c r="AI119" s="73"/>
      <c r="AJ119" s="73"/>
      <c r="AK119" s="73"/>
      <c r="AL119" s="73"/>
      <c r="AM119" s="73"/>
      <c r="AN119" s="73"/>
      <c r="AO119" s="73"/>
    </row>
    <row r="120" spans="2:42">
      <c r="B120" s="53">
        <f t="shared" si="35"/>
        <v>21125</v>
      </c>
      <c r="C120" s="44">
        <f t="shared" si="50"/>
        <v>1957</v>
      </c>
      <c r="D120" s="44">
        <f t="shared" si="36"/>
        <v>11</v>
      </c>
      <c r="E120" s="106">
        <f>IF(ISNUMBER($C120),VLOOKUP($B120,Input!$A$7:$D$798,2,FALSE),"")</f>
        <v>36.900000000000006</v>
      </c>
      <c r="F120" s="139">
        <f>IF(ISNUMBER($C120),VLOOKUP($B120,Input!$A$7:$D$798,3,FALSE),"")</f>
        <v>42.851842598307712</v>
      </c>
      <c r="G120" s="107">
        <f>IF(ISNUMBER($C120),VLOOKUP($B120,Input!$A$7:$D$798,4,FALSE),"")</f>
        <v>0.98499999999999999</v>
      </c>
      <c r="H120" s="127">
        <f t="shared" si="52"/>
        <v>81</v>
      </c>
      <c r="I120" s="67">
        <f t="shared" si="53"/>
        <v>123.85184259830771</v>
      </c>
      <c r="J120" s="67">
        <f t="shared" si="60"/>
        <v>0</v>
      </c>
      <c r="K120" s="67">
        <f t="shared" si="61"/>
        <v>36.900000000000006</v>
      </c>
      <c r="L120" s="67">
        <f t="shared" si="62"/>
        <v>0</v>
      </c>
      <c r="M120" s="67">
        <f t="shared" si="54"/>
        <v>0</v>
      </c>
      <c r="N120" s="68">
        <f t="shared" si="55"/>
        <v>0</v>
      </c>
      <c r="O120" s="68">
        <f t="shared" si="56"/>
        <v>964.97558188898233</v>
      </c>
      <c r="P120" s="68">
        <f t="shared" si="63"/>
        <v>2.4154570179445045</v>
      </c>
      <c r="Q120" s="68">
        <f t="shared" si="57"/>
        <v>0</v>
      </c>
      <c r="R120" s="69">
        <f t="shared" si="64"/>
        <v>2.4154570179445045</v>
      </c>
      <c r="S120" s="70">
        <f t="shared" si="65"/>
        <v>0.98499999999999999</v>
      </c>
      <c r="T120" s="83">
        <f t="shared" si="66"/>
        <v>1.4304570179445046</v>
      </c>
      <c r="U120" s="68">
        <f t="shared" si="67"/>
        <v>2.0462072801866849</v>
      </c>
      <c r="V120" s="68">
        <f t="shared" si="68"/>
        <v>2.0462072801866849</v>
      </c>
      <c r="W120" s="68">
        <f t="shared" si="69"/>
        <v>0.91233381222222221</v>
      </c>
      <c r="X120" s="69">
        <f t="shared" si="70"/>
        <v>8.1871732281168494</v>
      </c>
      <c r="Y120" s="83">
        <f t="shared" si="58"/>
        <v>0</v>
      </c>
      <c r="Z120" s="69">
        <f t="shared" si="71"/>
        <v>-2.4154570179445045</v>
      </c>
      <c r="AA120" s="73"/>
      <c r="AB120" s="76"/>
      <c r="AC120" s="18">
        <v>0.25</v>
      </c>
      <c r="AD120" s="73">
        <f>PERCENTILE(AD$126:AD$185,$AC120)</f>
        <v>0</v>
      </c>
      <c r="AE120" s="73">
        <f t="shared" ref="AE120:AO122" si="74">PERCENTILE(AE$126:AE$185,$AC120)</f>
        <v>0</v>
      </c>
      <c r="AF120" s="73">
        <f t="shared" si="74"/>
        <v>0</v>
      </c>
      <c r="AG120" s="73">
        <f t="shared" si="74"/>
        <v>0</v>
      </c>
      <c r="AH120" s="73">
        <f t="shared" si="74"/>
        <v>0</v>
      </c>
      <c r="AI120" s="73">
        <f t="shared" si="74"/>
        <v>0</v>
      </c>
      <c r="AJ120" s="73">
        <f t="shared" si="74"/>
        <v>0</v>
      </c>
      <c r="AK120" s="73">
        <f t="shared" si="74"/>
        <v>0</v>
      </c>
      <c r="AL120" s="73">
        <f t="shared" si="74"/>
        <v>0</v>
      </c>
      <c r="AM120" s="73">
        <f t="shared" si="74"/>
        <v>0</v>
      </c>
      <c r="AN120" s="73">
        <f t="shared" si="74"/>
        <v>0</v>
      </c>
      <c r="AO120" s="73">
        <f t="shared" si="74"/>
        <v>0</v>
      </c>
    </row>
    <row r="121" spans="2:42">
      <c r="B121" s="53">
        <f t="shared" si="35"/>
        <v>21155</v>
      </c>
      <c r="C121" s="44">
        <f t="shared" si="50"/>
        <v>1957</v>
      </c>
      <c r="D121" s="44">
        <f t="shared" si="36"/>
        <v>12</v>
      </c>
      <c r="E121" s="106">
        <f>IF(ISNUMBER($C121),VLOOKUP($B121,Input!$A$7:$D$798,2,FALSE),"")</f>
        <v>21.9</v>
      </c>
      <c r="F121" s="139">
        <f>IF(ISNUMBER($C121),VLOOKUP($B121,Input!$A$7:$D$798,3,FALSE),"")</f>
        <v>41.624345572423671</v>
      </c>
      <c r="G121" s="107">
        <f>IF(ISNUMBER($C121),VLOOKUP($B121,Input!$A$7:$D$798,4,FALSE),"")</f>
        <v>1.1779999999999999</v>
      </c>
      <c r="H121" s="127">
        <f t="shared" si="52"/>
        <v>81</v>
      </c>
      <c r="I121" s="67">
        <f t="shared" si="53"/>
        <v>122.62434557242366</v>
      </c>
      <c r="J121" s="67">
        <f t="shared" si="60"/>
        <v>0</v>
      </c>
      <c r="K121" s="67">
        <f t="shared" si="61"/>
        <v>21.9</v>
      </c>
      <c r="L121" s="67">
        <f t="shared" si="62"/>
        <v>0</v>
      </c>
      <c r="M121" s="67">
        <f t="shared" si="54"/>
        <v>0</v>
      </c>
      <c r="N121" s="68">
        <f t="shared" si="55"/>
        <v>0</v>
      </c>
      <c r="O121" s="68">
        <f t="shared" si="56"/>
        <v>962.56615597156576</v>
      </c>
      <c r="P121" s="68">
        <f t="shared" si="63"/>
        <v>2.40942591741657</v>
      </c>
      <c r="Q121" s="68">
        <f t="shared" si="57"/>
        <v>0</v>
      </c>
      <c r="R121" s="69">
        <f t="shared" si="64"/>
        <v>2.40942591741657</v>
      </c>
      <c r="S121" s="70">
        <f t="shared" si="65"/>
        <v>1.1779999999999999</v>
      </c>
      <c r="T121" s="83">
        <f t="shared" si="66"/>
        <v>1.23142591741657</v>
      </c>
      <c r="U121" s="68">
        <f t="shared" si="67"/>
        <v>1.5164097900852411</v>
      </c>
      <c r="V121" s="68">
        <f t="shared" si="68"/>
        <v>1.5164097900852411</v>
      </c>
      <c r="W121" s="68">
        <f t="shared" si="69"/>
        <v>1.1108153599999999</v>
      </c>
      <c r="X121" s="69">
        <f t="shared" si="70"/>
        <v>9.4189200817746208</v>
      </c>
      <c r="Y121" s="83">
        <f t="shared" si="58"/>
        <v>0</v>
      </c>
      <c r="Z121" s="69">
        <f t="shared" si="71"/>
        <v>-2.40942591741657</v>
      </c>
      <c r="AA121" s="73"/>
      <c r="AB121" s="76" t="s">
        <v>156</v>
      </c>
      <c r="AC121" s="18">
        <v>0.5</v>
      </c>
      <c r="AD121" s="73">
        <f t="shared" ref="AD121:AD122" si="75">PERCENTILE(AD$126:AD$185,$AC121)</f>
        <v>0</v>
      </c>
      <c r="AE121" s="73">
        <f t="shared" si="74"/>
        <v>0</v>
      </c>
      <c r="AF121" s="73">
        <f t="shared" si="74"/>
        <v>0</v>
      </c>
      <c r="AG121" s="73">
        <f t="shared" si="74"/>
        <v>0</v>
      </c>
      <c r="AH121" s="73">
        <f t="shared" si="74"/>
        <v>0</v>
      </c>
      <c r="AI121" s="73">
        <f t="shared" si="74"/>
        <v>0</v>
      </c>
      <c r="AJ121" s="73">
        <f t="shared" si="74"/>
        <v>0</v>
      </c>
      <c r="AK121" s="73">
        <f t="shared" si="74"/>
        <v>0</v>
      </c>
      <c r="AL121" s="73">
        <f t="shared" si="74"/>
        <v>0</v>
      </c>
      <c r="AM121" s="73">
        <f t="shared" si="74"/>
        <v>0</v>
      </c>
      <c r="AN121" s="73">
        <f t="shared" si="74"/>
        <v>0</v>
      </c>
      <c r="AO121" s="73">
        <f t="shared" si="74"/>
        <v>0</v>
      </c>
    </row>
    <row r="122" spans="2:42">
      <c r="B122" s="53">
        <f t="shared" si="35"/>
        <v>21186</v>
      </c>
      <c r="C122" s="44">
        <f>IF(ISNUMBER(C121),IF(C121+1&gt;$C$44,"",C121+1),"")</f>
        <v>1958</v>
      </c>
      <c r="D122" s="44">
        <f t="shared" si="36"/>
        <v>1</v>
      </c>
      <c r="E122" s="106">
        <f>IF(ISNUMBER($C122),VLOOKUP($B122,Input!$A$7:$D$798,2,FALSE),"")</f>
        <v>21.400000000000002</v>
      </c>
      <c r="F122" s="139">
        <f>IF(ISNUMBER($C122),VLOOKUP($B122,Input!$A$7:$D$798,3,FALSE),"")</f>
        <v>39.204008764379729</v>
      </c>
      <c r="G122" s="107">
        <f>IF(ISNUMBER($C122),VLOOKUP($B122,Input!$A$7:$D$798,4,FALSE),"")</f>
        <v>0.80400000000000005</v>
      </c>
      <c r="H122" s="127">
        <f t="shared" si="52"/>
        <v>81</v>
      </c>
      <c r="I122" s="67">
        <f t="shared" si="53"/>
        <v>120.20400876437972</v>
      </c>
      <c r="J122" s="67">
        <f t="shared" si="60"/>
        <v>0</v>
      </c>
      <c r="K122" s="67">
        <f t="shared" si="61"/>
        <v>21.400000000000002</v>
      </c>
      <c r="L122" s="67">
        <f t="shared" si="62"/>
        <v>0</v>
      </c>
      <c r="M122" s="67">
        <f t="shared" si="54"/>
        <v>0</v>
      </c>
      <c r="N122" s="68">
        <f t="shared" si="55"/>
        <v>0</v>
      </c>
      <c r="O122" s="68">
        <f t="shared" si="56"/>
        <v>960.16274609575737</v>
      </c>
      <c r="P122" s="68">
        <f t="shared" si="63"/>
        <v>2.4034098758083928</v>
      </c>
      <c r="Q122" s="68">
        <f t="shared" si="57"/>
        <v>0</v>
      </c>
      <c r="R122" s="69">
        <f t="shared" si="64"/>
        <v>2.4034098758083928</v>
      </c>
      <c r="S122" s="70">
        <f t="shared" si="65"/>
        <v>0.80400000000000005</v>
      </c>
      <c r="T122" s="83">
        <f t="shared" si="66"/>
        <v>1.5994098758083928</v>
      </c>
      <c r="U122" s="68">
        <f t="shared" si="67"/>
        <v>2.5581119508334185</v>
      </c>
      <c r="V122" s="68">
        <f t="shared" si="68"/>
        <v>2.5581119508334185</v>
      </c>
      <c r="W122" s="68">
        <f t="shared" si="69"/>
        <v>0.75595866638888887</v>
      </c>
      <c r="X122" s="69">
        <f t="shared" si="70"/>
        <v>7.6676002940939085</v>
      </c>
      <c r="Y122" s="83">
        <f t="shared" si="58"/>
        <v>0</v>
      </c>
      <c r="Z122" s="69">
        <f t="shared" si="71"/>
        <v>-2.4034098758083928</v>
      </c>
      <c r="AA122" s="73"/>
      <c r="AC122" s="18">
        <v>0.75</v>
      </c>
      <c r="AD122" s="73">
        <f t="shared" si="75"/>
        <v>0</v>
      </c>
      <c r="AE122" s="73">
        <f t="shared" si="74"/>
        <v>0</v>
      </c>
      <c r="AF122" s="73">
        <f t="shared" si="74"/>
        <v>0</v>
      </c>
      <c r="AG122" s="73">
        <f t="shared" si="74"/>
        <v>0</v>
      </c>
      <c r="AH122" s="73">
        <f t="shared" si="74"/>
        <v>0</v>
      </c>
      <c r="AI122" s="73">
        <f t="shared" si="74"/>
        <v>0</v>
      </c>
      <c r="AJ122" s="73">
        <f t="shared" si="74"/>
        <v>0</v>
      </c>
      <c r="AK122" s="73">
        <f t="shared" si="74"/>
        <v>0</v>
      </c>
      <c r="AL122" s="73">
        <f t="shared" si="74"/>
        <v>0</v>
      </c>
      <c r="AM122" s="73">
        <f t="shared" si="74"/>
        <v>0</v>
      </c>
      <c r="AN122" s="73">
        <f t="shared" si="74"/>
        <v>0</v>
      </c>
      <c r="AO122" s="73">
        <f t="shared" si="74"/>
        <v>0</v>
      </c>
    </row>
    <row r="123" spans="2:42">
      <c r="B123" s="53">
        <f t="shared" si="35"/>
        <v>21217</v>
      </c>
      <c r="C123" s="44">
        <f>C122</f>
        <v>1958</v>
      </c>
      <c r="D123" s="44">
        <f t="shared" si="36"/>
        <v>2</v>
      </c>
      <c r="E123" s="106">
        <f>IF(ISNUMBER($C123),VLOOKUP($B123,Input!$A$7:$D$798,2,FALSE),"")</f>
        <v>28.300000000000008</v>
      </c>
      <c r="F123" s="139">
        <f>IF(ISNUMBER($C123),VLOOKUP($B123,Input!$A$7:$D$798,3,FALSE),"")</f>
        <v>30.874972863387281</v>
      </c>
      <c r="G123" s="107">
        <f>IF(ISNUMBER($C123),VLOOKUP($B123,Input!$A$7:$D$798,4,FALSE),"")</f>
        <v>2.081</v>
      </c>
      <c r="H123" s="127">
        <f t="shared" si="52"/>
        <v>81</v>
      </c>
      <c r="I123" s="67">
        <f t="shared" si="53"/>
        <v>111.87497286338728</v>
      </c>
      <c r="J123" s="67">
        <f t="shared" si="60"/>
        <v>0</v>
      </c>
      <c r="K123" s="67">
        <f t="shared" si="61"/>
        <v>28.300000000000008</v>
      </c>
      <c r="L123" s="67">
        <f t="shared" si="62"/>
        <v>0</v>
      </c>
      <c r="M123" s="67">
        <f t="shared" si="54"/>
        <v>0</v>
      </c>
      <c r="N123" s="68">
        <f t="shared" si="55"/>
        <v>0</v>
      </c>
      <c r="O123" s="68">
        <f t="shared" si="56"/>
        <v>957.76533724023761</v>
      </c>
      <c r="P123" s="68">
        <f t="shared" si="63"/>
        <v>2.3974088555197568</v>
      </c>
      <c r="Q123" s="68">
        <f t="shared" si="57"/>
        <v>0</v>
      </c>
      <c r="R123" s="69">
        <f t="shared" si="64"/>
        <v>2.3974088555197568</v>
      </c>
      <c r="S123" s="70">
        <f t="shared" si="65"/>
        <v>2.081</v>
      </c>
      <c r="T123" s="83">
        <f t="shared" si="66"/>
        <v>0.31640885551975684</v>
      </c>
      <c r="U123" s="68">
        <f t="shared" si="67"/>
        <v>0.10011456385132236</v>
      </c>
      <c r="V123" s="68">
        <f t="shared" si="68"/>
        <v>0.10011456385132236</v>
      </c>
      <c r="W123" s="68">
        <f t="shared" si="69"/>
        <v>2.0234399930555553</v>
      </c>
      <c r="X123" s="69">
        <f t="shared" si="70"/>
        <v>15.988606206628427</v>
      </c>
      <c r="Y123" s="83">
        <f t="shared" si="58"/>
        <v>0</v>
      </c>
      <c r="Z123" s="69">
        <f t="shared" si="71"/>
        <v>-2.3974088555197568</v>
      </c>
      <c r="AA123" s="73"/>
    </row>
    <row r="124" spans="2:42" ht="15.75">
      <c r="B124" s="53">
        <f t="shared" si="35"/>
        <v>21245</v>
      </c>
      <c r="C124" s="44">
        <f t="shared" ref="C124:C133" si="76">C123</f>
        <v>1958</v>
      </c>
      <c r="D124" s="44">
        <f t="shared" si="36"/>
        <v>3</v>
      </c>
      <c r="E124" s="106">
        <f>IF(ISNUMBER($C124),VLOOKUP($B124,Input!$A$7:$D$798,2,FALSE),"")</f>
        <v>75.7</v>
      </c>
      <c r="F124" s="139">
        <f>IF(ISNUMBER($C124),VLOOKUP($B124,Input!$A$7:$D$798,3,FALSE),"")</f>
        <v>45.981211693662701</v>
      </c>
      <c r="G124" s="107">
        <f>IF(ISNUMBER($C124),VLOOKUP($B124,Input!$A$7:$D$798,4,FALSE),"")</f>
        <v>2.7050000000000001</v>
      </c>
      <c r="H124" s="127">
        <f t="shared" si="52"/>
        <v>81</v>
      </c>
      <c r="I124" s="67">
        <f t="shared" si="53"/>
        <v>126.9812116936627</v>
      </c>
      <c r="J124" s="67">
        <f t="shared" si="60"/>
        <v>0</v>
      </c>
      <c r="K124" s="67">
        <f t="shared" si="61"/>
        <v>45.981211693662701</v>
      </c>
      <c r="L124" s="67">
        <f t="shared" si="62"/>
        <v>29.718788306337302</v>
      </c>
      <c r="M124" s="67">
        <f t="shared" si="54"/>
        <v>0</v>
      </c>
      <c r="N124" s="68">
        <f t="shared" si="55"/>
        <v>0</v>
      </c>
      <c r="O124" s="68">
        <f t="shared" si="56"/>
        <v>955.37391442119338</v>
      </c>
      <c r="P124" s="68">
        <f t="shared" si="63"/>
        <v>2.3914228190442373</v>
      </c>
      <c r="Q124" s="68">
        <f t="shared" si="57"/>
        <v>0</v>
      </c>
      <c r="R124" s="69">
        <f t="shared" si="64"/>
        <v>2.3914228190442373</v>
      </c>
      <c r="S124" s="70">
        <f t="shared" si="65"/>
        <v>2.7050000000000001</v>
      </c>
      <c r="T124" s="83">
        <f t="shared" si="66"/>
        <v>0.31357718095576281</v>
      </c>
      <c r="U124" s="68">
        <f t="shared" si="67"/>
        <v>9.8330648416163222E-2</v>
      </c>
      <c r="V124" s="68">
        <f t="shared" si="68"/>
        <v>9.8330648416163222E-2</v>
      </c>
      <c r="W124" s="68">
        <f t="shared" si="69"/>
        <v>2.5485665663888888</v>
      </c>
      <c r="X124" s="69">
        <f t="shared" si="70"/>
        <v>18.536378623670004</v>
      </c>
      <c r="Y124" s="83">
        <f t="shared" si="58"/>
        <v>11.412014709633524</v>
      </c>
      <c r="Z124" s="69">
        <f t="shared" si="71"/>
        <v>-2.3914228190442373</v>
      </c>
      <c r="AA124" s="73"/>
      <c r="AC124" s="54" t="s">
        <v>160</v>
      </c>
      <c r="AD124" s="13">
        <v>10</v>
      </c>
      <c r="AE124" s="13">
        <v>11</v>
      </c>
      <c r="AF124" s="13">
        <v>12</v>
      </c>
      <c r="AG124" s="13">
        <v>1</v>
      </c>
      <c r="AH124" s="13">
        <v>2</v>
      </c>
      <c r="AI124" s="13">
        <v>3</v>
      </c>
      <c r="AJ124" s="13">
        <v>4</v>
      </c>
      <c r="AK124" s="13">
        <v>5</v>
      </c>
      <c r="AL124" s="13">
        <v>6</v>
      </c>
      <c r="AM124" s="13">
        <v>7</v>
      </c>
      <c r="AN124" s="13">
        <v>8</v>
      </c>
      <c r="AO124" s="13">
        <v>9</v>
      </c>
    </row>
    <row r="125" spans="2:42">
      <c r="B125" s="53">
        <f t="shared" si="35"/>
        <v>21276</v>
      </c>
      <c r="C125" s="44">
        <f t="shared" si="76"/>
        <v>1958</v>
      </c>
      <c r="D125" s="44">
        <f t="shared" si="36"/>
        <v>4</v>
      </c>
      <c r="E125" s="106">
        <f>IF(ISNUMBER($C125),VLOOKUP($B125,Input!$A$7:$D$798,2,FALSE),"")</f>
        <v>54.5</v>
      </c>
      <c r="F125" s="139">
        <f>IF(ISNUMBER($C125),VLOOKUP($B125,Input!$A$7:$D$798,3,FALSE),"")</f>
        <v>39.077456200800221</v>
      </c>
      <c r="G125" s="107">
        <f>IF(ISNUMBER($C125),VLOOKUP($B125,Input!$A$7:$D$798,4,FALSE),"")</f>
        <v>12.882</v>
      </c>
      <c r="H125" s="127">
        <f t="shared" si="52"/>
        <v>51.281211693662698</v>
      </c>
      <c r="I125" s="67">
        <f t="shared" si="53"/>
        <v>90.358667894462911</v>
      </c>
      <c r="J125" s="67">
        <f t="shared" si="60"/>
        <v>0.24495314611833685</v>
      </c>
      <c r="K125" s="67">
        <f t="shared" si="61"/>
        <v>39.077456200800221</v>
      </c>
      <c r="L125" s="67">
        <f t="shared" si="62"/>
        <v>44.896378959418747</v>
      </c>
      <c r="M125" s="67">
        <f t="shared" si="54"/>
        <v>0.24489345714043603</v>
      </c>
      <c r="N125" s="68">
        <f t="shared" si="55"/>
        <v>9.4039087541927441E-2</v>
      </c>
      <c r="O125" s="68">
        <f t="shared" si="56"/>
        <v>953.0354528610211</v>
      </c>
      <c r="P125" s="68">
        <f t="shared" si="63"/>
        <v>2.4325006477142046</v>
      </c>
      <c r="Q125" s="68">
        <f t="shared" si="57"/>
        <v>2.2920567513914136E-5</v>
      </c>
      <c r="R125" s="69">
        <f t="shared" si="64"/>
        <v>2.4325235682817183</v>
      </c>
      <c r="S125" s="70">
        <f t="shared" si="65"/>
        <v>12.882</v>
      </c>
      <c r="T125" s="83">
        <f t="shared" si="66"/>
        <v>10.449476431718281</v>
      </c>
      <c r="U125" s="68">
        <f t="shared" si="67"/>
        <v>109.19155769703582</v>
      </c>
      <c r="V125" s="68">
        <f t="shared" si="68"/>
        <v>109.19155769703582</v>
      </c>
      <c r="W125" s="68">
        <f t="shared" si="69"/>
        <v>10.451207189999998</v>
      </c>
      <c r="X125" s="69">
        <f t="shared" si="70"/>
        <v>148.75030858222405</v>
      </c>
      <c r="Y125" s="83">
        <f t="shared" si="58"/>
        <v>5.8281948107832751</v>
      </c>
      <c r="Z125" s="69">
        <f t="shared" si="71"/>
        <v>-2.3384615601722771</v>
      </c>
      <c r="AA125" s="73"/>
      <c r="AC125" s="13"/>
      <c r="AD125" s="14" t="s">
        <v>37</v>
      </c>
      <c r="AE125" s="14" t="s">
        <v>38</v>
      </c>
      <c r="AF125" s="14" t="s">
        <v>39</v>
      </c>
      <c r="AG125" s="14" t="s">
        <v>40</v>
      </c>
      <c r="AH125" s="14" t="s">
        <v>41</v>
      </c>
      <c r="AI125" s="14" t="s">
        <v>42</v>
      </c>
      <c r="AJ125" s="14" t="s">
        <v>43</v>
      </c>
      <c r="AK125" s="14" t="s">
        <v>44</v>
      </c>
      <c r="AL125" s="14" t="s">
        <v>45</v>
      </c>
      <c r="AM125" s="14" t="s">
        <v>46</v>
      </c>
      <c r="AN125" s="14" t="s">
        <v>47</v>
      </c>
      <c r="AO125" s="14" t="s">
        <v>48</v>
      </c>
      <c r="AP125" s="14" t="s">
        <v>109</v>
      </c>
    </row>
    <row r="126" spans="2:42">
      <c r="B126" s="53">
        <f t="shared" si="35"/>
        <v>21306</v>
      </c>
      <c r="C126" s="44">
        <f t="shared" si="76"/>
        <v>1958</v>
      </c>
      <c r="D126" s="44">
        <f t="shared" si="36"/>
        <v>5</v>
      </c>
      <c r="E126" s="106">
        <f>IF(ISNUMBER($C126),VLOOKUP($B126,Input!$A$7:$D$798,2,FALSE),"")</f>
        <v>46.100000000000009</v>
      </c>
      <c r="F126" s="139">
        <f>IF(ISNUMBER($C126),VLOOKUP($B126,Input!$A$7:$D$798,3,FALSE),"")</f>
        <v>108.84083192548877</v>
      </c>
      <c r="G126" s="107">
        <f>IF(ISNUMBER($C126),VLOOKUP($B126,Input!$A$7:$D$798,4,FALSE),"")</f>
        <v>9.0530000000000008</v>
      </c>
      <c r="H126" s="127">
        <f t="shared" si="52"/>
        <v>36.103621040581253</v>
      </c>
      <c r="I126" s="67">
        <f t="shared" si="53"/>
        <v>144.94445296607003</v>
      </c>
      <c r="J126" s="67">
        <f t="shared" si="60"/>
        <v>0.84087796706276408</v>
      </c>
      <c r="K126" s="67">
        <f t="shared" si="61"/>
        <v>90.155500992355996</v>
      </c>
      <c r="L126" s="67">
        <f t="shared" si="62"/>
        <v>0</v>
      </c>
      <c r="M126" s="67">
        <f t="shared" si="54"/>
        <v>0.84017499726805789</v>
      </c>
      <c r="N126" s="68">
        <f t="shared" si="55"/>
        <v>0.32262719895093428</v>
      </c>
      <c r="O126" s="68">
        <f t="shared" si="56"/>
        <v>950.81705280481731</v>
      </c>
      <c r="P126" s="68">
        <f t="shared" si="63"/>
        <v>2.5410272551547251</v>
      </c>
      <c r="Q126" s="68">
        <f t="shared" si="57"/>
        <v>2.6994040116717601E-4</v>
      </c>
      <c r="R126" s="69">
        <f t="shared" si="64"/>
        <v>2.5412971955558921</v>
      </c>
      <c r="S126" s="70">
        <f t="shared" si="65"/>
        <v>9.0530000000000008</v>
      </c>
      <c r="T126" s="83">
        <f t="shared" si="66"/>
        <v>6.5117028044441092</v>
      </c>
      <c r="U126" s="68">
        <f t="shared" si="67"/>
        <v>42.402273413405275</v>
      </c>
      <c r="V126" s="68">
        <f t="shared" si="68"/>
        <v>42.402273413405275</v>
      </c>
      <c r="W126" s="68">
        <f t="shared" si="69"/>
        <v>5.7179326863888909</v>
      </c>
      <c r="X126" s="69">
        <f t="shared" si="70"/>
        <v>63.07320160607663</v>
      </c>
      <c r="Y126" s="83">
        <f t="shared" si="58"/>
        <v>-17.240209520416798</v>
      </c>
      <c r="Z126" s="69">
        <f t="shared" si="71"/>
        <v>-2.2184000562037909</v>
      </c>
      <c r="AA126" s="73"/>
      <c r="AC126" s="15">
        <v>1941</v>
      </c>
      <c r="AD126" s="75">
        <f>SUMIFS($S$50:$S$361,$C$50:$C$361,$AC126-1,$D$50:$D$361,AD$124)</f>
        <v>0</v>
      </c>
      <c r="AE126" s="75">
        <f t="shared" ref="AD126:AF145" si="77">SUMIFS($S$50:$S$361,$C$50:$C$361,$AC126-1,$D$50:$D$361,AE$124)</f>
        <v>0</v>
      </c>
      <c r="AF126" s="75">
        <f t="shared" si="77"/>
        <v>0</v>
      </c>
      <c r="AG126" s="75">
        <f t="shared" ref="AG126:AO135" si="78">SUMIFS($S$50:$S$361,$C$50:$C$361,$AC126,$D$50:$D$361,AG$124)</f>
        <v>0</v>
      </c>
      <c r="AH126" s="75">
        <f t="shared" si="78"/>
        <v>0</v>
      </c>
      <c r="AI126" s="75">
        <f t="shared" si="78"/>
        <v>0</v>
      </c>
      <c r="AJ126" s="75">
        <f t="shared" si="78"/>
        <v>0</v>
      </c>
      <c r="AK126" s="75">
        <f t="shared" si="78"/>
        <v>0</v>
      </c>
      <c r="AL126" s="75">
        <f t="shared" si="78"/>
        <v>0</v>
      </c>
      <c r="AM126" s="75">
        <f t="shared" si="78"/>
        <v>0</v>
      </c>
      <c r="AN126" s="75">
        <f t="shared" si="78"/>
        <v>0</v>
      </c>
      <c r="AO126" s="75">
        <f t="shared" si="78"/>
        <v>0</v>
      </c>
      <c r="AP126" s="73">
        <f>SUM(AD126:AO126)</f>
        <v>0</v>
      </c>
    </row>
    <row r="127" spans="2:42">
      <c r="B127" s="53">
        <f t="shared" ref="B127:B190" si="79">IF(ISNUMBER(C127),DATE(C127,D127,1),"")</f>
        <v>21337</v>
      </c>
      <c r="C127" s="44">
        <f t="shared" si="76"/>
        <v>1958</v>
      </c>
      <c r="D127" s="44">
        <f t="shared" ref="D127:D190" si="80">IF(ISNUMBER(C127),D115,"")</f>
        <v>6</v>
      </c>
      <c r="E127" s="106">
        <f>IF(ISNUMBER($C127),VLOOKUP($B127,Input!$A$7:$D$798,2,FALSE),"")</f>
        <v>61.7</v>
      </c>
      <c r="F127" s="139">
        <f>IF(ISNUMBER($C127),VLOOKUP($B127,Input!$A$7:$D$798,3,FALSE),"")</f>
        <v>88.74818318393919</v>
      </c>
      <c r="G127" s="107">
        <f>IF(ISNUMBER($C127),VLOOKUP($B127,Input!$A$7:$D$798,4,FALSE),"")</f>
        <v>6.1950000000000003</v>
      </c>
      <c r="H127" s="127">
        <f t="shared" si="52"/>
        <v>81</v>
      </c>
      <c r="I127" s="67">
        <f t="shared" si="53"/>
        <v>169.7481831839392</v>
      </c>
      <c r="J127" s="67">
        <f t="shared" si="60"/>
        <v>0</v>
      </c>
      <c r="K127" s="67">
        <f t="shared" si="61"/>
        <v>61.7</v>
      </c>
      <c r="L127" s="67">
        <f t="shared" si="62"/>
        <v>0</v>
      </c>
      <c r="M127" s="67">
        <f t="shared" si="54"/>
        <v>0</v>
      </c>
      <c r="N127" s="68">
        <f t="shared" si="55"/>
        <v>0</v>
      </c>
      <c r="O127" s="68">
        <f t="shared" si="56"/>
        <v>948.44297900155595</v>
      </c>
      <c r="P127" s="68">
        <f t="shared" si="63"/>
        <v>2.3740738032613535</v>
      </c>
      <c r="Q127" s="68">
        <f t="shared" si="57"/>
        <v>0</v>
      </c>
      <c r="R127" s="69">
        <f t="shared" si="64"/>
        <v>2.3740738032613535</v>
      </c>
      <c r="S127" s="70">
        <f t="shared" si="65"/>
        <v>6.1950000000000003</v>
      </c>
      <c r="T127" s="83">
        <f t="shared" si="66"/>
        <v>3.8209261967386468</v>
      </c>
      <c r="U127" s="68">
        <f t="shared" si="67"/>
        <v>14.59947700092366</v>
      </c>
      <c r="V127" s="68">
        <f t="shared" si="68"/>
        <v>14.59947700092366</v>
      </c>
      <c r="W127" s="68">
        <f t="shared" si="69"/>
        <v>4.5907244399999998</v>
      </c>
      <c r="X127" s="69">
        <f t="shared" si="70"/>
        <v>36.431772568896669</v>
      </c>
      <c r="Y127" s="83">
        <f t="shared" si="58"/>
        <v>0</v>
      </c>
      <c r="Z127" s="69">
        <f t="shared" si="71"/>
        <v>-2.3740738032613535</v>
      </c>
      <c r="AA127" s="73"/>
      <c r="AC127" s="17">
        <v>1942</v>
      </c>
      <c r="AD127" s="75">
        <f t="shared" si="77"/>
        <v>0</v>
      </c>
      <c r="AE127" s="75">
        <f t="shared" si="77"/>
        <v>0</v>
      </c>
      <c r="AF127" s="75">
        <f t="shared" si="77"/>
        <v>0</v>
      </c>
      <c r="AG127" s="75">
        <f t="shared" si="78"/>
        <v>0</v>
      </c>
      <c r="AH127" s="75">
        <f t="shared" si="78"/>
        <v>0</v>
      </c>
      <c r="AI127" s="75">
        <f t="shared" si="78"/>
        <v>0</v>
      </c>
      <c r="AJ127" s="75">
        <f t="shared" si="78"/>
        <v>0</v>
      </c>
      <c r="AK127" s="75">
        <f t="shared" si="78"/>
        <v>0</v>
      </c>
      <c r="AL127" s="75">
        <f t="shared" si="78"/>
        <v>0</v>
      </c>
      <c r="AM127" s="75">
        <f t="shared" si="78"/>
        <v>0</v>
      </c>
      <c r="AN127" s="75">
        <f t="shared" si="78"/>
        <v>0</v>
      </c>
      <c r="AO127" s="75">
        <f t="shared" si="78"/>
        <v>0</v>
      </c>
      <c r="AP127" s="73">
        <f t="shared" ref="AP127:AP185" si="81">SUM(AD127:AO127)</f>
        <v>0</v>
      </c>
    </row>
    <row r="128" spans="2:42">
      <c r="B128" s="53">
        <f t="shared" si="79"/>
        <v>21367</v>
      </c>
      <c r="C128" s="44">
        <f t="shared" si="76"/>
        <v>1958</v>
      </c>
      <c r="D128" s="44">
        <f t="shared" si="80"/>
        <v>7</v>
      </c>
      <c r="E128" s="106">
        <f>IF(ISNUMBER($C128),VLOOKUP($B128,Input!$A$7:$D$798,2,FALSE),"")</f>
        <v>28.400000000000002</v>
      </c>
      <c r="F128" s="139">
        <f>IF(ISNUMBER($C128),VLOOKUP($B128,Input!$A$7:$D$798,3,FALSE),"")</f>
        <v>81.700857755860326</v>
      </c>
      <c r="G128" s="107">
        <f>IF(ISNUMBER($C128),VLOOKUP($B128,Input!$A$7:$D$798,4,FALSE),"")</f>
        <v>2.625</v>
      </c>
      <c r="H128" s="127">
        <f t="shared" si="52"/>
        <v>81</v>
      </c>
      <c r="I128" s="67">
        <f t="shared" si="53"/>
        <v>162.70085775586034</v>
      </c>
      <c r="J128" s="67">
        <f t="shared" si="60"/>
        <v>0</v>
      </c>
      <c r="K128" s="67">
        <f t="shared" si="61"/>
        <v>28.400000000000002</v>
      </c>
      <c r="L128" s="67">
        <f t="shared" si="62"/>
        <v>0</v>
      </c>
      <c r="M128" s="67">
        <f t="shared" si="54"/>
        <v>0</v>
      </c>
      <c r="N128" s="68">
        <f t="shared" si="55"/>
        <v>0</v>
      </c>
      <c r="O128" s="68">
        <f t="shared" si="56"/>
        <v>946.07483297000078</v>
      </c>
      <c r="P128" s="68">
        <f t="shared" si="63"/>
        <v>2.3681460315551703</v>
      </c>
      <c r="Q128" s="68">
        <f t="shared" si="57"/>
        <v>0</v>
      </c>
      <c r="R128" s="69">
        <f t="shared" si="64"/>
        <v>2.3681460315551703</v>
      </c>
      <c r="S128" s="70">
        <f t="shared" si="65"/>
        <v>2.625</v>
      </c>
      <c r="T128" s="83">
        <f t="shared" si="66"/>
        <v>0.25685396844482966</v>
      </c>
      <c r="U128" s="68">
        <f t="shared" si="67"/>
        <v>6.5973961105857556E-2</v>
      </c>
      <c r="V128" s="68">
        <f t="shared" si="68"/>
        <v>6.5973961105857556E-2</v>
      </c>
      <c r="W128" s="68">
        <f t="shared" si="69"/>
        <v>2.1867559999999999</v>
      </c>
      <c r="X128" s="69">
        <f t="shared" si="70"/>
        <v>13.462632600877056</v>
      </c>
      <c r="Y128" s="83">
        <f t="shared" si="58"/>
        <v>0</v>
      </c>
      <c r="Z128" s="69">
        <f t="shared" si="71"/>
        <v>-2.3681460315551703</v>
      </c>
      <c r="AA128" s="73"/>
      <c r="AC128" s="15">
        <v>1943</v>
      </c>
      <c r="AD128" s="75">
        <f t="shared" si="77"/>
        <v>0</v>
      </c>
      <c r="AE128" s="75">
        <f t="shared" si="77"/>
        <v>0</v>
      </c>
      <c r="AF128" s="75">
        <f t="shared" si="77"/>
        <v>0</v>
      </c>
      <c r="AG128" s="75">
        <f t="shared" si="78"/>
        <v>0</v>
      </c>
      <c r="AH128" s="75">
        <f t="shared" si="78"/>
        <v>0</v>
      </c>
      <c r="AI128" s="75">
        <f t="shared" si="78"/>
        <v>0</v>
      </c>
      <c r="AJ128" s="75">
        <f t="shared" si="78"/>
        <v>0</v>
      </c>
      <c r="AK128" s="75">
        <f t="shared" si="78"/>
        <v>0</v>
      </c>
      <c r="AL128" s="75">
        <f t="shared" si="78"/>
        <v>0</v>
      </c>
      <c r="AM128" s="75">
        <f t="shared" si="78"/>
        <v>0</v>
      </c>
      <c r="AN128" s="75">
        <f t="shared" si="78"/>
        <v>0</v>
      </c>
      <c r="AO128" s="75">
        <f t="shared" si="78"/>
        <v>0</v>
      </c>
      <c r="AP128" s="73">
        <f t="shared" si="81"/>
        <v>0</v>
      </c>
    </row>
    <row r="129" spans="2:42">
      <c r="B129" s="53">
        <f t="shared" si="79"/>
        <v>21398</v>
      </c>
      <c r="C129" s="44">
        <f t="shared" si="76"/>
        <v>1958</v>
      </c>
      <c r="D129" s="44">
        <f t="shared" si="80"/>
        <v>8</v>
      </c>
      <c r="E129" s="106">
        <f>IF(ISNUMBER($C129),VLOOKUP($B129,Input!$A$7:$D$798,2,FALSE),"")</f>
        <v>48.899999999999991</v>
      </c>
      <c r="F129" s="139">
        <f>IF(ISNUMBER($C129),VLOOKUP($B129,Input!$A$7:$D$798,3,FALSE),"")</f>
        <v>91.496002425681965</v>
      </c>
      <c r="G129" s="107">
        <f>IF(ISNUMBER($C129),VLOOKUP($B129,Input!$A$7:$D$798,4,FALSE),"")</f>
        <v>1.5</v>
      </c>
      <c r="H129" s="127">
        <f t="shared" si="52"/>
        <v>81</v>
      </c>
      <c r="I129" s="67">
        <f t="shared" si="53"/>
        <v>172.49600242568198</v>
      </c>
      <c r="J129" s="67">
        <f t="shared" si="60"/>
        <v>0</v>
      </c>
      <c r="K129" s="67">
        <f t="shared" si="61"/>
        <v>48.899999999999991</v>
      </c>
      <c r="L129" s="67">
        <f t="shared" si="62"/>
        <v>0</v>
      </c>
      <c r="M129" s="67">
        <f t="shared" si="54"/>
        <v>0</v>
      </c>
      <c r="N129" s="68">
        <f t="shared" si="55"/>
        <v>0</v>
      </c>
      <c r="O129" s="68">
        <f t="shared" si="56"/>
        <v>943.71259990923124</v>
      </c>
      <c r="P129" s="68">
        <f t="shared" si="63"/>
        <v>2.3622330607695403</v>
      </c>
      <c r="Q129" s="68">
        <f t="shared" si="57"/>
        <v>0</v>
      </c>
      <c r="R129" s="69">
        <f t="shared" si="64"/>
        <v>2.3622330607695403</v>
      </c>
      <c r="S129" s="70">
        <f t="shared" si="65"/>
        <v>1.5</v>
      </c>
      <c r="T129" s="83">
        <f t="shared" si="66"/>
        <v>0.86223306076954032</v>
      </c>
      <c r="U129" s="68">
        <f t="shared" si="67"/>
        <v>0.74344585108400985</v>
      </c>
      <c r="V129" s="68">
        <f t="shared" si="68"/>
        <v>0.74344585108400985</v>
      </c>
      <c r="W129" s="68">
        <f t="shared" si="69"/>
        <v>1.3532982330555556</v>
      </c>
      <c r="X129" s="69">
        <f t="shared" si="70"/>
        <v>9.5864527521760436</v>
      </c>
      <c r="Y129" s="83">
        <f t="shared" si="58"/>
        <v>0</v>
      </c>
      <c r="Z129" s="69">
        <f t="shared" si="71"/>
        <v>-2.3622330607695403</v>
      </c>
      <c r="AA129" s="73"/>
      <c r="AC129" s="17">
        <v>1944</v>
      </c>
      <c r="AD129" s="75">
        <f t="shared" si="77"/>
        <v>0</v>
      </c>
      <c r="AE129" s="75">
        <f t="shared" si="77"/>
        <v>0</v>
      </c>
      <c r="AF129" s="75">
        <f t="shared" si="77"/>
        <v>0</v>
      </c>
      <c r="AG129" s="75">
        <f t="shared" si="78"/>
        <v>0</v>
      </c>
      <c r="AH129" s="75">
        <f t="shared" si="78"/>
        <v>0</v>
      </c>
      <c r="AI129" s="75">
        <f t="shared" si="78"/>
        <v>0</v>
      </c>
      <c r="AJ129" s="75">
        <f t="shared" si="78"/>
        <v>0</v>
      </c>
      <c r="AK129" s="75">
        <f t="shared" si="78"/>
        <v>0</v>
      </c>
      <c r="AL129" s="75">
        <f t="shared" si="78"/>
        <v>0</v>
      </c>
      <c r="AM129" s="75">
        <f t="shared" si="78"/>
        <v>0</v>
      </c>
      <c r="AN129" s="75">
        <f t="shared" si="78"/>
        <v>0</v>
      </c>
      <c r="AO129" s="75">
        <f t="shared" si="78"/>
        <v>0</v>
      </c>
      <c r="AP129" s="73">
        <f t="shared" si="81"/>
        <v>0</v>
      </c>
    </row>
    <row r="130" spans="2:42">
      <c r="B130" s="53">
        <f t="shared" si="79"/>
        <v>21429</v>
      </c>
      <c r="C130" s="44">
        <f t="shared" si="76"/>
        <v>1958</v>
      </c>
      <c r="D130" s="44">
        <f t="shared" si="80"/>
        <v>9</v>
      </c>
      <c r="E130" s="106">
        <f>IF(ISNUMBER($C130),VLOOKUP($B130,Input!$A$7:$D$798,2,FALSE),"")</f>
        <v>103</v>
      </c>
      <c r="F130" s="139">
        <f>IF(ISNUMBER($C130),VLOOKUP($B130,Input!$A$7:$D$798,3,FALSE),"")</f>
        <v>53.370999557543925</v>
      </c>
      <c r="G130" s="107">
        <f>IF(ISNUMBER($C130),VLOOKUP($B130,Input!$A$7:$D$798,4,FALSE),"")</f>
        <v>2.74</v>
      </c>
      <c r="H130" s="127">
        <f t="shared" si="52"/>
        <v>81</v>
      </c>
      <c r="I130" s="67">
        <f t="shared" si="53"/>
        <v>134.37099955754394</v>
      </c>
      <c r="J130" s="67">
        <f t="shared" si="60"/>
        <v>6.4215680147704246</v>
      </c>
      <c r="K130" s="67">
        <f t="shared" si="61"/>
        <v>53.370999557543925</v>
      </c>
      <c r="L130" s="67">
        <f t="shared" si="62"/>
        <v>43.207432427685646</v>
      </c>
      <c r="M130" s="67">
        <f t="shared" si="54"/>
        <v>6.3807971462499307</v>
      </c>
      <c r="N130" s="68">
        <f t="shared" si="55"/>
        <v>2.4502261041599733</v>
      </c>
      <c r="O130" s="68">
        <f t="shared" si="56"/>
        <v>942.58061273064573</v>
      </c>
      <c r="P130" s="68">
        <f t="shared" si="63"/>
        <v>3.5822132827454918</v>
      </c>
      <c r="Q130" s="68">
        <f t="shared" si="57"/>
        <v>1.5656013511869675E-2</v>
      </c>
      <c r="R130" s="69">
        <f t="shared" si="64"/>
        <v>3.5978692962573615</v>
      </c>
      <c r="S130" s="70">
        <f t="shared" si="65"/>
        <v>2.74</v>
      </c>
      <c r="T130" s="83">
        <f t="shared" si="66"/>
        <v>0.8578692962573613</v>
      </c>
      <c r="U130" s="68">
        <f t="shared" si="67"/>
        <v>0.73593972946110031</v>
      </c>
      <c r="V130" s="68">
        <f t="shared" si="68"/>
        <v>0.73593972946110031</v>
      </c>
      <c r="W130" s="68">
        <f t="shared" si="69"/>
        <v>2.6074675975000003</v>
      </c>
      <c r="X130" s="69">
        <f t="shared" si="70"/>
        <v>31.469511557231815</v>
      </c>
      <c r="Y130" s="83">
        <f t="shared" si="58"/>
        <v>16.591654052231288</v>
      </c>
      <c r="Z130" s="69">
        <f t="shared" si="71"/>
        <v>-1.1319871785855184</v>
      </c>
      <c r="AA130" s="73"/>
      <c r="AC130" s="15">
        <v>1945</v>
      </c>
      <c r="AD130" s="75">
        <f t="shared" si="77"/>
        <v>0</v>
      </c>
      <c r="AE130" s="75">
        <f t="shared" si="77"/>
        <v>0</v>
      </c>
      <c r="AF130" s="75">
        <f t="shared" si="77"/>
        <v>0</v>
      </c>
      <c r="AG130" s="75">
        <f t="shared" si="78"/>
        <v>0</v>
      </c>
      <c r="AH130" s="75">
        <f t="shared" si="78"/>
        <v>0</v>
      </c>
      <c r="AI130" s="75">
        <f t="shared" si="78"/>
        <v>0</v>
      </c>
      <c r="AJ130" s="75">
        <f t="shared" si="78"/>
        <v>0</v>
      </c>
      <c r="AK130" s="75">
        <f t="shared" si="78"/>
        <v>0</v>
      </c>
      <c r="AL130" s="75">
        <f t="shared" si="78"/>
        <v>0</v>
      </c>
      <c r="AM130" s="75">
        <f t="shared" si="78"/>
        <v>0</v>
      </c>
      <c r="AN130" s="75">
        <f t="shared" si="78"/>
        <v>0</v>
      </c>
      <c r="AO130" s="75">
        <f t="shared" si="78"/>
        <v>0</v>
      </c>
      <c r="AP130" s="73">
        <f t="shared" si="81"/>
        <v>0</v>
      </c>
    </row>
    <row r="131" spans="2:42">
      <c r="B131" s="53">
        <f t="shared" si="79"/>
        <v>21459</v>
      </c>
      <c r="C131" s="44">
        <f t="shared" si="76"/>
        <v>1958</v>
      </c>
      <c r="D131" s="44">
        <f t="shared" si="80"/>
        <v>10</v>
      </c>
      <c r="E131" s="106">
        <f>IF(ISNUMBER($C131),VLOOKUP($B131,Input!$A$7:$D$798,2,FALSE),"")</f>
        <v>40.6</v>
      </c>
      <c r="F131" s="139">
        <f>IF(ISNUMBER($C131),VLOOKUP($B131,Input!$A$7:$D$798,3,FALSE),"")</f>
        <v>37.239673619648293</v>
      </c>
      <c r="G131" s="107">
        <f>IF(ISNUMBER($C131),VLOOKUP($B131,Input!$A$7:$D$798,4,FALSE),"")</f>
        <v>2.6619999999999999</v>
      </c>
      <c r="H131" s="127">
        <f t="shared" si="52"/>
        <v>37.792567572314354</v>
      </c>
      <c r="I131" s="67">
        <f t="shared" si="53"/>
        <v>75.03224119196264</v>
      </c>
      <c r="J131" s="67">
        <f t="shared" si="60"/>
        <v>0.19681014719778078</v>
      </c>
      <c r="K131" s="67">
        <f t="shared" si="61"/>
        <v>37.239673619648293</v>
      </c>
      <c r="L131" s="67">
        <f t="shared" si="62"/>
        <v>46.370948660839581</v>
      </c>
      <c r="M131" s="67">
        <f t="shared" si="54"/>
        <v>0.1967716132175204</v>
      </c>
      <c r="N131" s="68">
        <f t="shared" si="55"/>
        <v>7.5560299475527837E-2</v>
      </c>
      <c r="O131" s="68">
        <f t="shared" si="56"/>
        <v>940.26486085710997</v>
      </c>
      <c r="P131" s="68">
        <f t="shared" si="63"/>
        <v>2.3913121730112876</v>
      </c>
      <c r="Q131" s="68">
        <f t="shared" si="57"/>
        <v>1.479704841998597E-5</v>
      </c>
      <c r="R131" s="69">
        <f t="shared" si="64"/>
        <v>2.3913269700597075</v>
      </c>
      <c r="S131" s="70">
        <f t="shared" si="65"/>
        <v>2.6619999999999999</v>
      </c>
      <c r="T131" s="83">
        <f t="shared" si="66"/>
        <v>0.27067302994029241</v>
      </c>
      <c r="U131" s="68">
        <f t="shared" si="67"/>
        <v>7.3263889137058433E-2</v>
      </c>
      <c r="V131" s="68">
        <f t="shared" si="68"/>
        <v>7.3263889137058433E-2</v>
      </c>
      <c r="W131" s="68">
        <f t="shared" si="69"/>
        <v>2.5608759999999999</v>
      </c>
      <c r="X131" s="69">
        <f t="shared" si="70"/>
        <v>19.512777560416875</v>
      </c>
      <c r="Y131" s="83">
        <f t="shared" si="58"/>
        <v>1.2147902335311109</v>
      </c>
      <c r="Z131" s="69">
        <f t="shared" si="71"/>
        <v>-2.3157518735357598</v>
      </c>
      <c r="AA131" s="73"/>
      <c r="AC131" s="17">
        <v>1946</v>
      </c>
      <c r="AD131" s="75">
        <f t="shared" si="77"/>
        <v>0</v>
      </c>
      <c r="AE131" s="75">
        <f t="shared" si="77"/>
        <v>0</v>
      </c>
      <c r="AF131" s="75">
        <f t="shared" si="77"/>
        <v>0</v>
      </c>
      <c r="AG131" s="75">
        <f t="shared" si="78"/>
        <v>0</v>
      </c>
      <c r="AH131" s="75">
        <f t="shared" si="78"/>
        <v>0</v>
      </c>
      <c r="AI131" s="75">
        <f t="shared" si="78"/>
        <v>0</v>
      </c>
      <c r="AJ131" s="75">
        <f t="shared" si="78"/>
        <v>0</v>
      </c>
      <c r="AK131" s="75">
        <f t="shared" si="78"/>
        <v>0</v>
      </c>
      <c r="AL131" s="75">
        <f t="shared" si="78"/>
        <v>0</v>
      </c>
      <c r="AM131" s="75">
        <f t="shared" si="78"/>
        <v>0</v>
      </c>
      <c r="AN131" s="75">
        <f t="shared" si="78"/>
        <v>0</v>
      </c>
      <c r="AO131" s="75">
        <f t="shared" si="78"/>
        <v>0</v>
      </c>
      <c r="AP131" s="73">
        <f t="shared" si="81"/>
        <v>0</v>
      </c>
    </row>
    <row r="132" spans="2:42">
      <c r="B132" s="53">
        <f t="shared" si="79"/>
        <v>21490</v>
      </c>
      <c r="C132" s="44">
        <f t="shared" si="76"/>
        <v>1958</v>
      </c>
      <c r="D132" s="44">
        <f t="shared" si="80"/>
        <v>11</v>
      </c>
      <c r="E132" s="106">
        <f>IF(ISNUMBER($C132),VLOOKUP($B132,Input!$A$7:$D$798,2,FALSE),"")</f>
        <v>15.400000000000002</v>
      </c>
      <c r="F132" s="139">
        <f>IF(ISNUMBER($C132),VLOOKUP($B132,Input!$A$7:$D$798,3,FALSE),"")</f>
        <v>0</v>
      </c>
      <c r="G132" s="107">
        <f>IF(ISNUMBER($C132),VLOOKUP($B132,Input!$A$7:$D$798,4,FALSE),"")</f>
        <v>2.5920000000000001</v>
      </c>
      <c r="H132" s="127">
        <f t="shared" si="52"/>
        <v>34.629051339160419</v>
      </c>
      <c r="I132" s="67">
        <f t="shared" si="53"/>
        <v>34.629051339160419</v>
      </c>
      <c r="J132" s="67">
        <f t="shared" si="60"/>
        <v>0</v>
      </c>
      <c r="K132" s="67">
        <f t="shared" si="61"/>
        <v>0</v>
      </c>
      <c r="L132" s="67">
        <f t="shared" si="62"/>
        <v>61.770948660839579</v>
      </c>
      <c r="M132" s="67">
        <f t="shared" si="54"/>
        <v>0</v>
      </c>
      <c r="N132" s="68">
        <f t="shared" si="55"/>
        <v>0</v>
      </c>
      <c r="O132" s="68">
        <f t="shared" si="56"/>
        <v>937.91713458558058</v>
      </c>
      <c r="P132" s="68">
        <f t="shared" si="63"/>
        <v>2.3477262715293818</v>
      </c>
      <c r="Q132" s="68">
        <f t="shared" si="57"/>
        <v>0</v>
      </c>
      <c r="R132" s="69">
        <f t="shared" si="64"/>
        <v>2.3477262715293818</v>
      </c>
      <c r="S132" s="70">
        <f t="shared" si="65"/>
        <v>2.5920000000000001</v>
      </c>
      <c r="T132" s="83">
        <f t="shared" si="66"/>
        <v>0.24427372847061823</v>
      </c>
      <c r="U132" s="68">
        <f t="shared" si="67"/>
        <v>5.9669654420937322E-2</v>
      </c>
      <c r="V132" s="68">
        <f t="shared" si="68"/>
        <v>5.9669654420937322E-2</v>
      </c>
      <c r="W132" s="68">
        <f t="shared" si="69"/>
        <v>2.5193338122222224</v>
      </c>
      <c r="X132" s="69">
        <f t="shared" si="70"/>
        <v>19.365218207700931</v>
      </c>
      <c r="Y132" s="83">
        <f t="shared" si="58"/>
        <v>5.9135999999999997</v>
      </c>
      <c r="Z132" s="69">
        <f t="shared" si="71"/>
        <v>-2.3477262715293818</v>
      </c>
      <c r="AA132" s="73"/>
      <c r="AC132" s="15">
        <v>1947</v>
      </c>
      <c r="AD132" s="75">
        <f t="shared" si="77"/>
        <v>0</v>
      </c>
      <c r="AE132" s="75">
        <f t="shared" si="77"/>
        <v>0</v>
      </c>
      <c r="AF132" s="75">
        <f t="shared" si="77"/>
        <v>0</v>
      </c>
      <c r="AG132" s="75">
        <f t="shared" si="78"/>
        <v>0</v>
      </c>
      <c r="AH132" s="75">
        <f t="shared" si="78"/>
        <v>0</v>
      </c>
      <c r="AI132" s="75">
        <f t="shared" si="78"/>
        <v>0</v>
      </c>
      <c r="AJ132" s="75">
        <f t="shared" si="78"/>
        <v>0</v>
      </c>
      <c r="AK132" s="75">
        <f t="shared" si="78"/>
        <v>0</v>
      </c>
      <c r="AL132" s="75">
        <f t="shared" si="78"/>
        <v>0</v>
      </c>
      <c r="AM132" s="75">
        <f t="shared" si="78"/>
        <v>0</v>
      </c>
      <c r="AN132" s="75">
        <f t="shared" si="78"/>
        <v>0</v>
      </c>
      <c r="AO132" s="75">
        <f t="shared" si="78"/>
        <v>0</v>
      </c>
      <c r="AP132" s="73">
        <f t="shared" si="81"/>
        <v>0</v>
      </c>
    </row>
    <row r="133" spans="2:42">
      <c r="B133" s="53">
        <f t="shared" si="79"/>
        <v>21520</v>
      </c>
      <c r="C133" s="44">
        <f t="shared" si="76"/>
        <v>1958</v>
      </c>
      <c r="D133" s="44">
        <f t="shared" si="80"/>
        <v>12</v>
      </c>
      <c r="E133" s="106">
        <f>IF(ISNUMBER($C133),VLOOKUP($B133,Input!$A$7:$D$798,2,FALSE),"")</f>
        <v>38.799999999999997</v>
      </c>
      <c r="F133" s="139">
        <f>IF(ISNUMBER($C133),VLOOKUP($B133,Input!$A$7:$D$798,3,FALSE),"")</f>
        <v>13.183167037886898</v>
      </c>
      <c r="G133" s="107">
        <f>IF(ISNUMBER($C133),VLOOKUP($B133,Input!$A$7:$D$798,4,FALSE),"")</f>
        <v>2.1080000000000001</v>
      </c>
      <c r="H133" s="127">
        <f t="shared" si="52"/>
        <v>19.229051339160421</v>
      </c>
      <c r="I133" s="67">
        <f t="shared" si="53"/>
        <v>32.412218377047317</v>
      </c>
      <c r="J133" s="67">
        <f t="shared" si="60"/>
        <v>11.693859636091801</v>
      </c>
      <c r="K133" s="67">
        <f t="shared" si="61"/>
        <v>13.183167037886898</v>
      </c>
      <c r="L133" s="67">
        <f t="shared" si="62"/>
        <v>75.693921986860872</v>
      </c>
      <c r="M133" s="67">
        <f t="shared" si="54"/>
        <v>11.559358623921272</v>
      </c>
      <c r="N133" s="68">
        <f t="shared" si="55"/>
        <v>4.4387937115857685</v>
      </c>
      <c r="O133" s="68">
        <f t="shared" si="56"/>
        <v>937.79328060974069</v>
      </c>
      <c r="P133" s="68">
        <f t="shared" si="63"/>
        <v>4.5626476874256614</v>
      </c>
      <c r="Q133" s="68">
        <f t="shared" si="57"/>
        <v>5.1648388673483397E-2</v>
      </c>
      <c r="R133" s="69">
        <f t="shared" si="64"/>
        <v>4.6142960760991452</v>
      </c>
      <c r="S133" s="70">
        <f t="shared" si="65"/>
        <v>2.1080000000000001</v>
      </c>
      <c r="T133" s="83">
        <f t="shared" si="66"/>
        <v>2.5062960760991451</v>
      </c>
      <c r="U133" s="68">
        <f t="shared" si="67"/>
        <v>6.281520021069972</v>
      </c>
      <c r="V133" s="68">
        <f t="shared" si="68"/>
        <v>6.281520021069972</v>
      </c>
      <c r="W133" s="68">
        <f t="shared" si="69"/>
        <v>2.0408153600000003</v>
      </c>
      <c r="X133" s="69">
        <f t="shared" si="70"/>
        <v>38.488326523038367</v>
      </c>
      <c r="Y133" s="83">
        <f t="shared" si="58"/>
        <v>5.3464217571921768</v>
      </c>
      <c r="Z133" s="69">
        <f t="shared" si="71"/>
        <v>-0.12385397583989288</v>
      </c>
      <c r="AA133" s="73"/>
      <c r="AC133" s="17">
        <v>1948</v>
      </c>
      <c r="AD133" s="75">
        <f t="shared" si="77"/>
        <v>0</v>
      </c>
      <c r="AE133" s="75">
        <f t="shared" si="77"/>
        <v>0</v>
      </c>
      <c r="AF133" s="75">
        <f t="shared" si="77"/>
        <v>0</v>
      </c>
      <c r="AG133" s="75">
        <f t="shared" si="78"/>
        <v>0</v>
      </c>
      <c r="AH133" s="75">
        <f t="shared" si="78"/>
        <v>0</v>
      </c>
      <c r="AI133" s="75">
        <f t="shared" si="78"/>
        <v>0</v>
      </c>
      <c r="AJ133" s="75">
        <f t="shared" si="78"/>
        <v>0</v>
      </c>
      <c r="AK133" s="75">
        <f t="shared" si="78"/>
        <v>0</v>
      </c>
      <c r="AL133" s="75">
        <f t="shared" si="78"/>
        <v>0</v>
      </c>
      <c r="AM133" s="75">
        <f t="shared" si="78"/>
        <v>0</v>
      </c>
      <c r="AN133" s="75">
        <f t="shared" si="78"/>
        <v>0</v>
      </c>
      <c r="AO133" s="75">
        <f t="shared" si="78"/>
        <v>0</v>
      </c>
      <c r="AP133" s="73">
        <f t="shared" si="81"/>
        <v>0</v>
      </c>
    </row>
    <row r="134" spans="2:42">
      <c r="B134" s="53" t="str">
        <f t="shared" si="79"/>
        <v/>
      </c>
      <c r="C134" s="44" t="str">
        <f>IF(ISNUMBER(C133),IF(C133+1&gt;$C$44,"",C133+1),"")</f>
        <v/>
      </c>
      <c r="D134" s="44" t="str">
        <f t="shared" si="80"/>
        <v/>
      </c>
      <c r="E134" s="106" t="str">
        <f>IF(ISNUMBER($C134),VLOOKUP($B134,Input!$A$7:$D$798,2,FALSE),"")</f>
        <v/>
      </c>
      <c r="F134" s="139" t="str">
        <f>IF(ISNUMBER($C134),VLOOKUP($B134,Input!$A$7:$D$798,3,FALSE),"")</f>
        <v/>
      </c>
      <c r="G134" s="107" t="str">
        <f>IF(ISNUMBER($C134),VLOOKUP($B134,Input!$A$7:$D$798,4,FALSE),"")</f>
        <v/>
      </c>
      <c r="H134" s="127" t="str">
        <f t="shared" si="52"/>
        <v/>
      </c>
      <c r="I134" s="67" t="str">
        <f t="shared" si="53"/>
        <v/>
      </c>
      <c r="J134" s="67" t="str">
        <f t="shared" si="60"/>
        <v/>
      </c>
      <c r="K134" s="67" t="str">
        <f t="shared" si="61"/>
        <v/>
      </c>
      <c r="L134" s="67" t="str">
        <f t="shared" si="62"/>
        <v/>
      </c>
      <c r="M134" s="67" t="str">
        <f t="shared" si="54"/>
        <v/>
      </c>
      <c r="N134" s="68" t="str">
        <f t="shared" si="55"/>
        <v/>
      </c>
      <c r="O134" s="68" t="str">
        <f t="shared" si="56"/>
        <v/>
      </c>
      <c r="P134" s="68" t="str">
        <f t="shared" si="63"/>
        <v/>
      </c>
      <c r="Q134" s="68" t="str">
        <f t="shared" si="57"/>
        <v/>
      </c>
      <c r="R134" s="69" t="str">
        <f t="shared" si="64"/>
        <v/>
      </c>
      <c r="S134" s="70" t="str">
        <f t="shared" si="65"/>
        <v/>
      </c>
      <c r="T134" s="83" t="str">
        <f t="shared" si="66"/>
        <v/>
      </c>
      <c r="U134" s="68" t="str">
        <f t="shared" si="67"/>
        <v/>
      </c>
      <c r="V134" s="68" t="str">
        <f t="shared" si="68"/>
        <v/>
      </c>
      <c r="W134" s="68" t="str">
        <f t="shared" si="69"/>
        <v/>
      </c>
      <c r="X134" s="69" t="str">
        <f t="shared" si="70"/>
        <v/>
      </c>
      <c r="Y134" s="83" t="str">
        <f t="shared" si="58"/>
        <v/>
      </c>
      <c r="Z134" s="69" t="str">
        <f t="shared" si="71"/>
        <v/>
      </c>
      <c r="AA134" s="73"/>
      <c r="AC134" s="15">
        <v>1949</v>
      </c>
      <c r="AD134" s="75">
        <f t="shared" si="77"/>
        <v>0</v>
      </c>
      <c r="AE134" s="75">
        <f t="shared" si="77"/>
        <v>0</v>
      </c>
      <c r="AF134" s="75">
        <f t="shared" si="77"/>
        <v>0</v>
      </c>
      <c r="AG134" s="75">
        <f t="shared" si="78"/>
        <v>0</v>
      </c>
      <c r="AH134" s="75">
        <f t="shared" si="78"/>
        <v>0</v>
      </c>
      <c r="AI134" s="75">
        <f t="shared" si="78"/>
        <v>0</v>
      </c>
      <c r="AJ134" s="75">
        <f t="shared" si="78"/>
        <v>0</v>
      </c>
      <c r="AK134" s="75">
        <f t="shared" si="78"/>
        <v>0</v>
      </c>
      <c r="AL134" s="75">
        <f t="shared" si="78"/>
        <v>0</v>
      </c>
      <c r="AM134" s="75">
        <f t="shared" si="78"/>
        <v>0</v>
      </c>
      <c r="AN134" s="75">
        <f t="shared" si="78"/>
        <v>0</v>
      </c>
      <c r="AO134" s="75">
        <f t="shared" si="78"/>
        <v>0</v>
      </c>
      <c r="AP134" s="73">
        <f t="shared" si="81"/>
        <v>0</v>
      </c>
    </row>
    <row r="135" spans="2:42">
      <c r="B135" s="53" t="str">
        <f t="shared" si="79"/>
        <v/>
      </c>
      <c r="C135" s="44" t="str">
        <f>C134</f>
        <v/>
      </c>
      <c r="D135" s="44" t="str">
        <f t="shared" si="80"/>
        <v/>
      </c>
      <c r="E135" s="106" t="str">
        <f>IF(ISNUMBER($C135),VLOOKUP($B135,Input!$A$7:$D$798,2,FALSE),"")</f>
        <v/>
      </c>
      <c r="F135" s="139" t="str">
        <f>IF(ISNUMBER($C135),VLOOKUP($B135,Input!$A$7:$D$798,3,FALSE),"")</f>
        <v/>
      </c>
      <c r="G135" s="107" t="str">
        <f>IF(ISNUMBER($C135),VLOOKUP($B135,Input!$A$7:$D$798,4,FALSE),"")</f>
        <v/>
      </c>
      <c r="H135" s="127" t="str">
        <f t="shared" si="52"/>
        <v/>
      </c>
      <c r="I135" s="67" t="str">
        <f t="shared" si="53"/>
        <v/>
      </c>
      <c r="J135" s="67" t="str">
        <f t="shared" si="60"/>
        <v/>
      </c>
      <c r="K135" s="67" t="str">
        <f t="shared" si="61"/>
        <v/>
      </c>
      <c r="L135" s="67" t="str">
        <f t="shared" si="62"/>
        <v/>
      </c>
      <c r="M135" s="67" t="str">
        <f t="shared" si="54"/>
        <v/>
      </c>
      <c r="N135" s="68" t="str">
        <f t="shared" si="55"/>
        <v/>
      </c>
      <c r="O135" s="68" t="str">
        <f t="shared" si="56"/>
        <v/>
      </c>
      <c r="P135" s="68" t="str">
        <f t="shared" si="63"/>
        <v/>
      </c>
      <c r="Q135" s="68" t="str">
        <f t="shared" si="57"/>
        <v/>
      </c>
      <c r="R135" s="69" t="str">
        <f t="shared" si="64"/>
        <v/>
      </c>
      <c r="S135" s="70" t="str">
        <f t="shared" si="65"/>
        <v/>
      </c>
      <c r="T135" s="83" t="str">
        <f t="shared" si="66"/>
        <v/>
      </c>
      <c r="U135" s="68" t="str">
        <f t="shared" si="67"/>
        <v/>
      </c>
      <c r="V135" s="68" t="str">
        <f t="shared" si="68"/>
        <v/>
      </c>
      <c r="W135" s="68" t="str">
        <f t="shared" si="69"/>
        <v/>
      </c>
      <c r="X135" s="69" t="str">
        <f t="shared" si="70"/>
        <v/>
      </c>
      <c r="Y135" s="83" t="str">
        <f t="shared" si="58"/>
        <v/>
      </c>
      <c r="Z135" s="69" t="str">
        <f t="shared" si="71"/>
        <v/>
      </c>
      <c r="AA135" s="73"/>
      <c r="AC135" s="17">
        <v>1950</v>
      </c>
      <c r="AD135" s="75">
        <f t="shared" si="77"/>
        <v>0</v>
      </c>
      <c r="AE135" s="75">
        <f t="shared" si="77"/>
        <v>0</v>
      </c>
      <c r="AF135" s="75">
        <f t="shared" si="77"/>
        <v>0</v>
      </c>
      <c r="AG135" s="75">
        <f t="shared" si="78"/>
        <v>0</v>
      </c>
      <c r="AH135" s="75">
        <f t="shared" si="78"/>
        <v>0</v>
      </c>
      <c r="AI135" s="75">
        <f t="shared" si="78"/>
        <v>0</v>
      </c>
      <c r="AJ135" s="75">
        <f t="shared" si="78"/>
        <v>0</v>
      </c>
      <c r="AK135" s="75">
        <f t="shared" si="78"/>
        <v>0</v>
      </c>
      <c r="AL135" s="75">
        <f t="shared" si="78"/>
        <v>0</v>
      </c>
      <c r="AM135" s="75">
        <f t="shared" si="78"/>
        <v>0</v>
      </c>
      <c r="AN135" s="75">
        <f t="shared" si="78"/>
        <v>0</v>
      </c>
      <c r="AO135" s="75">
        <f t="shared" si="78"/>
        <v>0</v>
      </c>
      <c r="AP135" s="73">
        <f t="shared" si="81"/>
        <v>0</v>
      </c>
    </row>
    <row r="136" spans="2:42">
      <c r="B136" s="53" t="str">
        <f t="shared" si="79"/>
        <v/>
      </c>
      <c r="C136" s="44" t="str">
        <f t="shared" ref="C136:C145" si="82">C135</f>
        <v/>
      </c>
      <c r="D136" s="44" t="str">
        <f t="shared" si="80"/>
        <v/>
      </c>
      <c r="E136" s="106" t="str">
        <f>IF(ISNUMBER($C136),VLOOKUP($B136,Input!$A$7:$D$798,2,FALSE),"")</f>
        <v/>
      </c>
      <c r="F136" s="139" t="str">
        <f>IF(ISNUMBER($C136),VLOOKUP($B136,Input!$A$7:$D$798,3,FALSE),"")</f>
        <v/>
      </c>
      <c r="G136" s="107" t="str">
        <f>IF(ISNUMBER($C136),VLOOKUP($B136,Input!$A$7:$D$798,4,FALSE),"")</f>
        <v/>
      </c>
      <c r="H136" s="127" t="str">
        <f t="shared" si="52"/>
        <v/>
      </c>
      <c r="I136" s="67" t="str">
        <f t="shared" si="53"/>
        <v/>
      </c>
      <c r="J136" s="67" t="str">
        <f t="shared" si="60"/>
        <v/>
      </c>
      <c r="K136" s="67" t="str">
        <f t="shared" si="61"/>
        <v/>
      </c>
      <c r="L136" s="67" t="str">
        <f t="shared" si="62"/>
        <v/>
      </c>
      <c r="M136" s="67" t="str">
        <f t="shared" si="54"/>
        <v/>
      </c>
      <c r="N136" s="68" t="str">
        <f t="shared" si="55"/>
        <v/>
      </c>
      <c r="O136" s="68" t="str">
        <f t="shared" si="56"/>
        <v/>
      </c>
      <c r="P136" s="68" t="str">
        <f t="shared" si="63"/>
        <v/>
      </c>
      <c r="Q136" s="68" t="str">
        <f t="shared" si="57"/>
        <v/>
      </c>
      <c r="R136" s="69" t="str">
        <f t="shared" si="64"/>
        <v/>
      </c>
      <c r="S136" s="70" t="str">
        <f t="shared" si="65"/>
        <v/>
      </c>
      <c r="T136" s="83" t="str">
        <f t="shared" si="66"/>
        <v/>
      </c>
      <c r="U136" s="68" t="str">
        <f t="shared" si="67"/>
        <v/>
      </c>
      <c r="V136" s="68" t="str">
        <f t="shared" si="68"/>
        <v/>
      </c>
      <c r="W136" s="68" t="str">
        <f t="shared" si="69"/>
        <v/>
      </c>
      <c r="X136" s="69" t="str">
        <f t="shared" si="70"/>
        <v/>
      </c>
      <c r="Y136" s="83" t="str">
        <f t="shared" si="58"/>
        <v/>
      </c>
      <c r="Z136" s="69" t="str">
        <f t="shared" si="71"/>
        <v/>
      </c>
      <c r="AA136" s="73"/>
      <c r="AC136" s="15">
        <v>1951</v>
      </c>
      <c r="AD136" s="75">
        <f t="shared" si="77"/>
        <v>0</v>
      </c>
      <c r="AE136" s="75">
        <f t="shared" si="77"/>
        <v>0</v>
      </c>
      <c r="AF136" s="75">
        <f t="shared" si="77"/>
        <v>0</v>
      </c>
      <c r="AG136" s="75">
        <f t="shared" ref="AG136:AO145" si="83">SUMIFS($S$50:$S$361,$C$50:$C$361,$AC136,$D$50:$D$361,AG$124)</f>
        <v>0</v>
      </c>
      <c r="AH136" s="75">
        <f t="shared" si="83"/>
        <v>0</v>
      </c>
      <c r="AI136" s="75">
        <f t="shared" si="83"/>
        <v>0</v>
      </c>
      <c r="AJ136" s="75">
        <f t="shared" si="83"/>
        <v>0</v>
      </c>
      <c r="AK136" s="75">
        <f t="shared" si="83"/>
        <v>0</v>
      </c>
      <c r="AL136" s="75">
        <f t="shared" si="83"/>
        <v>0</v>
      </c>
      <c r="AM136" s="75">
        <f t="shared" si="83"/>
        <v>0</v>
      </c>
      <c r="AN136" s="75">
        <f t="shared" si="83"/>
        <v>0</v>
      </c>
      <c r="AO136" s="75">
        <f t="shared" si="83"/>
        <v>0</v>
      </c>
      <c r="AP136" s="73">
        <f t="shared" si="81"/>
        <v>0</v>
      </c>
    </row>
    <row r="137" spans="2:42">
      <c r="B137" s="53" t="str">
        <f t="shared" si="79"/>
        <v/>
      </c>
      <c r="C137" s="44" t="str">
        <f t="shared" si="82"/>
        <v/>
      </c>
      <c r="D137" s="44" t="str">
        <f t="shared" si="80"/>
        <v/>
      </c>
      <c r="E137" s="106" t="str">
        <f>IF(ISNUMBER($C137),VLOOKUP($B137,Input!$A$7:$D$798,2,FALSE),"")</f>
        <v/>
      </c>
      <c r="F137" s="139" t="str">
        <f>IF(ISNUMBER($C137),VLOOKUP($B137,Input!$A$7:$D$798,3,FALSE),"")</f>
        <v/>
      </c>
      <c r="G137" s="107" t="str">
        <f>IF(ISNUMBER($C137),VLOOKUP($B137,Input!$A$7:$D$798,4,FALSE),"")</f>
        <v/>
      </c>
      <c r="H137" s="127" t="str">
        <f t="shared" si="52"/>
        <v/>
      </c>
      <c r="I137" s="67" t="str">
        <f t="shared" si="53"/>
        <v/>
      </c>
      <c r="J137" s="67" t="str">
        <f t="shared" si="60"/>
        <v/>
      </c>
      <c r="K137" s="67" t="str">
        <f t="shared" si="61"/>
        <v/>
      </c>
      <c r="L137" s="67" t="str">
        <f t="shared" si="62"/>
        <v/>
      </c>
      <c r="M137" s="67" t="str">
        <f t="shared" si="54"/>
        <v/>
      </c>
      <c r="N137" s="68" t="str">
        <f t="shared" si="55"/>
        <v/>
      </c>
      <c r="O137" s="68" t="str">
        <f t="shared" si="56"/>
        <v/>
      </c>
      <c r="P137" s="68" t="str">
        <f t="shared" si="63"/>
        <v/>
      </c>
      <c r="Q137" s="68" t="str">
        <f t="shared" si="57"/>
        <v/>
      </c>
      <c r="R137" s="69" t="str">
        <f t="shared" si="64"/>
        <v/>
      </c>
      <c r="S137" s="70" t="str">
        <f t="shared" si="65"/>
        <v/>
      </c>
      <c r="T137" s="83" t="str">
        <f t="shared" si="66"/>
        <v/>
      </c>
      <c r="U137" s="68" t="str">
        <f t="shared" si="67"/>
        <v/>
      </c>
      <c r="V137" s="68" t="str">
        <f t="shared" si="68"/>
        <v/>
      </c>
      <c r="W137" s="68" t="str">
        <f t="shared" si="69"/>
        <v/>
      </c>
      <c r="X137" s="69" t="str">
        <f t="shared" si="70"/>
        <v/>
      </c>
      <c r="Y137" s="83" t="str">
        <f t="shared" si="58"/>
        <v/>
      </c>
      <c r="Z137" s="69" t="str">
        <f t="shared" si="71"/>
        <v/>
      </c>
      <c r="AA137" s="73"/>
      <c r="AC137" s="17">
        <v>1952</v>
      </c>
      <c r="AD137" s="75">
        <f t="shared" si="77"/>
        <v>0</v>
      </c>
      <c r="AE137" s="75">
        <f t="shared" si="77"/>
        <v>0</v>
      </c>
      <c r="AF137" s="75">
        <f t="shared" si="77"/>
        <v>0</v>
      </c>
      <c r="AG137" s="75">
        <f t="shared" si="83"/>
        <v>2.4910000000000001</v>
      </c>
      <c r="AH137" s="75">
        <f t="shared" si="83"/>
        <v>2.419</v>
      </c>
      <c r="AI137" s="75">
        <f t="shared" si="83"/>
        <v>5.1429999999999998</v>
      </c>
      <c r="AJ137" s="75">
        <f t="shared" si="83"/>
        <v>14.36</v>
      </c>
      <c r="AK137" s="75">
        <f t="shared" si="83"/>
        <v>17.864999999999998</v>
      </c>
      <c r="AL137" s="75">
        <f t="shared" si="83"/>
        <v>17.443999999999999</v>
      </c>
      <c r="AM137" s="75">
        <f t="shared" si="83"/>
        <v>10.016999999999999</v>
      </c>
      <c r="AN137" s="75">
        <f t="shared" si="83"/>
        <v>4.3390000000000004</v>
      </c>
      <c r="AO137" s="75">
        <f t="shared" si="83"/>
        <v>3.3959999999999999</v>
      </c>
      <c r="AP137" s="73">
        <f t="shared" si="81"/>
        <v>77.47399999999999</v>
      </c>
    </row>
    <row r="138" spans="2:42">
      <c r="B138" s="53" t="str">
        <f t="shared" si="79"/>
        <v/>
      </c>
      <c r="C138" s="44" t="str">
        <f t="shared" si="82"/>
        <v/>
      </c>
      <c r="D138" s="44" t="str">
        <f t="shared" si="80"/>
        <v/>
      </c>
      <c r="E138" s="106" t="str">
        <f>IF(ISNUMBER($C138),VLOOKUP($B138,Input!$A$7:$D$798,2,FALSE),"")</f>
        <v/>
      </c>
      <c r="F138" s="139" t="str">
        <f>IF(ISNUMBER($C138),VLOOKUP($B138,Input!$A$7:$D$798,3,FALSE),"")</f>
        <v/>
      </c>
      <c r="G138" s="107" t="str">
        <f>IF(ISNUMBER($C138),VLOOKUP($B138,Input!$A$7:$D$798,4,FALSE),"")</f>
        <v/>
      </c>
      <c r="H138" s="127" t="str">
        <f t="shared" si="52"/>
        <v/>
      </c>
      <c r="I138" s="67" t="str">
        <f t="shared" si="53"/>
        <v/>
      </c>
      <c r="J138" s="67" t="str">
        <f t="shared" si="60"/>
        <v/>
      </c>
      <c r="K138" s="67" t="str">
        <f t="shared" si="61"/>
        <v/>
      </c>
      <c r="L138" s="67" t="str">
        <f t="shared" si="62"/>
        <v/>
      </c>
      <c r="M138" s="67" t="str">
        <f t="shared" si="54"/>
        <v/>
      </c>
      <c r="N138" s="68" t="str">
        <f t="shared" si="55"/>
        <v/>
      </c>
      <c r="O138" s="68" t="str">
        <f t="shared" si="56"/>
        <v/>
      </c>
      <c r="P138" s="68" t="str">
        <f t="shared" si="63"/>
        <v/>
      </c>
      <c r="Q138" s="68" t="str">
        <f t="shared" si="57"/>
        <v/>
      </c>
      <c r="R138" s="69" t="str">
        <f t="shared" si="64"/>
        <v/>
      </c>
      <c r="S138" s="70" t="str">
        <f t="shared" si="65"/>
        <v/>
      </c>
      <c r="T138" s="83" t="str">
        <f t="shared" si="66"/>
        <v/>
      </c>
      <c r="U138" s="68" t="str">
        <f t="shared" si="67"/>
        <v/>
      </c>
      <c r="V138" s="68" t="str">
        <f t="shared" si="68"/>
        <v/>
      </c>
      <c r="W138" s="68" t="str">
        <f t="shared" si="69"/>
        <v/>
      </c>
      <c r="X138" s="69" t="str">
        <f t="shared" si="70"/>
        <v/>
      </c>
      <c r="Y138" s="83" t="str">
        <f t="shared" si="58"/>
        <v/>
      </c>
      <c r="Z138" s="69" t="str">
        <f t="shared" si="71"/>
        <v/>
      </c>
      <c r="AA138" s="73"/>
      <c r="AC138" s="15">
        <v>1953</v>
      </c>
      <c r="AD138" s="75">
        <f t="shared" si="77"/>
        <v>3</v>
      </c>
      <c r="AE138" s="75">
        <f t="shared" si="77"/>
        <v>2.67</v>
      </c>
      <c r="AF138" s="75">
        <f t="shared" si="77"/>
        <v>2.5710000000000002</v>
      </c>
      <c r="AG138" s="75">
        <f t="shared" si="83"/>
        <v>2.2229999999999999</v>
      </c>
      <c r="AH138" s="75">
        <f t="shared" si="83"/>
        <v>2.298</v>
      </c>
      <c r="AI138" s="75">
        <f t="shared" si="83"/>
        <v>2.8119999999999998</v>
      </c>
      <c r="AJ138" s="75">
        <f t="shared" si="83"/>
        <v>11.483000000000001</v>
      </c>
      <c r="AK138" s="75">
        <f t="shared" si="83"/>
        <v>9.7230000000000008</v>
      </c>
      <c r="AL138" s="75">
        <f t="shared" si="83"/>
        <v>7.024</v>
      </c>
      <c r="AM138" s="75">
        <f t="shared" si="83"/>
        <v>4.58</v>
      </c>
      <c r="AN138" s="75">
        <f t="shared" si="83"/>
        <v>3.8839999999999999</v>
      </c>
      <c r="AO138" s="75">
        <f t="shared" si="83"/>
        <v>2.6179999999999999</v>
      </c>
      <c r="AP138" s="73">
        <f t="shared" si="81"/>
        <v>54.886000000000003</v>
      </c>
    </row>
    <row r="139" spans="2:42">
      <c r="B139" s="53" t="str">
        <f t="shared" si="79"/>
        <v/>
      </c>
      <c r="C139" s="44" t="str">
        <f t="shared" si="82"/>
        <v/>
      </c>
      <c r="D139" s="44" t="str">
        <f t="shared" si="80"/>
        <v/>
      </c>
      <c r="E139" s="106" t="str">
        <f>IF(ISNUMBER($C139),VLOOKUP($B139,Input!$A$7:$D$798,2,FALSE),"")</f>
        <v/>
      </c>
      <c r="F139" s="139" t="str">
        <f>IF(ISNUMBER($C139),VLOOKUP($B139,Input!$A$7:$D$798,3,FALSE),"")</f>
        <v/>
      </c>
      <c r="G139" s="107" t="str">
        <f>IF(ISNUMBER($C139),VLOOKUP($B139,Input!$A$7:$D$798,4,FALSE),"")</f>
        <v/>
      </c>
      <c r="H139" s="127" t="str">
        <f t="shared" si="52"/>
        <v/>
      </c>
      <c r="I139" s="67" t="str">
        <f t="shared" si="53"/>
        <v/>
      </c>
      <c r="J139" s="67" t="str">
        <f t="shared" si="60"/>
        <v/>
      </c>
      <c r="K139" s="67" t="str">
        <f t="shared" si="61"/>
        <v/>
      </c>
      <c r="L139" s="67" t="str">
        <f t="shared" si="62"/>
        <v/>
      </c>
      <c r="M139" s="67" t="str">
        <f t="shared" si="54"/>
        <v/>
      </c>
      <c r="N139" s="68" t="str">
        <f t="shared" si="55"/>
        <v/>
      </c>
      <c r="O139" s="68" t="str">
        <f t="shared" si="56"/>
        <v/>
      </c>
      <c r="P139" s="68" t="str">
        <f t="shared" si="63"/>
        <v/>
      </c>
      <c r="Q139" s="68" t="str">
        <f t="shared" si="57"/>
        <v/>
      </c>
      <c r="R139" s="69" t="str">
        <f t="shared" si="64"/>
        <v/>
      </c>
      <c r="S139" s="70" t="str">
        <f t="shared" si="65"/>
        <v/>
      </c>
      <c r="T139" s="83" t="str">
        <f t="shared" si="66"/>
        <v/>
      </c>
      <c r="U139" s="68" t="str">
        <f t="shared" si="67"/>
        <v/>
      </c>
      <c r="V139" s="68" t="str">
        <f t="shared" si="68"/>
        <v/>
      </c>
      <c r="W139" s="68" t="str">
        <f t="shared" si="69"/>
        <v/>
      </c>
      <c r="X139" s="69" t="str">
        <f t="shared" si="70"/>
        <v/>
      </c>
      <c r="Y139" s="83" t="str">
        <f t="shared" si="58"/>
        <v/>
      </c>
      <c r="Z139" s="69" t="str">
        <f t="shared" si="71"/>
        <v/>
      </c>
      <c r="AA139" s="73"/>
      <c r="AC139" s="17">
        <v>1954</v>
      </c>
      <c r="AD139" s="75">
        <f t="shared" si="77"/>
        <v>2.2229999999999999</v>
      </c>
      <c r="AE139" s="75">
        <f t="shared" si="77"/>
        <v>2.488</v>
      </c>
      <c r="AF139" s="75">
        <f t="shared" si="77"/>
        <v>2.0619999999999998</v>
      </c>
      <c r="AG139" s="75">
        <f t="shared" si="83"/>
        <v>2.089</v>
      </c>
      <c r="AH139" s="75">
        <f t="shared" si="83"/>
        <v>1.863</v>
      </c>
      <c r="AI139" s="75">
        <f t="shared" si="83"/>
        <v>3.375</v>
      </c>
      <c r="AJ139" s="75">
        <f t="shared" si="83"/>
        <v>17.937000000000001</v>
      </c>
      <c r="AK139" s="75">
        <f t="shared" si="83"/>
        <v>23.890999999999998</v>
      </c>
      <c r="AL139" s="75">
        <f t="shared" si="83"/>
        <v>14.773999999999999</v>
      </c>
      <c r="AM139" s="75">
        <f t="shared" si="83"/>
        <v>6.0529999999999999</v>
      </c>
      <c r="AN139" s="75">
        <f t="shared" si="83"/>
        <v>2.4910000000000001</v>
      </c>
      <c r="AO139" s="75">
        <f t="shared" si="83"/>
        <v>1.607</v>
      </c>
      <c r="AP139" s="73">
        <f t="shared" si="81"/>
        <v>80.852999999999994</v>
      </c>
    </row>
    <row r="140" spans="2:42">
      <c r="B140" s="53" t="str">
        <f t="shared" si="79"/>
        <v/>
      </c>
      <c r="C140" s="44" t="str">
        <f t="shared" si="82"/>
        <v/>
      </c>
      <c r="D140" s="44" t="str">
        <f t="shared" si="80"/>
        <v/>
      </c>
      <c r="E140" s="106" t="str">
        <f>IF(ISNUMBER($C140),VLOOKUP($B140,Input!$A$7:$D$798,2,FALSE),"")</f>
        <v/>
      </c>
      <c r="F140" s="139" t="str">
        <f>IF(ISNUMBER($C140),VLOOKUP($B140,Input!$A$7:$D$798,3,FALSE),"")</f>
        <v/>
      </c>
      <c r="G140" s="107" t="str">
        <f>IF(ISNUMBER($C140),VLOOKUP($B140,Input!$A$7:$D$798,4,FALSE),"")</f>
        <v/>
      </c>
      <c r="H140" s="127" t="str">
        <f t="shared" si="52"/>
        <v/>
      </c>
      <c r="I140" s="67" t="str">
        <f t="shared" si="53"/>
        <v/>
      </c>
      <c r="J140" s="67" t="str">
        <f t="shared" si="60"/>
        <v/>
      </c>
      <c r="K140" s="67" t="str">
        <f t="shared" si="61"/>
        <v/>
      </c>
      <c r="L140" s="67" t="str">
        <f t="shared" si="62"/>
        <v/>
      </c>
      <c r="M140" s="67" t="str">
        <f t="shared" si="54"/>
        <v/>
      </c>
      <c r="N140" s="68" t="str">
        <f t="shared" si="55"/>
        <v/>
      </c>
      <c r="O140" s="68" t="str">
        <f t="shared" si="56"/>
        <v/>
      </c>
      <c r="P140" s="68" t="str">
        <f t="shared" si="63"/>
        <v/>
      </c>
      <c r="Q140" s="68" t="str">
        <f t="shared" si="57"/>
        <v/>
      </c>
      <c r="R140" s="69" t="str">
        <f t="shared" si="64"/>
        <v/>
      </c>
      <c r="S140" s="70" t="str">
        <f t="shared" si="65"/>
        <v/>
      </c>
      <c r="T140" s="83" t="str">
        <f t="shared" si="66"/>
        <v/>
      </c>
      <c r="U140" s="68" t="str">
        <f t="shared" si="67"/>
        <v/>
      </c>
      <c r="V140" s="68" t="str">
        <f t="shared" si="68"/>
        <v/>
      </c>
      <c r="W140" s="68" t="str">
        <f t="shared" si="69"/>
        <v/>
      </c>
      <c r="X140" s="69" t="str">
        <f t="shared" si="70"/>
        <v/>
      </c>
      <c r="Y140" s="83" t="str">
        <f t="shared" si="58"/>
        <v/>
      </c>
      <c r="Z140" s="69" t="str">
        <f t="shared" si="71"/>
        <v/>
      </c>
      <c r="AA140" s="73"/>
      <c r="AC140" s="15">
        <v>1955</v>
      </c>
      <c r="AD140" s="75">
        <f t="shared" si="77"/>
        <v>1.5529999999999999</v>
      </c>
      <c r="AE140" s="75">
        <f t="shared" si="77"/>
        <v>1.4</v>
      </c>
      <c r="AF140" s="75">
        <f t="shared" si="77"/>
        <v>1.1519999999999999</v>
      </c>
      <c r="AG140" s="75">
        <f t="shared" si="83"/>
        <v>0.93700000000000006</v>
      </c>
      <c r="AH140" s="75">
        <f t="shared" si="83"/>
        <v>0.99199999999999999</v>
      </c>
      <c r="AI140" s="75">
        <f t="shared" si="83"/>
        <v>1.875</v>
      </c>
      <c r="AJ140" s="75">
        <f t="shared" si="83"/>
        <v>7.4390000000000001</v>
      </c>
      <c r="AK140" s="75">
        <f t="shared" si="83"/>
        <v>16.579000000000001</v>
      </c>
      <c r="AL140" s="75">
        <f t="shared" si="83"/>
        <v>7.335</v>
      </c>
      <c r="AM140" s="75">
        <f t="shared" si="83"/>
        <v>4.5529999999999999</v>
      </c>
      <c r="AN140" s="75">
        <f t="shared" si="83"/>
        <v>3.1869999999999998</v>
      </c>
      <c r="AO140" s="75">
        <f t="shared" si="83"/>
        <v>5.2619999999999996</v>
      </c>
      <c r="AP140" s="73">
        <f t="shared" si="81"/>
        <v>52.263999999999996</v>
      </c>
    </row>
    <row r="141" spans="2:42">
      <c r="B141" s="53" t="str">
        <f t="shared" si="79"/>
        <v/>
      </c>
      <c r="C141" s="44" t="str">
        <f t="shared" si="82"/>
        <v/>
      </c>
      <c r="D141" s="44" t="str">
        <f t="shared" si="80"/>
        <v/>
      </c>
      <c r="E141" s="106" t="str">
        <f>IF(ISNUMBER($C141),VLOOKUP($B141,Input!$A$7:$D$798,2,FALSE),"")</f>
        <v/>
      </c>
      <c r="F141" s="139" t="str">
        <f>IF(ISNUMBER($C141),VLOOKUP($B141,Input!$A$7:$D$798,3,FALSE),"")</f>
        <v/>
      </c>
      <c r="G141" s="107" t="str">
        <f>IF(ISNUMBER($C141),VLOOKUP($B141,Input!$A$7:$D$798,4,FALSE),"")</f>
        <v/>
      </c>
      <c r="H141" s="127" t="str">
        <f t="shared" si="52"/>
        <v/>
      </c>
      <c r="I141" s="67" t="str">
        <f t="shared" si="53"/>
        <v/>
      </c>
      <c r="J141" s="67" t="str">
        <f t="shared" si="60"/>
        <v/>
      </c>
      <c r="K141" s="67" t="str">
        <f t="shared" si="61"/>
        <v/>
      </c>
      <c r="L141" s="67" t="str">
        <f t="shared" si="62"/>
        <v/>
      </c>
      <c r="M141" s="67" t="str">
        <f t="shared" si="54"/>
        <v/>
      </c>
      <c r="N141" s="68" t="str">
        <f t="shared" si="55"/>
        <v/>
      </c>
      <c r="O141" s="68" t="str">
        <f t="shared" si="56"/>
        <v/>
      </c>
      <c r="P141" s="68" t="str">
        <f t="shared" si="63"/>
        <v/>
      </c>
      <c r="Q141" s="68" t="str">
        <f t="shared" si="57"/>
        <v/>
      </c>
      <c r="R141" s="69" t="str">
        <f t="shared" si="64"/>
        <v/>
      </c>
      <c r="S141" s="70" t="str">
        <f t="shared" si="65"/>
        <v/>
      </c>
      <c r="T141" s="83" t="str">
        <f t="shared" si="66"/>
        <v/>
      </c>
      <c r="U141" s="68" t="str">
        <f t="shared" si="67"/>
        <v/>
      </c>
      <c r="V141" s="68" t="str">
        <f t="shared" si="68"/>
        <v/>
      </c>
      <c r="W141" s="68" t="str">
        <f t="shared" si="69"/>
        <v/>
      </c>
      <c r="X141" s="69" t="str">
        <f t="shared" si="70"/>
        <v/>
      </c>
      <c r="Y141" s="83" t="str">
        <f t="shared" si="58"/>
        <v/>
      </c>
      <c r="Z141" s="69" t="str">
        <f t="shared" si="71"/>
        <v/>
      </c>
      <c r="AA141" s="73"/>
      <c r="AC141" s="17">
        <v>1956</v>
      </c>
      <c r="AD141" s="75">
        <f t="shared" si="77"/>
        <v>4.6870000000000003</v>
      </c>
      <c r="AE141" s="75">
        <f t="shared" si="77"/>
        <v>3.0840000000000001</v>
      </c>
      <c r="AF141" s="75">
        <f t="shared" si="77"/>
        <v>2.9460000000000002</v>
      </c>
      <c r="AG141" s="75">
        <f t="shared" si="83"/>
        <v>2.8119999999999998</v>
      </c>
      <c r="AH141" s="75">
        <f t="shared" si="83"/>
        <v>2.589</v>
      </c>
      <c r="AI141" s="75">
        <f t="shared" si="83"/>
        <v>3.2410000000000001</v>
      </c>
      <c r="AJ141" s="75">
        <f t="shared" si="83"/>
        <v>21.436</v>
      </c>
      <c r="AK141" s="75">
        <f t="shared" si="83"/>
        <v>24.265999999999998</v>
      </c>
      <c r="AL141" s="75">
        <f t="shared" si="83"/>
        <v>18.170000000000002</v>
      </c>
      <c r="AM141" s="75">
        <f t="shared" si="83"/>
        <v>8.9190000000000005</v>
      </c>
      <c r="AN141" s="75">
        <f t="shared" si="83"/>
        <v>6.2409999999999997</v>
      </c>
      <c r="AO141" s="75">
        <f t="shared" si="83"/>
        <v>4.069</v>
      </c>
      <c r="AP141" s="73">
        <f t="shared" si="81"/>
        <v>102.46000000000001</v>
      </c>
    </row>
    <row r="142" spans="2:42">
      <c r="B142" s="53" t="str">
        <f t="shared" si="79"/>
        <v/>
      </c>
      <c r="C142" s="44" t="str">
        <f t="shared" si="82"/>
        <v/>
      </c>
      <c r="D142" s="44" t="str">
        <f t="shared" si="80"/>
        <v/>
      </c>
      <c r="E142" s="106" t="str">
        <f>IF(ISNUMBER($C142),VLOOKUP($B142,Input!$A$7:$D$798,2,FALSE),"")</f>
        <v/>
      </c>
      <c r="F142" s="139" t="str">
        <f>IF(ISNUMBER($C142),VLOOKUP($B142,Input!$A$7:$D$798,3,FALSE),"")</f>
        <v/>
      </c>
      <c r="G142" s="107" t="str">
        <f>IF(ISNUMBER($C142),VLOOKUP($B142,Input!$A$7:$D$798,4,FALSE),"")</f>
        <v/>
      </c>
      <c r="H142" s="127" t="str">
        <f t="shared" si="52"/>
        <v/>
      </c>
      <c r="I142" s="67" t="str">
        <f t="shared" si="53"/>
        <v/>
      </c>
      <c r="J142" s="67" t="str">
        <f t="shared" si="60"/>
        <v/>
      </c>
      <c r="K142" s="67" t="str">
        <f t="shared" si="61"/>
        <v/>
      </c>
      <c r="L142" s="67" t="str">
        <f t="shared" si="62"/>
        <v/>
      </c>
      <c r="M142" s="67" t="str">
        <f t="shared" si="54"/>
        <v/>
      </c>
      <c r="N142" s="68" t="str">
        <f t="shared" si="55"/>
        <v/>
      </c>
      <c r="O142" s="68" t="str">
        <f t="shared" si="56"/>
        <v/>
      </c>
      <c r="P142" s="68" t="str">
        <f t="shared" si="63"/>
        <v/>
      </c>
      <c r="Q142" s="68" t="str">
        <f t="shared" si="57"/>
        <v/>
      </c>
      <c r="R142" s="69" t="str">
        <f t="shared" si="64"/>
        <v/>
      </c>
      <c r="S142" s="70" t="str">
        <f t="shared" si="65"/>
        <v/>
      </c>
      <c r="T142" s="83" t="str">
        <f t="shared" si="66"/>
        <v/>
      </c>
      <c r="U142" s="68" t="str">
        <f t="shared" si="67"/>
        <v/>
      </c>
      <c r="V142" s="68" t="str">
        <f t="shared" si="68"/>
        <v/>
      </c>
      <c r="W142" s="68" t="str">
        <f t="shared" si="69"/>
        <v/>
      </c>
      <c r="X142" s="69" t="str">
        <f t="shared" si="70"/>
        <v/>
      </c>
      <c r="Y142" s="83" t="str">
        <f t="shared" si="58"/>
        <v/>
      </c>
      <c r="Z142" s="69" t="str">
        <f t="shared" si="71"/>
        <v/>
      </c>
      <c r="AA142" s="73"/>
      <c r="AC142" s="15">
        <v>1957</v>
      </c>
      <c r="AD142" s="75">
        <f t="shared" si="77"/>
        <v>3.964</v>
      </c>
      <c r="AE142" s="75">
        <f t="shared" si="77"/>
        <v>2.9550000000000001</v>
      </c>
      <c r="AF142" s="75">
        <f t="shared" si="77"/>
        <v>3.5350000000000001</v>
      </c>
      <c r="AG142" s="75">
        <f t="shared" si="83"/>
        <v>1.7949999999999999</v>
      </c>
      <c r="AH142" s="75">
        <f t="shared" si="83"/>
        <v>2.153</v>
      </c>
      <c r="AI142" s="75">
        <f t="shared" si="83"/>
        <v>4.58</v>
      </c>
      <c r="AJ142" s="75">
        <f t="shared" si="83"/>
        <v>8.0090000000000003</v>
      </c>
      <c r="AK142" s="75">
        <f t="shared" si="83"/>
        <v>8.1959999999999997</v>
      </c>
      <c r="AL142" s="75">
        <f t="shared" si="83"/>
        <v>5.0540000000000003</v>
      </c>
      <c r="AM142" s="75">
        <f t="shared" si="83"/>
        <v>2.9729999999999999</v>
      </c>
      <c r="AN142" s="75">
        <f t="shared" si="83"/>
        <v>1.339</v>
      </c>
      <c r="AO142" s="75">
        <f t="shared" si="83"/>
        <v>2.1509999999999998</v>
      </c>
      <c r="AP142" s="73">
        <f t="shared" si="81"/>
        <v>46.703999999999994</v>
      </c>
    </row>
    <row r="143" spans="2:42">
      <c r="B143" s="53" t="str">
        <f t="shared" si="79"/>
        <v/>
      </c>
      <c r="C143" s="44" t="str">
        <f t="shared" si="82"/>
        <v/>
      </c>
      <c r="D143" s="44" t="str">
        <f t="shared" si="80"/>
        <v/>
      </c>
      <c r="E143" s="106" t="str">
        <f>IF(ISNUMBER($C143),VLOOKUP($B143,Input!$A$7:$D$798,2,FALSE),"")</f>
        <v/>
      </c>
      <c r="F143" s="139" t="str">
        <f>IF(ISNUMBER($C143),VLOOKUP($B143,Input!$A$7:$D$798,3,FALSE),"")</f>
        <v/>
      </c>
      <c r="G143" s="107" t="str">
        <f>IF(ISNUMBER($C143),VLOOKUP($B143,Input!$A$7:$D$798,4,FALSE),"")</f>
        <v/>
      </c>
      <c r="H143" s="127" t="str">
        <f t="shared" si="52"/>
        <v/>
      </c>
      <c r="I143" s="67" t="str">
        <f t="shared" si="53"/>
        <v/>
      </c>
      <c r="J143" s="67" t="str">
        <f t="shared" si="60"/>
        <v/>
      </c>
      <c r="K143" s="67" t="str">
        <f t="shared" si="61"/>
        <v/>
      </c>
      <c r="L143" s="67" t="str">
        <f t="shared" si="62"/>
        <v/>
      </c>
      <c r="M143" s="67" t="str">
        <f t="shared" si="54"/>
        <v/>
      </c>
      <c r="N143" s="68" t="str">
        <f t="shared" si="55"/>
        <v/>
      </c>
      <c r="O143" s="68" t="str">
        <f t="shared" si="56"/>
        <v/>
      </c>
      <c r="P143" s="68" t="str">
        <f t="shared" si="63"/>
        <v/>
      </c>
      <c r="Q143" s="68" t="str">
        <f t="shared" si="57"/>
        <v/>
      </c>
      <c r="R143" s="69" t="str">
        <f t="shared" si="64"/>
        <v/>
      </c>
      <c r="S143" s="70" t="str">
        <f t="shared" si="65"/>
        <v/>
      </c>
      <c r="T143" s="83" t="str">
        <f t="shared" si="66"/>
        <v/>
      </c>
      <c r="U143" s="68" t="str">
        <f t="shared" si="67"/>
        <v/>
      </c>
      <c r="V143" s="68" t="str">
        <f t="shared" si="68"/>
        <v/>
      </c>
      <c r="W143" s="68" t="str">
        <f t="shared" si="69"/>
        <v/>
      </c>
      <c r="X143" s="69" t="str">
        <f t="shared" si="70"/>
        <v/>
      </c>
      <c r="Y143" s="83" t="str">
        <f t="shared" si="58"/>
        <v/>
      </c>
      <c r="Z143" s="69" t="str">
        <f t="shared" si="71"/>
        <v/>
      </c>
      <c r="AA143" s="73"/>
      <c r="AC143" s="17">
        <v>1958</v>
      </c>
      <c r="AD143" s="75">
        <f t="shared" si="77"/>
        <v>0.99099999999999999</v>
      </c>
      <c r="AE143" s="75">
        <f t="shared" si="77"/>
        <v>0.98499999999999999</v>
      </c>
      <c r="AF143" s="75">
        <f t="shared" si="77"/>
        <v>1.1779999999999999</v>
      </c>
      <c r="AG143" s="75">
        <f t="shared" si="83"/>
        <v>0.80400000000000005</v>
      </c>
      <c r="AH143" s="75">
        <f t="shared" si="83"/>
        <v>2.081</v>
      </c>
      <c r="AI143" s="75">
        <f t="shared" si="83"/>
        <v>2.7050000000000001</v>
      </c>
      <c r="AJ143" s="75">
        <f t="shared" si="83"/>
        <v>12.882</v>
      </c>
      <c r="AK143" s="75">
        <f t="shared" si="83"/>
        <v>9.0530000000000008</v>
      </c>
      <c r="AL143" s="75">
        <f t="shared" si="83"/>
        <v>6.1950000000000003</v>
      </c>
      <c r="AM143" s="75">
        <f t="shared" si="83"/>
        <v>2.625</v>
      </c>
      <c r="AN143" s="75">
        <f t="shared" si="83"/>
        <v>1.5</v>
      </c>
      <c r="AO143" s="75">
        <f t="shared" si="83"/>
        <v>2.74</v>
      </c>
      <c r="AP143" s="73">
        <f t="shared" si="81"/>
        <v>43.738999999999997</v>
      </c>
    </row>
    <row r="144" spans="2:42">
      <c r="B144" s="53" t="str">
        <f t="shared" si="79"/>
        <v/>
      </c>
      <c r="C144" s="44" t="str">
        <f t="shared" si="82"/>
        <v/>
      </c>
      <c r="D144" s="44" t="str">
        <f t="shared" si="80"/>
        <v/>
      </c>
      <c r="E144" s="106" t="str">
        <f>IF(ISNUMBER($C144),VLOOKUP($B144,Input!$A$7:$D$798,2,FALSE),"")</f>
        <v/>
      </c>
      <c r="F144" s="139" t="str">
        <f>IF(ISNUMBER($C144),VLOOKUP($B144,Input!$A$7:$D$798,3,FALSE),"")</f>
        <v/>
      </c>
      <c r="G144" s="107" t="str">
        <f>IF(ISNUMBER($C144),VLOOKUP($B144,Input!$A$7:$D$798,4,FALSE),"")</f>
        <v/>
      </c>
      <c r="H144" s="127" t="str">
        <f t="shared" si="52"/>
        <v/>
      </c>
      <c r="I144" s="67" t="str">
        <f t="shared" si="53"/>
        <v/>
      </c>
      <c r="J144" s="67" t="str">
        <f t="shared" si="60"/>
        <v/>
      </c>
      <c r="K144" s="67" t="str">
        <f t="shared" si="61"/>
        <v/>
      </c>
      <c r="L144" s="67" t="str">
        <f t="shared" si="62"/>
        <v/>
      </c>
      <c r="M144" s="67" t="str">
        <f t="shared" si="54"/>
        <v/>
      </c>
      <c r="N144" s="68" t="str">
        <f t="shared" si="55"/>
        <v/>
      </c>
      <c r="O144" s="68" t="str">
        <f t="shared" si="56"/>
        <v/>
      </c>
      <c r="P144" s="68" t="str">
        <f t="shared" si="63"/>
        <v/>
      </c>
      <c r="Q144" s="68" t="str">
        <f t="shared" si="57"/>
        <v/>
      </c>
      <c r="R144" s="69" t="str">
        <f t="shared" si="64"/>
        <v/>
      </c>
      <c r="S144" s="70" t="str">
        <f t="shared" si="65"/>
        <v/>
      </c>
      <c r="T144" s="83" t="str">
        <f t="shared" si="66"/>
        <v/>
      </c>
      <c r="U144" s="68" t="str">
        <f t="shared" si="67"/>
        <v/>
      </c>
      <c r="V144" s="68" t="str">
        <f t="shared" si="68"/>
        <v/>
      </c>
      <c r="W144" s="68" t="str">
        <f t="shared" si="69"/>
        <v/>
      </c>
      <c r="X144" s="69" t="str">
        <f t="shared" si="70"/>
        <v/>
      </c>
      <c r="Y144" s="83" t="str">
        <f t="shared" si="58"/>
        <v/>
      </c>
      <c r="Z144" s="69" t="str">
        <f t="shared" si="71"/>
        <v/>
      </c>
      <c r="AA144" s="73"/>
      <c r="AC144" s="15">
        <v>1959</v>
      </c>
      <c r="AD144" s="75">
        <f t="shared" si="77"/>
        <v>2.6619999999999999</v>
      </c>
      <c r="AE144" s="75">
        <f t="shared" si="77"/>
        <v>2.5920000000000001</v>
      </c>
      <c r="AF144" s="75">
        <f t="shared" si="77"/>
        <v>2.1080000000000001</v>
      </c>
      <c r="AG144" s="75">
        <f t="shared" si="83"/>
        <v>0</v>
      </c>
      <c r="AH144" s="75">
        <f t="shared" si="83"/>
        <v>0</v>
      </c>
      <c r="AI144" s="75">
        <f t="shared" si="83"/>
        <v>0</v>
      </c>
      <c r="AJ144" s="75">
        <f t="shared" si="83"/>
        <v>0</v>
      </c>
      <c r="AK144" s="75">
        <f t="shared" si="83"/>
        <v>0</v>
      </c>
      <c r="AL144" s="75">
        <f t="shared" si="83"/>
        <v>0</v>
      </c>
      <c r="AM144" s="75">
        <f t="shared" si="83"/>
        <v>0</v>
      </c>
      <c r="AN144" s="75">
        <f t="shared" si="83"/>
        <v>0</v>
      </c>
      <c r="AO144" s="75">
        <f t="shared" si="83"/>
        <v>0</v>
      </c>
      <c r="AP144" s="73">
        <f t="shared" si="81"/>
        <v>7.3620000000000001</v>
      </c>
    </row>
    <row r="145" spans="2:42">
      <c r="B145" s="53" t="str">
        <f t="shared" si="79"/>
        <v/>
      </c>
      <c r="C145" s="44" t="str">
        <f t="shared" si="82"/>
        <v/>
      </c>
      <c r="D145" s="44" t="str">
        <f t="shared" si="80"/>
        <v/>
      </c>
      <c r="E145" s="106" t="str">
        <f>IF(ISNUMBER($C145),VLOOKUP($B145,Input!$A$7:$D$798,2,FALSE),"")</f>
        <v/>
      </c>
      <c r="F145" s="139" t="str">
        <f>IF(ISNUMBER($C145),VLOOKUP($B145,Input!$A$7:$D$798,3,FALSE),"")</f>
        <v/>
      </c>
      <c r="G145" s="107" t="str">
        <f>IF(ISNUMBER($C145),VLOOKUP($B145,Input!$A$7:$D$798,4,FALSE),"")</f>
        <v/>
      </c>
      <c r="H145" s="127" t="str">
        <f t="shared" si="52"/>
        <v/>
      </c>
      <c r="I145" s="67" t="str">
        <f t="shared" si="53"/>
        <v/>
      </c>
      <c r="J145" s="67" t="str">
        <f t="shared" si="60"/>
        <v/>
      </c>
      <c r="K145" s="67" t="str">
        <f t="shared" si="61"/>
        <v/>
      </c>
      <c r="L145" s="67" t="str">
        <f t="shared" si="62"/>
        <v/>
      </c>
      <c r="M145" s="67" t="str">
        <f t="shared" si="54"/>
        <v/>
      </c>
      <c r="N145" s="68" t="str">
        <f t="shared" si="55"/>
        <v/>
      </c>
      <c r="O145" s="68" t="str">
        <f t="shared" si="56"/>
        <v/>
      </c>
      <c r="P145" s="68" t="str">
        <f t="shared" si="63"/>
        <v/>
      </c>
      <c r="Q145" s="68" t="str">
        <f t="shared" si="57"/>
        <v/>
      </c>
      <c r="R145" s="69" t="str">
        <f t="shared" si="64"/>
        <v/>
      </c>
      <c r="S145" s="70" t="str">
        <f t="shared" si="65"/>
        <v/>
      </c>
      <c r="T145" s="83" t="str">
        <f t="shared" si="66"/>
        <v/>
      </c>
      <c r="U145" s="68" t="str">
        <f t="shared" si="67"/>
        <v/>
      </c>
      <c r="V145" s="68" t="str">
        <f t="shared" si="68"/>
        <v/>
      </c>
      <c r="W145" s="68" t="str">
        <f t="shared" si="69"/>
        <v/>
      </c>
      <c r="X145" s="69" t="str">
        <f t="shared" si="70"/>
        <v/>
      </c>
      <c r="Y145" s="83" t="str">
        <f t="shared" si="58"/>
        <v/>
      </c>
      <c r="Z145" s="69" t="str">
        <f t="shared" si="71"/>
        <v/>
      </c>
      <c r="AA145" s="73"/>
      <c r="AC145" s="17">
        <v>1960</v>
      </c>
      <c r="AD145" s="75">
        <f t="shared" si="77"/>
        <v>0</v>
      </c>
      <c r="AE145" s="75">
        <f t="shared" si="77"/>
        <v>0</v>
      </c>
      <c r="AF145" s="75">
        <f t="shared" si="77"/>
        <v>0</v>
      </c>
      <c r="AG145" s="75">
        <f t="shared" si="83"/>
        <v>0</v>
      </c>
      <c r="AH145" s="75">
        <f t="shared" si="83"/>
        <v>0</v>
      </c>
      <c r="AI145" s="75">
        <f t="shared" si="83"/>
        <v>0</v>
      </c>
      <c r="AJ145" s="75">
        <f t="shared" si="83"/>
        <v>0</v>
      </c>
      <c r="AK145" s="75">
        <f t="shared" si="83"/>
        <v>0</v>
      </c>
      <c r="AL145" s="75">
        <f t="shared" si="83"/>
        <v>0</v>
      </c>
      <c r="AM145" s="75">
        <f t="shared" si="83"/>
        <v>0</v>
      </c>
      <c r="AN145" s="75">
        <f t="shared" si="83"/>
        <v>0</v>
      </c>
      <c r="AO145" s="75">
        <f t="shared" si="83"/>
        <v>0</v>
      </c>
      <c r="AP145" s="73">
        <f t="shared" si="81"/>
        <v>0</v>
      </c>
    </row>
    <row r="146" spans="2:42">
      <c r="B146" s="53" t="str">
        <f t="shared" si="79"/>
        <v/>
      </c>
      <c r="C146" s="44" t="str">
        <f>IF(ISNUMBER(C145),IF(C145+1&gt;$C$44,"",C145+1),"")</f>
        <v/>
      </c>
      <c r="D146" s="44" t="str">
        <f t="shared" si="80"/>
        <v/>
      </c>
      <c r="E146" s="106" t="str">
        <f>IF(ISNUMBER($C146),VLOOKUP($B146,Input!$A$7:$D$798,2,FALSE),"")</f>
        <v/>
      </c>
      <c r="F146" s="139" t="str">
        <f>IF(ISNUMBER($C146),VLOOKUP($B146,Input!$A$7:$D$798,3,FALSE),"")</f>
        <v/>
      </c>
      <c r="G146" s="107" t="str">
        <f>IF(ISNUMBER($C146),VLOOKUP($B146,Input!$A$7:$D$798,4,FALSE),"")</f>
        <v/>
      </c>
      <c r="H146" s="127" t="str">
        <f t="shared" si="52"/>
        <v/>
      </c>
      <c r="I146" s="67" t="str">
        <f t="shared" si="53"/>
        <v/>
      </c>
      <c r="J146" s="67" t="str">
        <f t="shared" si="60"/>
        <v/>
      </c>
      <c r="K146" s="67" t="str">
        <f t="shared" si="61"/>
        <v/>
      </c>
      <c r="L146" s="67" t="str">
        <f t="shared" si="62"/>
        <v/>
      </c>
      <c r="M146" s="67" t="str">
        <f t="shared" si="54"/>
        <v/>
      </c>
      <c r="N146" s="68" t="str">
        <f t="shared" si="55"/>
        <v/>
      </c>
      <c r="O146" s="68" t="str">
        <f t="shared" si="56"/>
        <v/>
      </c>
      <c r="P146" s="68" t="str">
        <f t="shared" si="63"/>
        <v/>
      </c>
      <c r="Q146" s="68" t="str">
        <f t="shared" si="57"/>
        <v/>
      </c>
      <c r="R146" s="69" t="str">
        <f t="shared" si="64"/>
        <v/>
      </c>
      <c r="S146" s="70" t="str">
        <f t="shared" si="65"/>
        <v/>
      </c>
      <c r="T146" s="83" t="str">
        <f t="shared" si="66"/>
        <v/>
      </c>
      <c r="U146" s="68" t="str">
        <f t="shared" si="67"/>
        <v/>
      </c>
      <c r="V146" s="68" t="str">
        <f t="shared" si="68"/>
        <v/>
      </c>
      <c r="W146" s="68" t="str">
        <f t="shared" si="69"/>
        <v/>
      </c>
      <c r="X146" s="69" t="str">
        <f t="shared" si="70"/>
        <v/>
      </c>
      <c r="Y146" s="83" t="str">
        <f t="shared" si="58"/>
        <v/>
      </c>
      <c r="Z146" s="69" t="str">
        <f t="shared" si="71"/>
        <v/>
      </c>
      <c r="AA146" s="73"/>
      <c r="AC146" s="15">
        <v>1961</v>
      </c>
      <c r="AD146" s="75">
        <f t="shared" ref="AD146:AF165" si="84">SUMIFS($S$50:$S$361,$C$50:$C$361,$AC146-1,$D$50:$D$361,AD$124)</f>
        <v>0</v>
      </c>
      <c r="AE146" s="75">
        <f t="shared" si="84"/>
        <v>0</v>
      </c>
      <c r="AF146" s="75">
        <f t="shared" si="84"/>
        <v>0</v>
      </c>
      <c r="AG146" s="75">
        <f t="shared" ref="AG146:AO155" si="85">SUMIFS($S$50:$S$361,$C$50:$C$361,$AC146,$D$50:$D$361,AG$124)</f>
        <v>0</v>
      </c>
      <c r="AH146" s="75">
        <f t="shared" si="85"/>
        <v>0</v>
      </c>
      <c r="AI146" s="75">
        <f t="shared" si="85"/>
        <v>0</v>
      </c>
      <c r="AJ146" s="75">
        <f t="shared" si="85"/>
        <v>0</v>
      </c>
      <c r="AK146" s="75">
        <f t="shared" si="85"/>
        <v>0</v>
      </c>
      <c r="AL146" s="75">
        <f t="shared" si="85"/>
        <v>0</v>
      </c>
      <c r="AM146" s="75">
        <f t="shared" si="85"/>
        <v>0</v>
      </c>
      <c r="AN146" s="75">
        <f t="shared" si="85"/>
        <v>0</v>
      </c>
      <c r="AO146" s="75">
        <f t="shared" si="85"/>
        <v>0</v>
      </c>
      <c r="AP146" s="73">
        <f t="shared" si="81"/>
        <v>0</v>
      </c>
    </row>
    <row r="147" spans="2:42">
      <c r="B147" s="53" t="str">
        <f t="shared" si="79"/>
        <v/>
      </c>
      <c r="C147" s="44" t="str">
        <f>C146</f>
        <v/>
      </c>
      <c r="D147" s="44" t="str">
        <f t="shared" si="80"/>
        <v/>
      </c>
      <c r="E147" s="106" t="str">
        <f>IF(ISNUMBER($C147),VLOOKUP($B147,Input!$A$7:$D$798,2,FALSE),"")</f>
        <v/>
      </c>
      <c r="F147" s="139" t="str">
        <f>IF(ISNUMBER($C147),VLOOKUP($B147,Input!$A$7:$D$798,3,FALSE),"")</f>
        <v/>
      </c>
      <c r="G147" s="107" t="str">
        <f>IF(ISNUMBER($C147),VLOOKUP($B147,Input!$A$7:$D$798,4,FALSE),"")</f>
        <v/>
      </c>
      <c r="H147" s="127" t="str">
        <f t="shared" si="52"/>
        <v/>
      </c>
      <c r="I147" s="67" t="str">
        <f t="shared" si="53"/>
        <v/>
      </c>
      <c r="J147" s="67" t="str">
        <f t="shared" si="60"/>
        <v/>
      </c>
      <c r="K147" s="67" t="str">
        <f t="shared" si="61"/>
        <v/>
      </c>
      <c r="L147" s="67" t="str">
        <f t="shared" si="62"/>
        <v/>
      </c>
      <c r="M147" s="67" t="str">
        <f t="shared" si="54"/>
        <v/>
      </c>
      <c r="N147" s="68" t="str">
        <f t="shared" si="55"/>
        <v/>
      </c>
      <c r="O147" s="68" t="str">
        <f t="shared" si="56"/>
        <v/>
      </c>
      <c r="P147" s="68" t="str">
        <f t="shared" si="63"/>
        <v/>
      </c>
      <c r="Q147" s="68" t="str">
        <f t="shared" si="57"/>
        <v/>
      </c>
      <c r="R147" s="69" t="str">
        <f t="shared" si="64"/>
        <v/>
      </c>
      <c r="S147" s="70" t="str">
        <f t="shared" si="65"/>
        <v/>
      </c>
      <c r="T147" s="83" t="str">
        <f t="shared" si="66"/>
        <v/>
      </c>
      <c r="U147" s="68" t="str">
        <f t="shared" si="67"/>
        <v/>
      </c>
      <c r="V147" s="68" t="str">
        <f t="shared" si="68"/>
        <v/>
      </c>
      <c r="W147" s="68" t="str">
        <f t="shared" si="69"/>
        <v/>
      </c>
      <c r="X147" s="69" t="str">
        <f t="shared" si="70"/>
        <v/>
      </c>
      <c r="Y147" s="83" t="str">
        <f t="shared" si="58"/>
        <v/>
      </c>
      <c r="Z147" s="69" t="str">
        <f t="shared" si="71"/>
        <v/>
      </c>
      <c r="AA147" s="73"/>
      <c r="AC147" s="17">
        <v>1962</v>
      </c>
      <c r="AD147" s="75">
        <f t="shared" si="84"/>
        <v>0</v>
      </c>
      <c r="AE147" s="75">
        <f t="shared" si="84"/>
        <v>0</v>
      </c>
      <c r="AF147" s="75">
        <f t="shared" si="84"/>
        <v>0</v>
      </c>
      <c r="AG147" s="75">
        <f t="shared" si="85"/>
        <v>0</v>
      </c>
      <c r="AH147" s="75">
        <f t="shared" si="85"/>
        <v>0</v>
      </c>
      <c r="AI147" s="75">
        <f t="shared" si="85"/>
        <v>0</v>
      </c>
      <c r="AJ147" s="75">
        <f t="shared" si="85"/>
        <v>0</v>
      </c>
      <c r="AK147" s="75">
        <f t="shared" si="85"/>
        <v>0</v>
      </c>
      <c r="AL147" s="75">
        <f t="shared" si="85"/>
        <v>0</v>
      </c>
      <c r="AM147" s="75">
        <f t="shared" si="85"/>
        <v>0</v>
      </c>
      <c r="AN147" s="75">
        <f t="shared" si="85"/>
        <v>0</v>
      </c>
      <c r="AO147" s="75">
        <f t="shared" si="85"/>
        <v>0</v>
      </c>
      <c r="AP147" s="73">
        <f t="shared" si="81"/>
        <v>0</v>
      </c>
    </row>
    <row r="148" spans="2:42">
      <c r="B148" s="53" t="str">
        <f t="shared" si="79"/>
        <v/>
      </c>
      <c r="C148" s="44" t="str">
        <f t="shared" ref="C148:C157" si="86">C147</f>
        <v/>
      </c>
      <c r="D148" s="44" t="str">
        <f t="shared" si="80"/>
        <v/>
      </c>
      <c r="E148" s="106" t="str">
        <f>IF(ISNUMBER($C148),VLOOKUP($B148,Input!$A$7:$D$798,2,FALSE),"")</f>
        <v/>
      </c>
      <c r="F148" s="139" t="str">
        <f>IF(ISNUMBER($C148),VLOOKUP($B148,Input!$A$7:$D$798,3,FALSE),"")</f>
        <v/>
      </c>
      <c r="G148" s="107" t="str">
        <f>IF(ISNUMBER($C148),VLOOKUP($B148,Input!$A$7:$D$798,4,FALSE),"")</f>
        <v/>
      </c>
      <c r="H148" s="127" t="str">
        <f t="shared" si="52"/>
        <v/>
      </c>
      <c r="I148" s="67" t="str">
        <f t="shared" si="53"/>
        <v/>
      </c>
      <c r="J148" s="67" t="str">
        <f t="shared" si="60"/>
        <v/>
      </c>
      <c r="K148" s="67" t="str">
        <f t="shared" si="61"/>
        <v/>
      </c>
      <c r="L148" s="67" t="str">
        <f t="shared" si="62"/>
        <v/>
      </c>
      <c r="M148" s="67" t="str">
        <f t="shared" si="54"/>
        <v/>
      </c>
      <c r="N148" s="68" t="str">
        <f t="shared" si="55"/>
        <v/>
      </c>
      <c r="O148" s="68" t="str">
        <f t="shared" si="56"/>
        <v/>
      </c>
      <c r="P148" s="68" t="str">
        <f t="shared" si="63"/>
        <v/>
      </c>
      <c r="Q148" s="68" t="str">
        <f t="shared" si="57"/>
        <v/>
      </c>
      <c r="R148" s="69" t="str">
        <f t="shared" si="64"/>
        <v/>
      </c>
      <c r="S148" s="70" t="str">
        <f t="shared" si="65"/>
        <v/>
      </c>
      <c r="T148" s="83" t="str">
        <f t="shared" si="66"/>
        <v/>
      </c>
      <c r="U148" s="68" t="str">
        <f t="shared" si="67"/>
        <v/>
      </c>
      <c r="V148" s="68" t="str">
        <f t="shared" si="68"/>
        <v/>
      </c>
      <c r="W148" s="68" t="str">
        <f t="shared" si="69"/>
        <v/>
      </c>
      <c r="X148" s="69" t="str">
        <f t="shared" si="70"/>
        <v/>
      </c>
      <c r="Y148" s="83" t="str">
        <f t="shared" si="58"/>
        <v/>
      </c>
      <c r="Z148" s="69" t="str">
        <f t="shared" si="71"/>
        <v/>
      </c>
      <c r="AA148" s="73"/>
      <c r="AC148" s="15">
        <v>1963</v>
      </c>
      <c r="AD148" s="75">
        <f t="shared" si="84"/>
        <v>0</v>
      </c>
      <c r="AE148" s="75">
        <f t="shared" si="84"/>
        <v>0</v>
      </c>
      <c r="AF148" s="75">
        <f t="shared" si="84"/>
        <v>0</v>
      </c>
      <c r="AG148" s="75">
        <f t="shared" si="85"/>
        <v>0</v>
      </c>
      <c r="AH148" s="75">
        <f t="shared" si="85"/>
        <v>0</v>
      </c>
      <c r="AI148" s="75">
        <f t="shared" si="85"/>
        <v>0</v>
      </c>
      <c r="AJ148" s="75">
        <f t="shared" si="85"/>
        <v>0</v>
      </c>
      <c r="AK148" s="75">
        <f t="shared" si="85"/>
        <v>0</v>
      </c>
      <c r="AL148" s="75">
        <f t="shared" si="85"/>
        <v>0</v>
      </c>
      <c r="AM148" s="75">
        <f t="shared" si="85"/>
        <v>0</v>
      </c>
      <c r="AN148" s="75">
        <f t="shared" si="85"/>
        <v>0</v>
      </c>
      <c r="AO148" s="75">
        <f t="shared" si="85"/>
        <v>0</v>
      </c>
      <c r="AP148" s="73">
        <f t="shared" si="81"/>
        <v>0</v>
      </c>
    </row>
    <row r="149" spans="2:42">
      <c r="B149" s="53" t="str">
        <f t="shared" si="79"/>
        <v/>
      </c>
      <c r="C149" s="44" t="str">
        <f t="shared" si="86"/>
        <v/>
      </c>
      <c r="D149" s="44" t="str">
        <f t="shared" si="80"/>
        <v/>
      </c>
      <c r="E149" s="106" t="str">
        <f>IF(ISNUMBER($C149),VLOOKUP($B149,Input!$A$7:$D$798,2,FALSE),"")</f>
        <v/>
      </c>
      <c r="F149" s="139" t="str">
        <f>IF(ISNUMBER($C149),VLOOKUP($B149,Input!$A$7:$D$798,3,FALSE),"")</f>
        <v/>
      </c>
      <c r="G149" s="107" t="str">
        <f>IF(ISNUMBER($C149),VLOOKUP($B149,Input!$A$7:$D$798,4,FALSE),"")</f>
        <v/>
      </c>
      <c r="H149" s="127" t="str">
        <f t="shared" si="52"/>
        <v/>
      </c>
      <c r="I149" s="67" t="str">
        <f t="shared" si="53"/>
        <v/>
      </c>
      <c r="J149" s="67" t="str">
        <f t="shared" si="60"/>
        <v/>
      </c>
      <c r="K149" s="67" t="str">
        <f t="shared" si="61"/>
        <v/>
      </c>
      <c r="L149" s="67" t="str">
        <f t="shared" si="62"/>
        <v/>
      </c>
      <c r="M149" s="67" t="str">
        <f t="shared" si="54"/>
        <v/>
      </c>
      <c r="N149" s="68" t="str">
        <f t="shared" si="55"/>
        <v/>
      </c>
      <c r="O149" s="68" t="str">
        <f t="shared" si="56"/>
        <v/>
      </c>
      <c r="P149" s="68" t="str">
        <f t="shared" si="63"/>
        <v/>
      </c>
      <c r="Q149" s="68" t="str">
        <f t="shared" si="57"/>
        <v/>
      </c>
      <c r="R149" s="69" t="str">
        <f t="shared" si="64"/>
        <v/>
      </c>
      <c r="S149" s="70" t="str">
        <f t="shared" si="65"/>
        <v/>
      </c>
      <c r="T149" s="83" t="str">
        <f t="shared" si="66"/>
        <v/>
      </c>
      <c r="U149" s="68" t="str">
        <f t="shared" si="67"/>
        <v/>
      </c>
      <c r="V149" s="68" t="str">
        <f t="shared" si="68"/>
        <v/>
      </c>
      <c r="W149" s="68" t="str">
        <f t="shared" si="69"/>
        <v/>
      </c>
      <c r="X149" s="69" t="str">
        <f t="shared" si="70"/>
        <v/>
      </c>
      <c r="Y149" s="83" t="str">
        <f t="shared" si="58"/>
        <v/>
      </c>
      <c r="Z149" s="69" t="str">
        <f t="shared" si="71"/>
        <v/>
      </c>
      <c r="AA149" s="73"/>
      <c r="AC149" s="17">
        <v>1964</v>
      </c>
      <c r="AD149" s="75">
        <f t="shared" si="84"/>
        <v>0</v>
      </c>
      <c r="AE149" s="75">
        <f t="shared" si="84"/>
        <v>0</v>
      </c>
      <c r="AF149" s="75">
        <f t="shared" si="84"/>
        <v>0</v>
      </c>
      <c r="AG149" s="75">
        <f t="shared" si="85"/>
        <v>0</v>
      </c>
      <c r="AH149" s="75">
        <f t="shared" si="85"/>
        <v>0</v>
      </c>
      <c r="AI149" s="75">
        <f t="shared" si="85"/>
        <v>0</v>
      </c>
      <c r="AJ149" s="75">
        <f t="shared" si="85"/>
        <v>0</v>
      </c>
      <c r="AK149" s="75">
        <f t="shared" si="85"/>
        <v>0</v>
      </c>
      <c r="AL149" s="75">
        <f t="shared" si="85"/>
        <v>0</v>
      </c>
      <c r="AM149" s="75">
        <f t="shared" si="85"/>
        <v>0</v>
      </c>
      <c r="AN149" s="75">
        <f t="shared" si="85"/>
        <v>0</v>
      </c>
      <c r="AO149" s="75">
        <f t="shared" si="85"/>
        <v>0</v>
      </c>
      <c r="AP149" s="73">
        <f t="shared" si="81"/>
        <v>0</v>
      </c>
    </row>
    <row r="150" spans="2:42">
      <c r="B150" s="53" t="str">
        <f t="shared" si="79"/>
        <v/>
      </c>
      <c r="C150" s="44" t="str">
        <f t="shared" si="86"/>
        <v/>
      </c>
      <c r="D150" s="44" t="str">
        <f t="shared" si="80"/>
        <v/>
      </c>
      <c r="E150" s="106" t="str">
        <f>IF(ISNUMBER($C150),VLOOKUP($B150,Input!$A$7:$D$798,2,FALSE),"")</f>
        <v/>
      </c>
      <c r="F150" s="139" t="str">
        <f>IF(ISNUMBER($C150),VLOOKUP($B150,Input!$A$7:$D$798,3,FALSE),"")</f>
        <v/>
      </c>
      <c r="G150" s="107" t="str">
        <f>IF(ISNUMBER($C150),VLOOKUP($B150,Input!$A$7:$D$798,4,FALSE),"")</f>
        <v/>
      </c>
      <c r="H150" s="127" t="str">
        <f t="shared" si="52"/>
        <v/>
      </c>
      <c r="I150" s="67" t="str">
        <f t="shared" si="53"/>
        <v/>
      </c>
      <c r="J150" s="67" t="str">
        <f t="shared" si="60"/>
        <v/>
      </c>
      <c r="K150" s="67" t="str">
        <f t="shared" si="61"/>
        <v/>
      </c>
      <c r="L150" s="67" t="str">
        <f t="shared" si="62"/>
        <v/>
      </c>
      <c r="M150" s="67" t="str">
        <f t="shared" si="54"/>
        <v/>
      </c>
      <c r="N150" s="68" t="str">
        <f t="shared" si="55"/>
        <v/>
      </c>
      <c r="O150" s="68" t="str">
        <f t="shared" si="56"/>
        <v/>
      </c>
      <c r="P150" s="68" t="str">
        <f t="shared" si="63"/>
        <v/>
      </c>
      <c r="Q150" s="68" t="str">
        <f t="shared" si="57"/>
        <v/>
      </c>
      <c r="R150" s="69" t="str">
        <f t="shared" si="64"/>
        <v/>
      </c>
      <c r="S150" s="70" t="str">
        <f t="shared" si="65"/>
        <v/>
      </c>
      <c r="T150" s="83" t="str">
        <f t="shared" si="66"/>
        <v/>
      </c>
      <c r="U150" s="68" t="str">
        <f t="shared" si="67"/>
        <v/>
      </c>
      <c r="V150" s="68" t="str">
        <f t="shared" si="68"/>
        <v/>
      </c>
      <c r="W150" s="68" t="str">
        <f t="shared" si="69"/>
        <v/>
      </c>
      <c r="X150" s="69" t="str">
        <f t="shared" si="70"/>
        <v/>
      </c>
      <c r="Y150" s="83" t="str">
        <f t="shared" si="58"/>
        <v/>
      </c>
      <c r="Z150" s="69" t="str">
        <f t="shared" si="71"/>
        <v/>
      </c>
      <c r="AA150" s="73"/>
      <c r="AC150" s="15">
        <v>1965</v>
      </c>
      <c r="AD150" s="75">
        <f t="shared" si="84"/>
        <v>0</v>
      </c>
      <c r="AE150" s="75">
        <f t="shared" si="84"/>
        <v>0</v>
      </c>
      <c r="AF150" s="75">
        <f t="shared" si="84"/>
        <v>0</v>
      </c>
      <c r="AG150" s="75">
        <f t="shared" si="85"/>
        <v>0</v>
      </c>
      <c r="AH150" s="75">
        <f t="shared" si="85"/>
        <v>0</v>
      </c>
      <c r="AI150" s="75">
        <f t="shared" si="85"/>
        <v>0</v>
      </c>
      <c r="AJ150" s="75">
        <f t="shared" si="85"/>
        <v>0</v>
      </c>
      <c r="AK150" s="75">
        <f t="shared" si="85"/>
        <v>0</v>
      </c>
      <c r="AL150" s="75">
        <f t="shared" si="85"/>
        <v>0</v>
      </c>
      <c r="AM150" s="75">
        <f t="shared" si="85"/>
        <v>0</v>
      </c>
      <c r="AN150" s="75">
        <f t="shared" si="85"/>
        <v>0</v>
      </c>
      <c r="AO150" s="75">
        <f t="shared" si="85"/>
        <v>0</v>
      </c>
      <c r="AP150" s="73">
        <f t="shared" si="81"/>
        <v>0</v>
      </c>
    </row>
    <row r="151" spans="2:42">
      <c r="B151" s="53" t="str">
        <f t="shared" si="79"/>
        <v/>
      </c>
      <c r="C151" s="44" t="str">
        <f t="shared" si="86"/>
        <v/>
      </c>
      <c r="D151" s="44" t="str">
        <f t="shared" si="80"/>
        <v/>
      </c>
      <c r="E151" s="106" t="str">
        <f>IF(ISNUMBER($C151),VLOOKUP($B151,Input!$A$7:$D$798,2,FALSE),"")</f>
        <v/>
      </c>
      <c r="F151" s="139" t="str">
        <f>IF(ISNUMBER($C151),VLOOKUP($B151,Input!$A$7:$D$798,3,FALSE),"")</f>
        <v/>
      </c>
      <c r="G151" s="107" t="str">
        <f>IF(ISNUMBER($C151),VLOOKUP($B151,Input!$A$7:$D$798,4,FALSE),"")</f>
        <v/>
      </c>
      <c r="H151" s="127" t="str">
        <f t="shared" si="52"/>
        <v/>
      </c>
      <c r="I151" s="67" t="str">
        <f t="shared" si="53"/>
        <v/>
      </c>
      <c r="J151" s="67" t="str">
        <f t="shared" si="60"/>
        <v/>
      </c>
      <c r="K151" s="67" t="str">
        <f t="shared" si="61"/>
        <v/>
      </c>
      <c r="L151" s="67" t="str">
        <f t="shared" si="62"/>
        <v/>
      </c>
      <c r="M151" s="67" t="str">
        <f t="shared" si="54"/>
        <v/>
      </c>
      <c r="N151" s="68" t="str">
        <f t="shared" si="55"/>
        <v/>
      </c>
      <c r="O151" s="68" t="str">
        <f t="shared" si="56"/>
        <v/>
      </c>
      <c r="P151" s="68" t="str">
        <f t="shared" si="63"/>
        <v/>
      </c>
      <c r="Q151" s="68" t="str">
        <f t="shared" si="57"/>
        <v/>
      </c>
      <c r="R151" s="69" t="str">
        <f t="shared" si="64"/>
        <v/>
      </c>
      <c r="S151" s="70" t="str">
        <f t="shared" si="65"/>
        <v/>
      </c>
      <c r="T151" s="83" t="str">
        <f t="shared" si="66"/>
        <v/>
      </c>
      <c r="U151" s="68" t="str">
        <f t="shared" si="67"/>
        <v/>
      </c>
      <c r="V151" s="68" t="str">
        <f t="shared" si="68"/>
        <v/>
      </c>
      <c r="W151" s="68" t="str">
        <f t="shared" si="69"/>
        <v/>
      </c>
      <c r="X151" s="69" t="str">
        <f t="shared" si="70"/>
        <v/>
      </c>
      <c r="Y151" s="83" t="str">
        <f t="shared" si="58"/>
        <v/>
      </c>
      <c r="Z151" s="69" t="str">
        <f t="shared" si="71"/>
        <v/>
      </c>
      <c r="AA151" s="73"/>
      <c r="AC151" s="17">
        <v>1966</v>
      </c>
      <c r="AD151" s="75">
        <f t="shared" si="84"/>
        <v>0</v>
      </c>
      <c r="AE151" s="75">
        <f t="shared" si="84"/>
        <v>0</v>
      </c>
      <c r="AF151" s="75">
        <f t="shared" si="84"/>
        <v>0</v>
      </c>
      <c r="AG151" s="75">
        <f t="shared" si="85"/>
        <v>0</v>
      </c>
      <c r="AH151" s="75">
        <f t="shared" si="85"/>
        <v>0</v>
      </c>
      <c r="AI151" s="75">
        <f t="shared" si="85"/>
        <v>0</v>
      </c>
      <c r="AJ151" s="75">
        <f t="shared" si="85"/>
        <v>0</v>
      </c>
      <c r="AK151" s="75">
        <f t="shared" si="85"/>
        <v>0</v>
      </c>
      <c r="AL151" s="75">
        <f t="shared" si="85"/>
        <v>0</v>
      </c>
      <c r="AM151" s="75">
        <f t="shared" si="85"/>
        <v>0</v>
      </c>
      <c r="AN151" s="75">
        <f t="shared" si="85"/>
        <v>0</v>
      </c>
      <c r="AO151" s="75">
        <f t="shared" si="85"/>
        <v>0</v>
      </c>
      <c r="AP151" s="73">
        <f t="shared" si="81"/>
        <v>0</v>
      </c>
    </row>
    <row r="152" spans="2:42">
      <c r="B152" s="53" t="str">
        <f t="shared" si="79"/>
        <v/>
      </c>
      <c r="C152" s="44" t="str">
        <f t="shared" si="86"/>
        <v/>
      </c>
      <c r="D152" s="44" t="str">
        <f t="shared" si="80"/>
        <v/>
      </c>
      <c r="E152" s="106" t="str">
        <f>IF(ISNUMBER($C152),VLOOKUP($B152,Input!$A$7:$D$798,2,FALSE),"")</f>
        <v/>
      </c>
      <c r="F152" s="139" t="str">
        <f>IF(ISNUMBER($C152),VLOOKUP($B152,Input!$A$7:$D$798,3,FALSE),"")</f>
        <v/>
      </c>
      <c r="G152" s="107" t="str">
        <f>IF(ISNUMBER($C152),VLOOKUP($B152,Input!$A$7:$D$798,4,FALSE),"")</f>
        <v/>
      </c>
      <c r="H152" s="127" t="str">
        <f t="shared" si="52"/>
        <v/>
      </c>
      <c r="I152" s="67" t="str">
        <f t="shared" si="53"/>
        <v/>
      </c>
      <c r="J152" s="67" t="str">
        <f t="shared" si="60"/>
        <v/>
      </c>
      <c r="K152" s="67" t="str">
        <f t="shared" si="61"/>
        <v/>
      </c>
      <c r="L152" s="67" t="str">
        <f t="shared" si="62"/>
        <v/>
      </c>
      <c r="M152" s="67" t="str">
        <f t="shared" si="54"/>
        <v/>
      </c>
      <c r="N152" s="68" t="str">
        <f t="shared" si="55"/>
        <v/>
      </c>
      <c r="O152" s="68" t="str">
        <f t="shared" si="56"/>
        <v/>
      </c>
      <c r="P152" s="68" t="str">
        <f t="shared" si="63"/>
        <v/>
      </c>
      <c r="Q152" s="68" t="str">
        <f t="shared" si="57"/>
        <v/>
      </c>
      <c r="R152" s="69" t="str">
        <f t="shared" si="64"/>
        <v/>
      </c>
      <c r="S152" s="70" t="str">
        <f t="shared" si="65"/>
        <v/>
      </c>
      <c r="T152" s="83" t="str">
        <f t="shared" si="66"/>
        <v/>
      </c>
      <c r="U152" s="68" t="str">
        <f t="shared" si="67"/>
        <v/>
      </c>
      <c r="V152" s="68" t="str">
        <f t="shared" si="68"/>
        <v/>
      </c>
      <c r="W152" s="68" t="str">
        <f t="shared" si="69"/>
        <v/>
      </c>
      <c r="X152" s="69" t="str">
        <f t="shared" si="70"/>
        <v/>
      </c>
      <c r="Y152" s="83" t="str">
        <f t="shared" si="58"/>
        <v/>
      </c>
      <c r="Z152" s="69" t="str">
        <f t="shared" si="71"/>
        <v/>
      </c>
      <c r="AA152" s="73"/>
      <c r="AC152" s="15">
        <v>1967</v>
      </c>
      <c r="AD152" s="75">
        <f t="shared" si="84"/>
        <v>0</v>
      </c>
      <c r="AE152" s="75">
        <f t="shared" si="84"/>
        <v>0</v>
      </c>
      <c r="AF152" s="75">
        <f t="shared" si="84"/>
        <v>0</v>
      </c>
      <c r="AG152" s="75">
        <f t="shared" si="85"/>
        <v>0</v>
      </c>
      <c r="AH152" s="75">
        <f t="shared" si="85"/>
        <v>0</v>
      </c>
      <c r="AI152" s="75">
        <f t="shared" si="85"/>
        <v>0</v>
      </c>
      <c r="AJ152" s="75">
        <f t="shared" si="85"/>
        <v>0</v>
      </c>
      <c r="AK152" s="75">
        <f t="shared" si="85"/>
        <v>0</v>
      </c>
      <c r="AL152" s="75">
        <f t="shared" si="85"/>
        <v>0</v>
      </c>
      <c r="AM152" s="75">
        <f t="shared" si="85"/>
        <v>0</v>
      </c>
      <c r="AN152" s="75">
        <f t="shared" si="85"/>
        <v>0</v>
      </c>
      <c r="AO152" s="75">
        <f t="shared" si="85"/>
        <v>0</v>
      </c>
      <c r="AP152" s="73">
        <f t="shared" si="81"/>
        <v>0</v>
      </c>
    </row>
    <row r="153" spans="2:42">
      <c r="B153" s="53" t="str">
        <f t="shared" si="79"/>
        <v/>
      </c>
      <c r="C153" s="44" t="str">
        <f t="shared" si="86"/>
        <v/>
      </c>
      <c r="D153" s="44" t="str">
        <f t="shared" si="80"/>
        <v/>
      </c>
      <c r="E153" s="106" t="str">
        <f>IF(ISNUMBER($C153),VLOOKUP($B153,Input!$A$7:$D$798,2,FALSE),"")</f>
        <v/>
      </c>
      <c r="F153" s="139" t="str">
        <f>IF(ISNUMBER($C153),VLOOKUP($B153,Input!$A$7:$D$798,3,FALSE),"")</f>
        <v/>
      </c>
      <c r="G153" s="107" t="str">
        <f>IF(ISNUMBER($C153),VLOOKUP($B153,Input!$A$7:$D$798,4,FALSE),"")</f>
        <v/>
      </c>
      <c r="H153" s="127" t="str">
        <f t="shared" si="52"/>
        <v/>
      </c>
      <c r="I153" s="67" t="str">
        <f t="shared" si="53"/>
        <v/>
      </c>
      <c r="J153" s="67" t="str">
        <f t="shared" si="60"/>
        <v/>
      </c>
      <c r="K153" s="67" t="str">
        <f t="shared" si="61"/>
        <v/>
      </c>
      <c r="L153" s="67" t="str">
        <f t="shared" si="62"/>
        <v/>
      </c>
      <c r="M153" s="67" t="str">
        <f t="shared" si="54"/>
        <v/>
      </c>
      <c r="N153" s="68" t="str">
        <f t="shared" si="55"/>
        <v/>
      </c>
      <c r="O153" s="68" t="str">
        <f t="shared" si="56"/>
        <v/>
      </c>
      <c r="P153" s="68" t="str">
        <f t="shared" si="63"/>
        <v/>
      </c>
      <c r="Q153" s="68" t="str">
        <f t="shared" si="57"/>
        <v/>
      </c>
      <c r="R153" s="69" t="str">
        <f t="shared" si="64"/>
        <v/>
      </c>
      <c r="S153" s="70" t="str">
        <f t="shared" si="65"/>
        <v/>
      </c>
      <c r="T153" s="83" t="str">
        <f t="shared" si="66"/>
        <v/>
      </c>
      <c r="U153" s="68" t="str">
        <f t="shared" si="67"/>
        <v/>
      </c>
      <c r="V153" s="68" t="str">
        <f t="shared" si="68"/>
        <v/>
      </c>
      <c r="W153" s="68" t="str">
        <f t="shared" si="69"/>
        <v/>
      </c>
      <c r="X153" s="69" t="str">
        <f t="shared" si="70"/>
        <v/>
      </c>
      <c r="Y153" s="83" t="str">
        <f t="shared" si="58"/>
        <v/>
      </c>
      <c r="Z153" s="69" t="str">
        <f t="shared" si="71"/>
        <v/>
      </c>
      <c r="AA153" s="73"/>
      <c r="AC153" s="17">
        <v>1968</v>
      </c>
      <c r="AD153" s="75">
        <f t="shared" si="84"/>
        <v>0</v>
      </c>
      <c r="AE153" s="75">
        <f t="shared" si="84"/>
        <v>0</v>
      </c>
      <c r="AF153" s="75">
        <f t="shared" si="84"/>
        <v>0</v>
      </c>
      <c r="AG153" s="75">
        <f t="shared" si="85"/>
        <v>0</v>
      </c>
      <c r="AH153" s="75">
        <f t="shared" si="85"/>
        <v>0</v>
      </c>
      <c r="AI153" s="75">
        <f t="shared" si="85"/>
        <v>0</v>
      </c>
      <c r="AJ153" s="75">
        <f t="shared" si="85"/>
        <v>0</v>
      </c>
      <c r="AK153" s="75">
        <f t="shared" si="85"/>
        <v>0</v>
      </c>
      <c r="AL153" s="75">
        <f t="shared" si="85"/>
        <v>0</v>
      </c>
      <c r="AM153" s="75">
        <f t="shared" si="85"/>
        <v>0</v>
      </c>
      <c r="AN153" s="75">
        <f t="shared" si="85"/>
        <v>0</v>
      </c>
      <c r="AO153" s="75">
        <f t="shared" si="85"/>
        <v>0</v>
      </c>
      <c r="AP153" s="73">
        <f t="shared" si="81"/>
        <v>0</v>
      </c>
    </row>
    <row r="154" spans="2:42">
      <c r="B154" s="53" t="str">
        <f t="shared" si="79"/>
        <v/>
      </c>
      <c r="C154" s="44" t="str">
        <f t="shared" si="86"/>
        <v/>
      </c>
      <c r="D154" s="44" t="str">
        <f t="shared" si="80"/>
        <v/>
      </c>
      <c r="E154" s="106" t="str">
        <f>IF(ISNUMBER($C154),VLOOKUP($B154,Input!$A$7:$D$798,2,FALSE),"")</f>
        <v/>
      </c>
      <c r="F154" s="139" t="str">
        <f>IF(ISNUMBER($C154),VLOOKUP($B154,Input!$A$7:$D$798,3,FALSE),"")</f>
        <v/>
      </c>
      <c r="G154" s="107" t="str">
        <f>IF(ISNUMBER($C154),VLOOKUP($B154,Input!$A$7:$D$798,4,FALSE),"")</f>
        <v/>
      </c>
      <c r="H154" s="127" t="str">
        <f t="shared" si="52"/>
        <v/>
      </c>
      <c r="I154" s="67" t="str">
        <f t="shared" si="53"/>
        <v/>
      </c>
      <c r="J154" s="67" t="str">
        <f t="shared" si="60"/>
        <v/>
      </c>
      <c r="K154" s="67" t="str">
        <f t="shared" si="61"/>
        <v/>
      </c>
      <c r="L154" s="67" t="str">
        <f t="shared" si="62"/>
        <v/>
      </c>
      <c r="M154" s="67" t="str">
        <f t="shared" si="54"/>
        <v/>
      </c>
      <c r="N154" s="68" t="str">
        <f t="shared" si="55"/>
        <v/>
      </c>
      <c r="O154" s="68" t="str">
        <f t="shared" si="56"/>
        <v/>
      </c>
      <c r="P154" s="68" t="str">
        <f t="shared" si="63"/>
        <v/>
      </c>
      <c r="Q154" s="68" t="str">
        <f t="shared" si="57"/>
        <v/>
      </c>
      <c r="R154" s="69" t="str">
        <f t="shared" si="64"/>
        <v/>
      </c>
      <c r="S154" s="70" t="str">
        <f t="shared" si="65"/>
        <v/>
      </c>
      <c r="T154" s="83" t="str">
        <f t="shared" si="66"/>
        <v/>
      </c>
      <c r="U154" s="68" t="str">
        <f t="shared" si="67"/>
        <v/>
      </c>
      <c r="V154" s="68" t="str">
        <f t="shared" si="68"/>
        <v/>
      </c>
      <c r="W154" s="68" t="str">
        <f t="shared" si="69"/>
        <v/>
      </c>
      <c r="X154" s="69" t="str">
        <f t="shared" si="70"/>
        <v/>
      </c>
      <c r="Y154" s="83" t="str">
        <f t="shared" si="58"/>
        <v/>
      </c>
      <c r="Z154" s="69" t="str">
        <f t="shared" si="71"/>
        <v/>
      </c>
      <c r="AA154" s="73"/>
      <c r="AC154" s="15">
        <v>1969</v>
      </c>
      <c r="AD154" s="75">
        <f t="shared" si="84"/>
        <v>0</v>
      </c>
      <c r="AE154" s="75">
        <f t="shared" si="84"/>
        <v>0</v>
      </c>
      <c r="AF154" s="75">
        <f t="shared" si="84"/>
        <v>0</v>
      </c>
      <c r="AG154" s="75">
        <f t="shared" si="85"/>
        <v>0</v>
      </c>
      <c r="AH154" s="75">
        <f t="shared" si="85"/>
        <v>0</v>
      </c>
      <c r="AI154" s="75">
        <f t="shared" si="85"/>
        <v>0</v>
      </c>
      <c r="AJ154" s="75">
        <f t="shared" si="85"/>
        <v>0</v>
      </c>
      <c r="AK154" s="75">
        <f t="shared" si="85"/>
        <v>0</v>
      </c>
      <c r="AL154" s="75">
        <f t="shared" si="85"/>
        <v>0</v>
      </c>
      <c r="AM154" s="75">
        <f t="shared" si="85"/>
        <v>0</v>
      </c>
      <c r="AN154" s="75">
        <f t="shared" si="85"/>
        <v>0</v>
      </c>
      <c r="AO154" s="75">
        <f t="shared" si="85"/>
        <v>0</v>
      </c>
      <c r="AP154" s="73">
        <f t="shared" si="81"/>
        <v>0</v>
      </c>
    </row>
    <row r="155" spans="2:42">
      <c r="B155" s="53" t="str">
        <f t="shared" si="79"/>
        <v/>
      </c>
      <c r="C155" s="44" t="str">
        <f t="shared" si="86"/>
        <v/>
      </c>
      <c r="D155" s="44" t="str">
        <f t="shared" si="80"/>
        <v/>
      </c>
      <c r="E155" s="106" t="str">
        <f>IF(ISNUMBER($C155),VLOOKUP($B155,Input!$A$7:$D$798,2,FALSE),"")</f>
        <v/>
      </c>
      <c r="F155" s="139" t="str">
        <f>IF(ISNUMBER($C155),VLOOKUP($B155,Input!$A$7:$D$798,3,FALSE),"")</f>
        <v/>
      </c>
      <c r="G155" s="107" t="str">
        <f>IF(ISNUMBER($C155),VLOOKUP($B155,Input!$A$7:$D$798,4,FALSE),"")</f>
        <v/>
      </c>
      <c r="H155" s="127" t="str">
        <f t="shared" si="52"/>
        <v/>
      </c>
      <c r="I155" s="67" t="str">
        <f t="shared" si="53"/>
        <v/>
      </c>
      <c r="J155" s="67" t="str">
        <f t="shared" si="60"/>
        <v/>
      </c>
      <c r="K155" s="67" t="str">
        <f t="shared" si="61"/>
        <v/>
      </c>
      <c r="L155" s="67" t="str">
        <f t="shared" si="62"/>
        <v/>
      </c>
      <c r="M155" s="67" t="str">
        <f t="shared" si="54"/>
        <v/>
      </c>
      <c r="N155" s="68" t="str">
        <f t="shared" si="55"/>
        <v/>
      </c>
      <c r="O155" s="68" t="str">
        <f t="shared" si="56"/>
        <v/>
      </c>
      <c r="P155" s="68" t="str">
        <f t="shared" si="63"/>
        <v/>
      </c>
      <c r="Q155" s="68" t="str">
        <f t="shared" si="57"/>
        <v/>
      </c>
      <c r="R155" s="69" t="str">
        <f t="shared" si="64"/>
        <v/>
      </c>
      <c r="S155" s="70" t="str">
        <f t="shared" si="65"/>
        <v/>
      </c>
      <c r="T155" s="83" t="str">
        <f t="shared" si="66"/>
        <v/>
      </c>
      <c r="U155" s="68" t="str">
        <f t="shared" si="67"/>
        <v/>
      </c>
      <c r="V155" s="68" t="str">
        <f t="shared" si="68"/>
        <v/>
      </c>
      <c r="W155" s="68" t="str">
        <f t="shared" si="69"/>
        <v/>
      </c>
      <c r="X155" s="69" t="str">
        <f t="shared" si="70"/>
        <v/>
      </c>
      <c r="Y155" s="83" t="str">
        <f t="shared" si="58"/>
        <v/>
      </c>
      <c r="Z155" s="69" t="str">
        <f t="shared" si="71"/>
        <v/>
      </c>
      <c r="AA155" s="73"/>
      <c r="AC155" s="17">
        <v>1970</v>
      </c>
      <c r="AD155" s="75">
        <f t="shared" si="84"/>
        <v>0</v>
      </c>
      <c r="AE155" s="75">
        <f t="shared" si="84"/>
        <v>0</v>
      </c>
      <c r="AF155" s="75">
        <f t="shared" si="84"/>
        <v>0</v>
      </c>
      <c r="AG155" s="75">
        <f t="shared" si="85"/>
        <v>0</v>
      </c>
      <c r="AH155" s="75">
        <f t="shared" si="85"/>
        <v>0</v>
      </c>
      <c r="AI155" s="75">
        <f t="shared" si="85"/>
        <v>0</v>
      </c>
      <c r="AJ155" s="75">
        <f t="shared" si="85"/>
        <v>0</v>
      </c>
      <c r="AK155" s="75">
        <f t="shared" si="85"/>
        <v>0</v>
      </c>
      <c r="AL155" s="75">
        <f t="shared" si="85"/>
        <v>0</v>
      </c>
      <c r="AM155" s="75">
        <f t="shared" si="85"/>
        <v>0</v>
      </c>
      <c r="AN155" s="75">
        <f t="shared" si="85"/>
        <v>0</v>
      </c>
      <c r="AO155" s="75">
        <f t="shared" si="85"/>
        <v>0</v>
      </c>
      <c r="AP155" s="73">
        <f t="shared" si="81"/>
        <v>0</v>
      </c>
    </row>
    <row r="156" spans="2:42">
      <c r="B156" s="53" t="str">
        <f t="shared" si="79"/>
        <v/>
      </c>
      <c r="C156" s="44" t="str">
        <f t="shared" si="86"/>
        <v/>
      </c>
      <c r="D156" s="44" t="str">
        <f t="shared" si="80"/>
        <v/>
      </c>
      <c r="E156" s="106" t="str">
        <f>IF(ISNUMBER($C156),VLOOKUP($B156,Input!$A$7:$D$798,2,FALSE),"")</f>
        <v/>
      </c>
      <c r="F156" s="139" t="str">
        <f>IF(ISNUMBER($C156),VLOOKUP($B156,Input!$A$7:$D$798,3,FALSE),"")</f>
        <v/>
      </c>
      <c r="G156" s="107" t="str">
        <f>IF(ISNUMBER($C156),VLOOKUP($B156,Input!$A$7:$D$798,4,FALSE),"")</f>
        <v/>
      </c>
      <c r="H156" s="127" t="str">
        <f t="shared" si="52"/>
        <v/>
      </c>
      <c r="I156" s="67" t="str">
        <f t="shared" si="53"/>
        <v/>
      </c>
      <c r="J156" s="67" t="str">
        <f t="shared" si="60"/>
        <v/>
      </c>
      <c r="K156" s="67" t="str">
        <f t="shared" si="61"/>
        <v/>
      </c>
      <c r="L156" s="67" t="str">
        <f t="shared" si="62"/>
        <v/>
      </c>
      <c r="M156" s="67" t="str">
        <f t="shared" si="54"/>
        <v/>
      </c>
      <c r="N156" s="68" t="str">
        <f t="shared" si="55"/>
        <v/>
      </c>
      <c r="O156" s="68" t="str">
        <f t="shared" si="56"/>
        <v/>
      </c>
      <c r="P156" s="68" t="str">
        <f t="shared" si="63"/>
        <v/>
      </c>
      <c r="Q156" s="68" t="str">
        <f t="shared" si="57"/>
        <v/>
      </c>
      <c r="R156" s="69" t="str">
        <f t="shared" si="64"/>
        <v/>
      </c>
      <c r="S156" s="70" t="str">
        <f t="shared" si="65"/>
        <v/>
      </c>
      <c r="T156" s="83" t="str">
        <f t="shared" si="66"/>
        <v/>
      </c>
      <c r="U156" s="68" t="str">
        <f t="shared" si="67"/>
        <v/>
      </c>
      <c r="V156" s="68" t="str">
        <f t="shared" si="68"/>
        <v/>
      </c>
      <c r="W156" s="68" t="str">
        <f t="shared" si="69"/>
        <v/>
      </c>
      <c r="X156" s="69" t="str">
        <f t="shared" si="70"/>
        <v/>
      </c>
      <c r="Y156" s="83" t="str">
        <f t="shared" si="58"/>
        <v/>
      </c>
      <c r="Z156" s="69" t="str">
        <f t="shared" si="71"/>
        <v/>
      </c>
      <c r="AA156" s="73"/>
      <c r="AC156" s="15">
        <v>1971</v>
      </c>
      <c r="AD156" s="75">
        <f t="shared" si="84"/>
        <v>0</v>
      </c>
      <c r="AE156" s="75">
        <f t="shared" si="84"/>
        <v>0</v>
      </c>
      <c r="AF156" s="75">
        <f t="shared" si="84"/>
        <v>0</v>
      </c>
      <c r="AG156" s="75">
        <f t="shared" ref="AG156:AO165" si="87">SUMIFS($S$50:$S$361,$C$50:$C$361,$AC156,$D$50:$D$361,AG$124)</f>
        <v>0</v>
      </c>
      <c r="AH156" s="75">
        <f t="shared" si="87"/>
        <v>0</v>
      </c>
      <c r="AI156" s="75">
        <f t="shared" si="87"/>
        <v>0</v>
      </c>
      <c r="AJ156" s="75">
        <f t="shared" si="87"/>
        <v>0</v>
      </c>
      <c r="AK156" s="75">
        <f t="shared" si="87"/>
        <v>0</v>
      </c>
      <c r="AL156" s="75">
        <f t="shared" si="87"/>
        <v>0</v>
      </c>
      <c r="AM156" s="75">
        <f t="shared" si="87"/>
        <v>0</v>
      </c>
      <c r="AN156" s="75">
        <f t="shared" si="87"/>
        <v>0</v>
      </c>
      <c r="AO156" s="75">
        <f t="shared" si="87"/>
        <v>0</v>
      </c>
      <c r="AP156" s="73">
        <f t="shared" si="81"/>
        <v>0</v>
      </c>
    </row>
    <row r="157" spans="2:42">
      <c r="B157" s="53" t="str">
        <f t="shared" si="79"/>
        <v/>
      </c>
      <c r="C157" s="44" t="str">
        <f t="shared" si="86"/>
        <v/>
      </c>
      <c r="D157" s="44" t="str">
        <f t="shared" si="80"/>
        <v/>
      </c>
      <c r="E157" s="106" t="str">
        <f>IF(ISNUMBER($C157),VLOOKUP($B157,Input!$A$7:$D$798,2,FALSE),"")</f>
        <v/>
      </c>
      <c r="F157" s="139" t="str">
        <f>IF(ISNUMBER($C157),VLOOKUP($B157,Input!$A$7:$D$798,3,FALSE),"")</f>
        <v/>
      </c>
      <c r="G157" s="107" t="str">
        <f>IF(ISNUMBER($C157),VLOOKUP($B157,Input!$A$7:$D$798,4,FALSE),"")</f>
        <v/>
      </c>
      <c r="H157" s="127" t="str">
        <f t="shared" si="52"/>
        <v/>
      </c>
      <c r="I157" s="67" t="str">
        <f t="shared" si="53"/>
        <v/>
      </c>
      <c r="J157" s="67" t="str">
        <f t="shared" si="60"/>
        <v/>
      </c>
      <c r="K157" s="67" t="str">
        <f t="shared" si="61"/>
        <v/>
      </c>
      <c r="L157" s="67" t="str">
        <f t="shared" si="62"/>
        <v/>
      </c>
      <c r="M157" s="67" t="str">
        <f t="shared" si="54"/>
        <v/>
      </c>
      <c r="N157" s="68" t="str">
        <f t="shared" si="55"/>
        <v/>
      </c>
      <c r="O157" s="68" t="str">
        <f t="shared" si="56"/>
        <v/>
      </c>
      <c r="P157" s="68" t="str">
        <f t="shared" si="63"/>
        <v/>
      </c>
      <c r="Q157" s="68" t="str">
        <f t="shared" si="57"/>
        <v/>
      </c>
      <c r="R157" s="69" t="str">
        <f t="shared" si="64"/>
        <v/>
      </c>
      <c r="S157" s="70" t="str">
        <f t="shared" si="65"/>
        <v/>
      </c>
      <c r="T157" s="83" t="str">
        <f t="shared" si="66"/>
        <v/>
      </c>
      <c r="U157" s="68" t="str">
        <f t="shared" si="67"/>
        <v/>
      </c>
      <c r="V157" s="68" t="str">
        <f t="shared" si="68"/>
        <v/>
      </c>
      <c r="W157" s="68" t="str">
        <f t="shared" si="69"/>
        <v/>
      </c>
      <c r="X157" s="69" t="str">
        <f t="shared" si="70"/>
        <v/>
      </c>
      <c r="Y157" s="83" t="str">
        <f t="shared" si="58"/>
        <v/>
      </c>
      <c r="Z157" s="69" t="str">
        <f t="shared" si="71"/>
        <v/>
      </c>
      <c r="AA157" s="73"/>
      <c r="AC157" s="17">
        <v>1972</v>
      </c>
      <c r="AD157" s="75">
        <f t="shared" si="84"/>
        <v>0</v>
      </c>
      <c r="AE157" s="75">
        <f t="shared" si="84"/>
        <v>0</v>
      </c>
      <c r="AF157" s="75">
        <f t="shared" si="84"/>
        <v>0</v>
      </c>
      <c r="AG157" s="75">
        <f t="shared" si="87"/>
        <v>0</v>
      </c>
      <c r="AH157" s="75">
        <f t="shared" si="87"/>
        <v>0</v>
      </c>
      <c r="AI157" s="75">
        <f t="shared" si="87"/>
        <v>0</v>
      </c>
      <c r="AJ157" s="75">
        <f t="shared" si="87"/>
        <v>0</v>
      </c>
      <c r="AK157" s="75">
        <f t="shared" si="87"/>
        <v>0</v>
      </c>
      <c r="AL157" s="75">
        <f t="shared" si="87"/>
        <v>0</v>
      </c>
      <c r="AM157" s="75">
        <f t="shared" si="87"/>
        <v>0</v>
      </c>
      <c r="AN157" s="75">
        <f t="shared" si="87"/>
        <v>0</v>
      </c>
      <c r="AO157" s="75">
        <f t="shared" si="87"/>
        <v>0</v>
      </c>
      <c r="AP157" s="73">
        <f t="shared" si="81"/>
        <v>0</v>
      </c>
    </row>
    <row r="158" spans="2:42">
      <c r="B158" s="53" t="str">
        <f t="shared" si="79"/>
        <v/>
      </c>
      <c r="C158" s="44" t="str">
        <f>IF(ISNUMBER(C157),IF(C157+1&gt;$C$44,"",C157+1),"")</f>
        <v/>
      </c>
      <c r="D158" s="44" t="str">
        <f t="shared" si="80"/>
        <v/>
      </c>
      <c r="E158" s="106" t="str">
        <f>IF(ISNUMBER($C158),VLOOKUP($B158,Input!$A$7:$D$798,2,FALSE),"")</f>
        <v/>
      </c>
      <c r="F158" s="139" t="str">
        <f>IF(ISNUMBER($C158),VLOOKUP($B158,Input!$A$7:$D$798,3,FALSE),"")</f>
        <v/>
      </c>
      <c r="G158" s="107" t="str">
        <f>IF(ISNUMBER($C158),VLOOKUP($B158,Input!$A$7:$D$798,4,FALSE),"")</f>
        <v/>
      </c>
      <c r="H158" s="127" t="str">
        <f t="shared" si="52"/>
        <v/>
      </c>
      <c r="I158" s="67" t="str">
        <f t="shared" si="53"/>
        <v/>
      </c>
      <c r="J158" s="67" t="str">
        <f t="shared" si="60"/>
        <v/>
      </c>
      <c r="K158" s="67" t="str">
        <f t="shared" si="61"/>
        <v/>
      </c>
      <c r="L158" s="67" t="str">
        <f t="shared" si="62"/>
        <v/>
      </c>
      <c r="M158" s="67" t="str">
        <f t="shared" si="54"/>
        <v/>
      </c>
      <c r="N158" s="68" t="str">
        <f t="shared" si="55"/>
        <v/>
      </c>
      <c r="O158" s="68" t="str">
        <f t="shared" si="56"/>
        <v/>
      </c>
      <c r="P158" s="68" t="str">
        <f t="shared" si="63"/>
        <v/>
      </c>
      <c r="Q158" s="68" t="str">
        <f t="shared" si="57"/>
        <v/>
      </c>
      <c r="R158" s="69" t="str">
        <f t="shared" si="64"/>
        <v/>
      </c>
      <c r="S158" s="70" t="str">
        <f t="shared" si="65"/>
        <v/>
      </c>
      <c r="T158" s="83" t="str">
        <f t="shared" si="66"/>
        <v/>
      </c>
      <c r="U158" s="68" t="str">
        <f t="shared" si="67"/>
        <v/>
      </c>
      <c r="V158" s="68" t="str">
        <f t="shared" si="68"/>
        <v/>
      </c>
      <c r="W158" s="68" t="str">
        <f t="shared" si="69"/>
        <v/>
      </c>
      <c r="X158" s="69" t="str">
        <f t="shared" si="70"/>
        <v/>
      </c>
      <c r="Y158" s="83" t="str">
        <f t="shared" si="58"/>
        <v/>
      </c>
      <c r="Z158" s="69" t="str">
        <f t="shared" si="71"/>
        <v/>
      </c>
      <c r="AA158" s="73"/>
      <c r="AC158" s="15">
        <v>1973</v>
      </c>
      <c r="AD158" s="75">
        <f t="shared" si="84"/>
        <v>0</v>
      </c>
      <c r="AE158" s="75">
        <f t="shared" si="84"/>
        <v>0</v>
      </c>
      <c r="AF158" s="75">
        <f t="shared" si="84"/>
        <v>0</v>
      </c>
      <c r="AG158" s="75">
        <f t="shared" si="87"/>
        <v>0</v>
      </c>
      <c r="AH158" s="75">
        <f t="shared" si="87"/>
        <v>0</v>
      </c>
      <c r="AI158" s="75">
        <f t="shared" si="87"/>
        <v>0</v>
      </c>
      <c r="AJ158" s="75">
        <f t="shared" si="87"/>
        <v>0</v>
      </c>
      <c r="AK158" s="75">
        <f t="shared" si="87"/>
        <v>0</v>
      </c>
      <c r="AL158" s="75">
        <f t="shared" si="87"/>
        <v>0</v>
      </c>
      <c r="AM158" s="75">
        <f t="shared" si="87"/>
        <v>0</v>
      </c>
      <c r="AN158" s="75">
        <f t="shared" si="87"/>
        <v>0</v>
      </c>
      <c r="AO158" s="75">
        <f t="shared" si="87"/>
        <v>0</v>
      </c>
      <c r="AP158" s="73">
        <f t="shared" si="81"/>
        <v>0</v>
      </c>
    </row>
    <row r="159" spans="2:42">
      <c r="B159" s="53" t="str">
        <f t="shared" si="79"/>
        <v/>
      </c>
      <c r="C159" s="44" t="str">
        <f>C158</f>
        <v/>
      </c>
      <c r="D159" s="44" t="str">
        <f t="shared" si="80"/>
        <v/>
      </c>
      <c r="E159" s="106" t="str">
        <f>IF(ISNUMBER($C159),VLOOKUP($B159,Input!$A$7:$D$798,2,FALSE),"")</f>
        <v/>
      </c>
      <c r="F159" s="139" t="str">
        <f>IF(ISNUMBER($C159),VLOOKUP($B159,Input!$A$7:$D$798,3,FALSE),"")</f>
        <v/>
      </c>
      <c r="G159" s="107" t="str">
        <f>IF(ISNUMBER($C159),VLOOKUP($B159,Input!$A$7:$D$798,4,FALSE),"")</f>
        <v/>
      </c>
      <c r="H159" s="127" t="str">
        <f t="shared" si="52"/>
        <v/>
      </c>
      <c r="I159" s="67" t="str">
        <f t="shared" si="53"/>
        <v/>
      </c>
      <c r="J159" s="67" t="str">
        <f t="shared" si="60"/>
        <v/>
      </c>
      <c r="K159" s="67" t="str">
        <f t="shared" si="61"/>
        <v/>
      </c>
      <c r="L159" s="67" t="str">
        <f t="shared" si="62"/>
        <v/>
      </c>
      <c r="M159" s="67" t="str">
        <f t="shared" si="54"/>
        <v/>
      </c>
      <c r="N159" s="68" t="str">
        <f t="shared" si="55"/>
        <v/>
      </c>
      <c r="O159" s="68" t="str">
        <f t="shared" si="56"/>
        <v/>
      </c>
      <c r="P159" s="68" t="str">
        <f t="shared" si="63"/>
        <v/>
      </c>
      <c r="Q159" s="68" t="str">
        <f t="shared" si="57"/>
        <v/>
      </c>
      <c r="R159" s="69" t="str">
        <f t="shared" si="64"/>
        <v/>
      </c>
      <c r="S159" s="70" t="str">
        <f t="shared" si="65"/>
        <v/>
      </c>
      <c r="T159" s="83" t="str">
        <f t="shared" si="66"/>
        <v/>
      </c>
      <c r="U159" s="68" t="str">
        <f t="shared" si="67"/>
        <v/>
      </c>
      <c r="V159" s="68" t="str">
        <f t="shared" si="68"/>
        <v/>
      </c>
      <c r="W159" s="68" t="str">
        <f t="shared" si="69"/>
        <v/>
      </c>
      <c r="X159" s="69" t="str">
        <f t="shared" si="70"/>
        <v/>
      </c>
      <c r="Y159" s="83" t="str">
        <f t="shared" si="58"/>
        <v/>
      </c>
      <c r="Z159" s="69" t="str">
        <f t="shared" si="71"/>
        <v/>
      </c>
      <c r="AA159" s="73"/>
      <c r="AC159" s="17">
        <v>1974</v>
      </c>
      <c r="AD159" s="75">
        <f t="shared" si="84"/>
        <v>0</v>
      </c>
      <c r="AE159" s="75">
        <f t="shared" si="84"/>
        <v>0</v>
      </c>
      <c r="AF159" s="75">
        <f t="shared" si="84"/>
        <v>0</v>
      </c>
      <c r="AG159" s="75">
        <f t="shared" si="87"/>
        <v>0</v>
      </c>
      <c r="AH159" s="75">
        <f t="shared" si="87"/>
        <v>0</v>
      </c>
      <c r="AI159" s="75">
        <f t="shared" si="87"/>
        <v>0</v>
      </c>
      <c r="AJ159" s="75">
        <f t="shared" si="87"/>
        <v>0</v>
      </c>
      <c r="AK159" s="75">
        <f t="shared" si="87"/>
        <v>0</v>
      </c>
      <c r="AL159" s="75">
        <f t="shared" si="87"/>
        <v>0</v>
      </c>
      <c r="AM159" s="75">
        <f t="shared" si="87"/>
        <v>0</v>
      </c>
      <c r="AN159" s="75">
        <f t="shared" si="87"/>
        <v>0</v>
      </c>
      <c r="AO159" s="75">
        <f t="shared" si="87"/>
        <v>0</v>
      </c>
      <c r="AP159" s="73">
        <f t="shared" si="81"/>
        <v>0</v>
      </c>
    </row>
    <row r="160" spans="2:42">
      <c r="B160" s="53" t="str">
        <f t="shared" si="79"/>
        <v/>
      </c>
      <c r="C160" s="44" t="str">
        <f t="shared" ref="C160:C169" si="88">C159</f>
        <v/>
      </c>
      <c r="D160" s="44" t="str">
        <f t="shared" si="80"/>
        <v/>
      </c>
      <c r="E160" s="106" t="str">
        <f>IF(ISNUMBER($C160),VLOOKUP($B160,Input!$A$7:$D$798,2,FALSE),"")</f>
        <v/>
      </c>
      <c r="F160" s="139" t="str">
        <f>IF(ISNUMBER($C160),VLOOKUP($B160,Input!$A$7:$D$798,3,FALSE),"")</f>
        <v/>
      </c>
      <c r="G160" s="107" t="str">
        <f>IF(ISNUMBER($C160),VLOOKUP($B160,Input!$A$7:$D$798,4,FALSE),"")</f>
        <v/>
      </c>
      <c r="H160" s="127" t="str">
        <f t="shared" si="52"/>
        <v/>
      </c>
      <c r="I160" s="67" t="str">
        <f t="shared" si="53"/>
        <v/>
      </c>
      <c r="J160" s="67" t="str">
        <f t="shared" si="60"/>
        <v/>
      </c>
      <c r="K160" s="67" t="str">
        <f t="shared" si="61"/>
        <v/>
      </c>
      <c r="L160" s="67" t="str">
        <f t="shared" si="62"/>
        <v/>
      </c>
      <c r="M160" s="67" t="str">
        <f t="shared" si="54"/>
        <v/>
      </c>
      <c r="N160" s="68" t="str">
        <f t="shared" si="55"/>
        <v/>
      </c>
      <c r="O160" s="68" t="str">
        <f t="shared" si="56"/>
        <v/>
      </c>
      <c r="P160" s="68" t="str">
        <f t="shared" si="63"/>
        <v/>
      </c>
      <c r="Q160" s="68" t="str">
        <f t="shared" si="57"/>
        <v/>
      </c>
      <c r="R160" s="69" t="str">
        <f t="shared" si="64"/>
        <v/>
      </c>
      <c r="S160" s="70" t="str">
        <f t="shared" si="65"/>
        <v/>
      </c>
      <c r="T160" s="83" t="str">
        <f t="shared" si="66"/>
        <v/>
      </c>
      <c r="U160" s="68" t="str">
        <f t="shared" si="67"/>
        <v/>
      </c>
      <c r="V160" s="68" t="str">
        <f t="shared" si="68"/>
        <v/>
      </c>
      <c r="W160" s="68" t="str">
        <f t="shared" si="69"/>
        <v/>
      </c>
      <c r="X160" s="69" t="str">
        <f t="shared" si="70"/>
        <v/>
      </c>
      <c r="Y160" s="83" t="str">
        <f t="shared" si="58"/>
        <v/>
      </c>
      <c r="Z160" s="69" t="str">
        <f t="shared" si="71"/>
        <v/>
      </c>
      <c r="AA160" s="73"/>
      <c r="AC160" s="15">
        <v>1975</v>
      </c>
      <c r="AD160" s="75">
        <f t="shared" si="84"/>
        <v>0</v>
      </c>
      <c r="AE160" s="75">
        <f t="shared" si="84"/>
        <v>0</v>
      </c>
      <c r="AF160" s="75">
        <f t="shared" si="84"/>
        <v>0</v>
      </c>
      <c r="AG160" s="75">
        <f t="shared" si="87"/>
        <v>0</v>
      </c>
      <c r="AH160" s="75">
        <f t="shared" si="87"/>
        <v>0</v>
      </c>
      <c r="AI160" s="75">
        <f t="shared" si="87"/>
        <v>0</v>
      </c>
      <c r="AJ160" s="75">
        <f t="shared" si="87"/>
        <v>0</v>
      </c>
      <c r="AK160" s="75">
        <f t="shared" si="87"/>
        <v>0</v>
      </c>
      <c r="AL160" s="75">
        <f t="shared" si="87"/>
        <v>0</v>
      </c>
      <c r="AM160" s="75">
        <f t="shared" si="87"/>
        <v>0</v>
      </c>
      <c r="AN160" s="75">
        <f t="shared" si="87"/>
        <v>0</v>
      </c>
      <c r="AO160" s="75">
        <f t="shared" si="87"/>
        <v>0</v>
      </c>
      <c r="AP160" s="73">
        <f t="shared" si="81"/>
        <v>0</v>
      </c>
    </row>
    <row r="161" spans="2:42">
      <c r="B161" s="53" t="str">
        <f t="shared" si="79"/>
        <v/>
      </c>
      <c r="C161" s="44" t="str">
        <f t="shared" si="88"/>
        <v/>
      </c>
      <c r="D161" s="44" t="str">
        <f t="shared" si="80"/>
        <v/>
      </c>
      <c r="E161" s="106" t="str">
        <f>IF(ISNUMBER($C161),VLOOKUP($B161,Input!$A$7:$D$798,2,FALSE),"")</f>
        <v/>
      </c>
      <c r="F161" s="139" t="str">
        <f>IF(ISNUMBER($C161),VLOOKUP($B161,Input!$A$7:$D$798,3,FALSE),"")</f>
        <v/>
      </c>
      <c r="G161" s="107" t="str">
        <f>IF(ISNUMBER($C161),VLOOKUP($B161,Input!$A$7:$D$798,4,FALSE),"")</f>
        <v/>
      </c>
      <c r="H161" s="127" t="str">
        <f t="shared" si="52"/>
        <v/>
      </c>
      <c r="I161" s="67" t="str">
        <f t="shared" si="53"/>
        <v/>
      </c>
      <c r="J161" s="67" t="str">
        <f t="shared" si="60"/>
        <v/>
      </c>
      <c r="K161" s="67" t="str">
        <f t="shared" si="61"/>
        <v/>
      </c>
      <c r="L161" s="67" t="str">
        <f t="shared" si="62"/>
        <v/>
      </c>
      <c r="M161" s="67" t="str">
        <f t="shared" si="54"/>
        <v/>
      </c>
      <c r="N161" s="68" t="str">
        <f t="shared" si="55"/>
        <v/>
      </c>
      <c r="O161" s="68" t="str">
        <f t="shared" si="56"/>
        <v/>
      </c>
      <c r="P161" s="68" t="str">
        <f t="shared" si="63"/>
        <v/>
      </c>
      <c r="Q161" s="68" t="str">
        <f t="shared" si="57"/>
        <v/>
      </c>
      <c r="R161" s="69" t="str">
        <f t="shared" si="64"/>
        <v/>
      </c>
      <c r="S161" s="70" t="str">
        <f t="shared" si="65"/>
        <v/>
      </c>
      <c r="T161" s="83" t="str">
        <f t="shared" si="66"/>
        <v/>
      </c>
      <c r="U161" s="68" t="str">
        <f t="shared" si="67"/>
        <v/>
      </c>
      <c r="V161" s="68" t="str">
        <f t="shared" si="68"/>
        <v/>
      </c>
      <c r="W161" s="68" t="str">
        <f t="shared" si="69"/>
        <v/>
      </c>
      <c r="X161" s="69" t="str">
        <f t="shared" si="70"/>
        <v/>
      </c>
      <c r="Y161" s="83" t="str">
        <f t="shared" si="58"/>
        <v/>
      </c>
      <c r="Z161" s="69" t="str">
        <f t="shared" si="71"/>
        <v/>
      </c>
      <c r="AA161" s="73"/>
      <c r="AC161" s="17">
        <v>1976</v>
      </c>
      <c r="AD161" s="75">
        <f t="shared" si="84"/>
        <v>0</v>
      </c>
      <c r="AE161" s="75">
        <f t="shared" si="84"/>
        <v>0</v>
      </c>
      <c r="AF161" s="75">
        <f t="shared" si="84"/>
        <v>0</v>
      </c>
      <c r="AG161" s="75">
        <f t="shared" si="87"/>
        <v>0</v>
      </c>
      <c r="AH161" s="75">
        <f t="shared" si="87"/>
        <v>0</v>
      </c>
      <c r="AI161" s="75">
        <f t="shared" si="87"/>
        <v>0</v>
      </c>
      <c r="AJ161" s="75">
        <f t="shared" si="87"/>
        <v>0</v>
      </c>
      <c r="AK161" s="75">
        <f t="shared" si="87"/>
        <v>0</v>
      </c>
      <c r="AL161" s="75">
        <f t="shared" si="87"/>
        <v>0</v>
      </c>
      <c r="AM161" s="75">
        <f t="shared" si="87"/>
        <v>0</v>
      </c>
      <c r="AN161" s="75">
        <f t="shared" si="87"/>
        <v>0</v>
      </c>
      <c r="AO161" s="75">
        <f t="shared" si="87"/>
        <v>0</v>
      </c>
      <c r="AP161" s="73">
        <f t="shared" si="81"/>
        <v>0</v>
      </c>
    </row>
    <row r="162" spans="2:42">
      <c r="B162" s="53" t="str">
        <f t="shared" si="79"/>
        <v/>
      </c>
      <c r="C162" s="44" t="str">
        <f t="shared" si="88"/>
        <v/>
      </c>
      <c r="D162" s="44" t="str">
        <f t="shared" si="80"/>
        <v/>
      </c>
      <c r="E162" s="106" t="str">
        <f>IF(ISNUMBER($C162),VLOOKUP($B162,Input!$A$7:$D$798,2,FALSE),"")</f>
        <v/>
      </c>
      <c r="F162" s="139" t="str">
        <f>IF(ISNUMBER($C162),VLOOKUP($B162,Input!$A$7:$D$798,3,FALSE),"")</f>
        <v/>
      </c>
      <c r="G162" s="107" t="str">
        <f>IF(ISNUMBER($C162),VLOOKUP($B162,Input!$A$7:$D$798,4,FALSE),"")</f>
        <v/>
      </c>
      <c r="H162" s="127" t="str">
        <f t="shared" si="52"/>
        <v/>
      </c>
      <c r="I162" s="67" t="str">
        <f t="shared" si="53"/>
        <v/>
      </c>
      <c r="J162" s="67" t="str">
        <f t="shared" si="60"/>
        <v/>
      </c>
      <c r="K162" s="67" t="str">
        <f t="shared" si="61"/>
        <v/>
      </c>
      <c r="L162" s="67" t="str">
        <f t="shared" si="62"/>
        <v/>
      </c>
      <c r="M162" s="67" t="str">
        <f t="shared" si="54"/>
        <v/>
      </c>
      <c r="N162" s="68" t="str">
        <f t="shared" si="55"/>
        <v/>
      </c>
      <c r="O162" s="68" t="str">
        <f t="shared" si="56"/>
        <v/>
      </c>
      <c r="P162" s="68" t="str">
        <f t="shared" si="63"/>
        <v/>
      </c>
      <c r="Q162" s="68" t="str">
        <f t="shared" si="57"/>
        <v/>
      </c>
      <c r="R162" s="69" t="str">
        <f t="shared" si="64"/>
        <v/>
      </c>
      <c r="S162" s="70" t="str">
        <f t="shared" si="65"/>
        <v/>
      </c>
      <c r="T162" s="83" t="str">
        <f t="shared" si="66"/>
        <v/>
      </c>
      <c r="U162" s="68" t="str">
        <f t="shared" si="67"/>
        <v/>
      </c>
      <c r="V162" s="68" t="str">
        <f t="shared" si="68"/>
        <v/>
      </c>
      <c r="W162" s="68" t="str">
        <f t="shared" si="69"/>
        <v/>
      </c>
      <c r="X162" s="69" t="str">
        <f t="shared" si="70"/>
        <v/>
      </c>
      <c r="Y162" s="83" t="str">
        <f t="shared" si="58"/>
        <v/>
      </c>
      <c r="Z162" s="69" t="str">
        <f t="shared" si="71"/>
        <v/>
      </c>
      <c r="AA162" s="73"/>
      <c r="AC162" s="15">
        <v>1977</v>
      </c>
      <c r="AD162" s="75">
        <f t="shared" si="84"/>
        <v>0</v>
      </c>
      <c r="AE162" s="75">
        <f t="shared" si="84"/>
        <v>0</v>
      </c>
      <c r="AF162" s="75">
        <f t="shared" si="84"/>
        <v>0</v>
      </c>
      <c r="AG162" s="75">
        <f t="shared" si="87"/>
        <v>0</v>
      </c>
      <c r="AH162" s="75">
        <f t="shared" si="87"/>
        <v>0</v>
      </c>
      <c r="AI162" s="75">
        <f t="shared" si="87"/>
        <v>0</v>
      </c>
      <c r="AJ162" s="75">
        <f t="shared" si="87"/>
        <v>0</v>
      </c>
      <c r="AK162" s="75">
        <f t="shared" si="87"/>
        <v>0</v>
      </c>
      <c r="AL162" s="75">
        <f t="shared" si="87"/>
        <v>0</v>
      </c>
      <c r="AM162" s="75">
        <f t="shared" si="87"/>
        <v>0</v>
      </c>
      <c r="AN162" s="75">
        <f t="shared" si="87"/>
        <v>0</v>
      </c>
      <c r="AO162" s="75">
        <f t="shared" si="87"/>
        <v>0</v>
      </c>
      <c r="AP162" s="73">
        <f t="shared" si="81"/>
        <v>0</v>
      </c>
    </row>
    <row r="163" spans="2:42">
      <c r="B163" s="53" t="str">
        <f t="shared" si="79"/>
        <v/>
      </c>
      <c r="C163" s="44" t="str">
        <f t="shared" si="88"/>
        <v/>
      </c>
      <c r="D163" s="44" t="str">
        <f t="shared" si="80"/>
        <v/>
      </c>
      <c r="E163" s="106" t="str">
        <f>IF(ISNUMBER($C163),VLOOKUP($B163,Input!$A$7:$D$798,2,FALSE),"")</f>
        <v/>
      </c>
      <c r="F163" s="139" t="str">
        <f>IF(ISNUMBER($C163),VLOOKUP($B163,Input!$A$7:$D$798,3,FALSE),"")</f>
        <v/>
      </c>
      <c r="G163" s="107" t="str">
        <f>IF(ISNUMBER($C163),VLOOKUP($B163,Input!$A$7:$D$798,4,FALSE),"")</f>
        <v/>
      </c>
      <c r="H163" s="127" t="str">
        <f t="shared" si="52"/>
        <v/>
      </c>
      <c r="I163" s="67" t="str">
        <f t="shared" si="53"/>
        <v/>
      </c>
      <c r="J163" s="67" t="str">
        <f t="shared" si="60"/>
        <v/>
      </c>
      <c r="K163" s="67" t="str">
        <f t="shared" si="61"/>
        <v/>
      </c>
      <c r="L163" s="67" t="str">
        <f t="shared" si="62"/>
        <v/>
      </c>
      <c r="M163" s="67" t="str">
        <f t="shared" si="54"/>
        <v/>
      </c>
      <c r="N163" s="68" t="str">
        <f t="shared" si="55"/>
        <v/>
      </c>
      <c r="O163" s="68" t="str">
        <f t="shared" si="56"/>
        <v/>
      </c>
      <c r="P163" s="68" t="str">
        <f t="shared" si="63"/>
        <v/>
      </c>
      <c r="Q163" s="68" t="str">
        <f t="shared" si="57"/>
        <v/>
      </c>
      <c r="R163" s="69" t="str">
        <f t="shared" si="64"/>
        <v/>
      </c>
      <c r="S163" s="70" t="str">
        <f t="shared" si="65"/>
        <v/>
      </c>
      <c r="T163" s="83" t="str">
        <f t="shared" si="66"/>
        <v/>
      </c>
      <c r="U163" s="68" t="str">
        <f t="shared" si="67"/>
        <v/>
      </c>
      <c r="V163" s="68" t="str">
        <f t="shared" si="68"/>
        <v/>
      </c>
      <c r="W163" s="68" t="str">
        <f t="shared" si="69"/>
        <v/>
      </c>
      <c r="X163" s="69" t="str">
        <f t="shared" si="70"/>
        <v/>
      </c>
      <c r="Y163" s="83" t="str">
        <f t="shared" si="58"/>
        <v/>
      </c>
      <c r="Z163" s="69" t="str">
        <f t="shared" si="71"/>
        <v/>
      </c>
      <c r="AA163" s="73"/>
      <c r="AC163" s="17">
        <v>1978</v>
      </c>
      <c r="AD163" s="75">
        <f t="shared" si="84"/>
        <v>0</v>
      </c>
      <c r="AE163" s="75">
        <f t="shared" si="84"/>
        <v>0</v>
      </c>
      <c r="AF163" s="75">
        <f t="shared" si="84"/>
        <v>0</v>
      </c>
      <c r="AG163" s="75">
        <f t="shared" si="87"/>
        <v>0</v>
      </c>
      <c r="AH163" s="75">
        <f t="shared" si="87"/>
        <v>0</v>
      </c>
      <c r="AI163" s="75">
        <f t="shared" si="87"/>
        <v>0</v>
      </c>
      <c r="AJ163" s="75">
        <f t="shared" si="87"/>
        <v>0</v>
      </c>
      <c r="AK163" s="75">
        <f t="shared" si="87"/>
        <v>0</v>
      </c>
      <c r="AL163" s="75">
        <f t="shared" si="87"/>
        <v>0</v>
      </c>
      <c r="AM163" s="75">
        <f t="shared" si="87"/>
        <v>0</v>
      </c>
      <c r="AN163" s="75">
        <f t="shared" si="87"/>
        <v>0</v>
      </c>
      <c r="AO163" s="75">
        <f t="shared" si="87"/>
        <v>0</v>
      </c>
      <c r="AP163" s="73">
        <f t="shared" si="81"/>
        <v>0</v>
      </c>
    </row>
    <row r="164" spans="2:42">
      <c r="B164" s="53" t="str">
        <f t="shared" si="79"/>
        <v/>
      </c>
      <c r="C164" s="44" t="str">
        <f t="shared" si="88"/>
        <v/>
      </c>
      <c r="D164" s="44" t="str">
        <f t="shared" si="80"/>
        <v/>
      </c>
      <c r="E164" s="106" t="str">
        <f>IF(ISNUMBER($C164),VLOOKUP($B164,Input!$A$7:$D$798,2,FALSE),"")</f>
        <v/>
      </c>
      <c r="F164" s="139" t="str">
        <f>IF(ISNUMBER($C164),VLOOKUP($B164,Input!$A$7:$D$798,3,FALSE),"")</f>
        <v/>
      </c>
      <c r="G164" s="107" t="str">
        <f>IF(ISNUMBER($C164),VLOOKUP($B164,Input!$A$7:$D$798,4,FALSE),"")</f>
        <v/>
      </c>
      <c r="H164" s="127" t="str">
        <f t="shared" si="52"/>
        <v/>
      </c>
      <c r="I164" s="67" t="str">
        <f t="shared" si="53"/>
        <v/>
      </c>
      <c r="J164" s="67" t="str">
        <f t="shared" si="60"/>
        <v/>
      </c>
      <c r="K164" s="67" t="str">
        <f t="shared" si="61"/>
        <v/>
      </c>
      <c r="L164" s="67" t="str">
        <f t="shared" si="62"/>
        <v/>
      </c>
      <c r="M164" s="67" t="str">
        <f t="shared" si="54"/>
        <v/>
      </c>
      <c r="N164" s="68" t="str">
        <f t="shared" si="55"/>
        <v/>
      </c>
      <c r="O164" s="68" t="str">
        <f t="shared" si="56"/>
        <v/>
      </c>
      <c r="P164" s="68" t="str">
        <f t="shared" si="63"/>
        <v/>
      </c>
      <c r="Q164" s="68" t="str">
        <f t="shared" si="57"/>
        <v/>
      </c>
      <c r="R164" s="69" t="str">
        <f t="shared" si="64"/>
        <v/>
      </c>
      <c r="S164" s="70" t="str">
        <f t="shared" si="65"/>
        <v/>
      </c>
      <c r="T164" s="83" t="str">
        <f t="shared" si="66"/>
        <v/>
      </c>
      <c r="U164" s="68" t="str">
        <f t="shared" si="67"/>
        <v/>
      </c>
      <c r="V164" s="68" t="str">
        <f t="shared" si="68"/>
        <v/>
      </c>
      <c r="W164" s="68" t="str">
        <f t="shared" si="69"/>
        <v/>
      </c>
      <c r="X164" s="69" t="str">
        <f t="shared" si="70"/>
        <v/>
      </c>
      <c r="Y164" s="83" t="str">
        <f t="shared" si="58"/>
        <v/>
      </c>
      <c r="Z164" s="69" t="str">
        <f t="shared" si="71"/>
        <v/>
      </c>
      <c r="AA164" s="73"/>
      <c r="AC164" s="15">
        <v>1979</v>
      </c>
      <c r="AD164" s="75">
        <f t="shared" si="84"/>
        <v>0</v>
      </c>
      <c r="AE164" s="75">
        <f t="shared" si="84"/>
        <v>0</v>
      </c>
      <c r="AF164" s="75">
        <f t="shared" si="84"/>
        <v>0</v>
      </c>
      <c r="AG164" s="75">
        <f t="shared" si="87"/>
        <v>0</v>
      </c>
      <c r="AH164" s="75">
        <f t="shared" si="87"/>
        <v>0</v>
      </c>
      <c r="AI164" s="75">
        <f t="shared" si="87"/>
        <v>0</v>
      </c>
      <c r="AJ164" s="75">
        <f t="shared" si="87"/>
        <v>0</v>
      </c>
      <c r="AK164" s="75">
        <f t="shared" si="87"/>
        <v>0</v>
      </c>
      <c r="AL164" s="75">
        <f t="shared" si="87"/>
        <v>0</v>
      </c>
      <c r="AM164" s="75">
        <f t="shared" si="87"/>
        <v>0</v>
      </c>
      <c r="AN164" s="75">
        <f t="shared" si="87"/>
        <v>0</v>
      </c>
      <c r="AO164" s="75">
        <f t="shared" si="87"/>
        <v>0</v>
      </c>
      <c r="AP164" s="73">
        <f t="shared" si="81"/>
        <v>0</v>
      </c>
    </row>
    <row r="165" spans="2:42">
      <c r="B165" s="53" t="str">
        <f t="shared" si="79"/>
        <v/>
      </c>
      <c r="C165" s="44" t="str">
        <f t="shared" si="88"/>
        <v/>
      </c>
      <c r="D165" s="44" t="str">
        <f t="shared" si="80"/>
        <v/>
      </c>
      <c r="E165" s="106" t="str">
        <f>IF(ISNUMBER($C165),VLOOKUP($B165,Input!$A$7:$D$798,2,FALSE),"")</f>
        <v/>
      </c>
      <c r="F165" s="139" t="str">
        <f>IF(ISNUMBER($C165),VLOOKUP($B165,Input!$A$7:$D$798,3,FALSE),"")</f>
        <v/>
      </c>
      <c r="G165" s="107" t="str">
        <f>IF(ISNUMBER($C165),VLOOKUP($B165,Input!$A$7:$D$798,4,FALSE),"")</f>
        <v/>
      </c>
      <c r="H165" s="127" t="str">
        <f t="shared" si="52"/>
        <v/>
      </c>
      <c r="I165" s="67" t="str">
        <f t="shared" si="53"/>
        <v/>
      </c>
      <c r="J165" s="67" t="str">
        <f t="shared" si="60"/>
        <v/>
      </c>
      <c r="K165" s="67" t="str">
        <f t="shared" si="61"/>
        <v/>
      </c>
      <c r="L165" s="67" t="str">
        <f t="shared" si="62"/>
        <v/>
      </c>
      <c r="M165" s="67" t="str">
        <f t="shared" si="54"/>
        <v/>
      </c>
      <c r="N165" s="68" t="str">
        <f t="shared" si="55"/>
        <v/>
      </c>
      <c r="O165" s="68" t="str">
        <f t="shared" si="56"/>
        <v/>
      </c>
      <c r="P165" s="68" t="str">
        <f t="shared" si="63"/>
        <v/>
      </c>
      <c r="Q165" s="68" t="str">
        <f t="shared" si="57"/>
        <v/>
      </c>
      <c r="R165" s="69" t="str">
        <f t="shared" si="64"/>
        <v/>
      </c>
      <c r="S165" s="70" t="str">
        <f t="shared" si="65"/>
        <v/>
      </c>
      <c r="T165" s="83" t="str">
        <f t="shared" si="66"/>
        <v/>
      </c>
      <c r="U165" s="68" t="str">
        <f t="shared" si="67"/>
        <v/>
      </c>
      <c r="V165" s="68" t="str">
        <f t="shared" si="68"/>
        <v/>
      </c>
      <c r="W165" s="68" t="str">
        <f t="shared" si="69"/>
        <v/>
      </c>
      <c r="X165" s="69" t="str">
        <f t="shared" si="70"/>
        <v/>
      </c>
      <c r="Y165" s="83" t="str">
        <f t="shared" si="58"/>
        <v/>
      </c>
      <c r="Z165" s="69" t="str">
        <f t="shared" si="71"/>
        <v/>
      </c>
      <c r="AA165" s="73"/>
      <c r="AC165" s="17">
        <v>1980</v>
      </c>
      <c r="AD165" s="75">
        <f t="shared" si="84"/>
        <v>0</v>
      </c>
      <c r="AE165" s="75">
        <f t="shared" si="84"/>
        <v>0</v>
      </c>
      <c r="AF165" s="75">
        <f t="shared" si="84"/>
        <v>0</v>
      </c>
      <c r="AG165" s="75">
        <f t="shared" si="87"/>
        <v>0</v>
      </c>
      <c r="AH165" s="75">
        <f t="shared" si="87"/>
        <v>0</v>
      </c>
      <c r="AI165" s="75">
        <f t="shared" si="87"/>
        <v>0</v>
      </c>
      <c r="AJ165" s="75">
        <f t="shared" si="87"/>
        <v>0</v>
      </c>
      <c r="AK165" s="75">
        <f t="shared" si="87"/>
        <v>0</v>
      </c>
      <c r="AL165" s="75">
        <f t="shared" si="87"/>
        <v>0</v>
      </c>
      <c r="AM165" s="75">
        <f t="shared" si="87"/>
        <v>0</v>
      </c>
      <c r="AN165" s="75">
        <f t="shared" si="87"/>
        <v>0</v>
      </c>
      <c r="AO165" s="75">
        <f t="shared" si="87"/>
        <v>0</v>
      </c>
      <c r="AP165" s="73">
        <f t="shared" si="81"/>
        <v>0</v>
      </c>
    </row>
    <row r="166" spans="2:42">
      <c r="B166" s="53" t="str">
        <f t="shared" si="79"/>
        <v/>
      </c>
      <c r="C166" s="44" t="str">
        <f t="shared" si="88"/>
        <v/>
      </c>
      <c r="D166" s="44" t="str">
        <f t="shared" si="80"/>
        <v/>
      </c>
      <c r="E166" s="106" t="str">
        <f>IF(ISNUMBER($C166),VLOOKUP($B166,Input!$A$7:$D$798,2,FALSE),"")</f>
        <v/>
      </c>
      <c r="F166" s="139" t="str">
        <f>IF(ISNUMBER($C166),VLOOKUP($B166,Input!$A$7:$D$798,3,FALSE),"")</f>
        <v/>
      </c>
      <c r="G166" s="107" t="str">
        <f>IF(ISNUMBER($C166),VLOOKUP($B166,Input!$A$7:$D$798,4,FALSE),"")</f>
        <v/>
      </c>
      <c r="H166" s="127" t="str">
        <f t="shared" si="52"/>
        <v/>
      </c>
      <c r="I166" s="67" t="str">
        <f t="shared" si="53"/>
        <v/>
      </c>
      <c r="J166" s="67" t="str">
        <f t="shared" si="60"/>
        <v/>
      </c>
      <c r="K166" s="67" t="str">
        <f t="shared" si="61"/>
        <v/>
      </c>
      <c r="L166" s="67" t="str">
        <f t="shared" si="62"/>
        <v/>
      </c>
      <c r="M166" s="67" t="str">
        <f t="shared" si="54"/>
        <v/>
      </c>
      <c r="N166" s="68" t="str">
        <f t="shared" si="55"/>
        <v/>
      </c>
      <c r="O166" s="68" t="str">
        <f t="shared" si="56"/>
        <v/>
      </c>
      <c r="P166" s="68" t="str">
        <f t="shared" si="63"/>
        <v/>
      </c>
      <c r="Q166" s="68" t="str">
        <f t="shared" si="57"/>
        <v/>
      </c>
      <c r="R166" s="69" t="str">
        <f t="shared" si="64"/>
        <v/>
      </c>
      <c r="S166" s="70" t="str">
        <f t="shared" si="65"/>
        <v/>
      </c>
      <c r="T166" s="83" t="str">
        <f t="shared" si="66"/>
        <v/>
      </c>
      <c r="U166" s="68" t="str">
        <f t="shared" si="67"/>
        <v/>
      </c>
      <c r="V166" s="68" t="str">
        <f t="shared" si="68"/>
        <v/>
      </c>
      <c r="W166" s="68" t="str">
        <f t="shared" si="69"/>
        <v/>
      </c>
      <c r="X166" s="69" t="str">
        <f t="shared" si="70"/>
        <v/>
      </c>
      <c r="Y166" s="83" t="str">
        <f t="shared" si="58"/>
        <v/>
      </c>
      <c r="Z166" s="69" t="str">
        <f t="shared" si="71"/>
        <v/>
      </c>
      <c r="AA166" s="73"/>
      <c r="AC166" s="15">
        <v>1981</v>
      </c>
      <c r="AD166" s="75">
        <f t="shared" ref="AD166:AF185" si="89">SUMIFS($S$50:$S$361,$C$50:$C$361,$AC166-1,$D$50:$D$361,AD$124)</f>
        <v>0</v>
      </c>
      <c r="AE166" s="75">
        <f t="shared" si="89"/>
        <v>0</v>
      </c>
      <c r="AF166" s="75">
        <f t="shared" si="89"/>
        <v>0</v>
      </c>
      <c r="AG166" s="75">
        <f t="shared" ref="AG166:AO175" si="90">SUMIFS($S$50:$S$361,$C$50:$C$361,$AC166,$D$50:$D$361,AG$124)</f>
        <v>0</v>
      </c>
      <c r="AH166" s="75">
        <f t="shared" si="90"/>
        <v>0</v>
      </c>
      <c r="AI166" s="75">
        <f t="shared" si="90"/>
        <v>0</v>
      </c>
      <c r="AJ166" s="75">
        <f t="shared" si="90"/>
        <v>0</v>
      </c>
      <c r="AK166" s="75">
        <f t="shared" si="90"/>
        <v>0</v>
      </c>
      <c r="AL166" s="75">
        <f t="shared" si="90"/>
        <v>0</v>
      </c>
      <c r="AM166" s="75">
        <f t="shared" si="90"/>
        <v>0</v>
      </c>
      <c r="AN166" s="75">
        <f t="shared" si="90"/>
        <v>0</v>
      </c>
      <c r="AO166" s="75">
        <f t="shared" si="90"/>
        <v>0</v>
      </c>
      <c r="AP166" s="73">
        <f t="shared" si="81"/>
        <v>0</v>
      </c>
    </row>
    <row r="167" spans="2:42">
      <c r="B167" s="53" t="str">
        <f t="shared" si="79"/>
        <v/>
      </c>
      <c r="C167" s="44" t="str">
        <f t="shared" si="88"/>
        <v/>
      </c>
      <c r="D167" s="44" t="str">
        <f t="shared" si="80"/>
        <v/>
      </c>
      <c r="E167" s="106" t="str">
        <f>IF(ISNUMBER($C167),VLOOKUP($B167,Input!$A$7:$D$798,2,FALSE),"")</f>
        <v/>
      </c>
      <c r="F167" s="139" t="str">
        <f>IF(ISNUMBER($C167),VLOOKUP($B167,Input!$A$7:$D$798,3,FALSE),"")</f>
        <v/>
      </c>
      <c r="G167" s="107" t="str">
        <f>IF(ISNUMBER($C167),VLOOKUP($B167,Input!$A$7:$D$798,4,FALSE),"")</f>
        <v/>
      </c>
      <c r="H167" s="127" t="str">
        <f t="shared" si="52"/>
        <v/>
      </c>
      <c r="I167" s="67" t="str">
        <f t="shared" si="53"/>
        <v/>
      </c>
      <c r="J167" s="67" t="str">
        <f t="shared" si="60"/>
        <v/>
      </c>
      <c r="K167" s="67" t="str">
        <f t="shared" si="61"/>
        <v/>
      </c>
      <c r="L167" s="67" t="str">
        <f t="shared" si="62"/>
        <v/>
      </c>
      <c r="M167" s="67" t="str">
        <f t="shared" si="54"/>
        <v/>
      </c>
      <c r="N167" s="68" t="str">
        <f t="shared" si="55"/>
        <v/>
      </c>
      <c r="O167" s="68" t="str">
        <f t="shared" si="56"/>
        <v/>
      </c>
      <c r="P167" s="68" t="str">
        <f t="shared" si="63"/>
        <v/>
      </c>
      <c r="Q167" s="68" t="str">
        <f t="shared" si="57"/>
        <v/>
      </c>
      <c r="R167" s="69" t="str">
        <f t="shared" si="64"/>
        <v/>
      </c>
      <c r="S167" s="70" t="str">
        <f t="shared" si="65"/>
        <v/>
      </c>
      <c r="T167" s="83" t="str">
        <f t="shared" si="66"/>
        <v/>
      </c>
      <c r="U167" s="68" t="str">
        <f t="shared" si="67"/>
        <v/>
      </c>
      <c r="V167" s="68" t="str">
        <f t="shared" si="68"/>
        <v/>
      </c>
      <c r="W167" s="68" t="str">
        <f t="shared" si="69"/>
        <v/>
      </c>
      <c r="X167" s="69" t="str">
        <f t="shared" si="70"/>
        <v/>
      </c>
      <c r="Y167" s="83" t="str">
        <f t="shared" si="58"/>
        <v/>
      </c>
      <c r="Z167" s="69" t="str">
        <f t="shared" si="71"/>
        <v/>
      </c>
      <c r="AA167" s="73"/>
      <c r="AC167" s="17">
        <v>1982</v>
      </c>
      <c r="AD167" s="75">
        <f t="shared" si="89"/>
        <v>0</v>
      </c>
      <c r="AE167" s="75">
        <f t="shared" si="89"/>
        <v>0</v>
      </c>
      <c r="AF167" s="75">
        <f t="shared" si="89"/>
        <v>0</v>
      </c>
      <c r="AG167" s="75">
        <f t="shared" si="90"/>
        <v>0</v>
      </c>
      <c r="AH167" s="75">
        <f t="shared" si="90"/>
        <v>0</v>
      </c>
      <c r="AI167" s="75">
        <f t="shared" si="90"/>
        <v>0</v>
      </c>
      <c r="AJ167" s="75">
        <f t="shared" si="90"/>
        <v>0</v>
      </c>
      <c r="AK167" s="75">
        <f t="shared" si="90"/>
        <v>0</v>
      </c>
      <c r="AL167" s="75">
        <f t="shared" si="90"/>
        <v>0</v>
      </c>
      <c r="AM167" s="75">
        <f t="shared" si="90"/>
        <v>0</v>
      </c>
      <c r="AN167" s="75">
        <f t="shared" si="90"/>
        <v>0</v>
      </c>
      <c r="AO167" s="75">
        <f t="shared" si="90"/>
        <v>0</v>
      </c>
      <c r="AP167" s="73">
        <f t="shared" si="81"/>
        <v>0</v>
      </c>
    </row>
    <row r="168" spans="2:42">
      <c r="B168" s="53" t="str">
        <f t="shared" si="79"/>
        <v/>
      </c>
      <c r="C168" s="44" t="str">
        <f t="shared" si="88"/>
        <v/>
      </c>
      <c r="D168" s="44" t="str">
        <f t="shared" si="80"/>
        <v/>
      </c>
      <c r="E168" s="106" t="str">
        <f>IF(ISNUMBER($C168),VLOOKUP($B168,Input!$A$7:$D$798,2,FALSE),"")</f>
        <v/>
      </c>
      <c r="F168" s="139" t="str">
        <f>IF(ISNUMBER($C168),VLOOKUP($B168,Input!$A$7:$D$798,3,FALSE),"")</f>
        <v/>
      </c>
      <c r="G168" s="107" t="str">
        <f>IF(ISNUMBER($C168),VLOOKUP($B168,Input!$A$7:$D$798,4,FALSE),"")</f>
        <v/>
      </c>
      <c r="H168" s="127" t="str">
        <f t="shared" si="52"/>
        <v/>
      </c>
      <c r="I168" s="67" t="str">
        <f t="shared" si="53"/>
        <v/>
      </c>
      <c r="J168" s="67" t="str">
        <f t="shared" si="60"/>
        <v/>
      </c>
      <c r="K168" s="67" t="str">
        <f t="shared" si="61"/>
        <v/>
      </c>
      <c r="L168" s="67" t="str">
        <f t="shared" si="62"/>
        <v/>
      </c>
      <c r="M168" s="67" t="str">
        <f t="shared" si="54"/>
        <v/>
      </c>
      <c r="N168" s="68" t="str">
        <f t="shared" si="55"/>
        <v/>
      </c>
      <c r="O168" s="68" t="str">
        <f t="shared" si="56"/>
        <v/>
      </c>
      <c r="P168" s="68" t="str">
        <f t="shared" si="63"/>
        <v/>
      </c>
      <c r="Q168" s="68" t="str">
        <f t="shared" si="57"/>
        <v/>
      </c>
      <c r="R168" s="69" t="str">
        <f t="shared" si="64"/>
        <v/>
      </c>
      <c r="S168" s="70" t="str">
        <f t="shared" si="65"/>
        <v/>
      </c>
      <c r="T168" s="83" t="str">
        <f t="shared" si="66"/>
        <v/>
      </c>
      <c r="U168" s="68" t="str">
        <f t="shared" si="67"/>
        <v/>
      </c>
      <c r="V168" s="68" t="str">
        <f t="shared" si="68"/>
        <v/>
      </c>
      <c r="W168" s="68" t="str">
        <f t="shared" si="69"/>
        <v/>
      </c>
      <c r="X168" s="69" t="str">
        <f t="shared" si="70"/>
        <v/>
      </c>
      <c r="Y168" s="83" t="str">
        <f t="shared" si="58"/>
        <v/>
      </c>
      <c r="Z168" s="69" t="str">
        <f t="shared" si="71"/>
        <v/>
      </c>
      <c r="AA168" s="73"/>
      <c r="AC168" s="15">
        <v>1983</v>
      </c>
      <c r="AD168" s="75">
        <f t="shared" si="89"/>
        <v>0</v>
      </c>
      <c r="AE168" s="75">
        <f t="shared" si="89"/>
        <v>0</v>
      </c>
      <c r="AF168" s="75">
        <f t="shared" si="89"/>
        <v>0</v>
      </c>
      <c r="AG168" s="75">
        <f t="shared" si="90"/>
        <v>0</v>
      </c>
      <c r="AH168" s="75">
        <f t="shared" si="90"/>
        <v>0</v>
      </c>
      <c r="AI168" s="75">
        <f t="shared" si="90"/>
        <v>0</v>
      </c>
      <c r="AJ168" s="75">
        <f t="shared" si="90"/>
        <v>0</v>
      </c>
      <c r="AK168" s="75">
        <f t="shared" si="90"/>
        <v>0</v>
      </c>
      <c r="AL168" s="75">
        <f t="shared" si="90"/>
        <v>0</v>
      </c>
      <c r="AM168" s="75">
        <f t="shared" si="90"/>
        <v>0</v>
      </c>
      <c r="AN168" s="75">
        <f t="shared" si="90"/>
        <v>0</v>
      </c>
      <c r="AO168" s="75">
        <f t="shared" si="90"/>
        <v>0</v>
      </c>
      <c r="AP168" s="73">
        <f t="shared" si="81"/>
        <v>0</v>
      </c>
    </row>
    <row r="169" spans="2:42">
      <c r="B169" s="53" t="str">
        <f t="shared" si="79"/>
        <v/>
      </c>
      <c r="C169" s="44" t="str">
        <f t="shared" si="88"/>
        <v/>
      </c>
      <c r="D169" s="44" t="str">
        <f t="shared" si="80"/>
        <v/>
      </c>
      <c r="E169" s="106" t="str">
        <f>IF(ISNUMBER($C169),VLOOKUP($B169,Input!$A$7:$D$798,2,FALSE),"")</f>
        <v/>
      </c>
      <c r="F169" s="139" t="str">
        <f>IF(ISNUMBER($C169),VLOOKUP($B169,Input!$A$7:$D$798,3,FALSE),"")</f>
        <v/>
      </c>
      <c r="G169" s="107" t="str">
        <f>IF(ISNUMBER($C169),VLOOKUP($B169,Input!$A$7:$D$798,4,FALSE),"")</f>
        <v/>
      </c>
      <c r="H169" s="127" t="str">
        <f t="shared" si="52"/>
        <v/>
      </c>
      <c r="I169" s="67" t="str">
        <f t="shared" si="53"/>
        <v/>
      </c>
      <c r="J169" s="67" t="str">
        <f t="shared" si="60"/>
        <v/>
      </c>
      <c r="K169" s="67" t="str">
        <f t="shared" si="61"/>
        <v/>
      </c>
      <c r="L169" s="67" t="str">
        <f t="shared" si="62"/>
        <v/>
      </c>
      <c r="M169" s="67" t="str">
        <f t="shared" si="54"/>
        <v/>
      </c>
      <c r="N169" s="68" t="str">
        <f t="shared" si="55"/>
        <v/>
      </c>
      <c r="O169" s="68" t="str">
        <f t="shared" si="56"/>
        <v/>
      </c>
      <c r="P169" s="68" t="str">
        <f t="shared" si="63"/>
        <v/>
      </c>
      <c r="Q169" s="68" t="str">
        <f t="shared" si="57"/>
        <v/>
      </c>
      <c r="R169" s="69" t="str">
        <f t="shared" si="64"/>
        <v/>
      </c>
      <c r="S169" s="70" t="str">
        <f t="shared" si="65"/>
        <v/>
      </c>
      <c r="T169" s="83" t="str">
        <f t="shared" si="66"/>
        <v/>
      </c>
      <c r="U169" s="68" t="str">
        <f t="shared" si="67"/>
        <v/>
      </c>
      <c r="V169" s="68" t="str">
        <f t="shared" si="68"/>
        <v/>
      </c>
      <c r="W169" s="68" t="str">
        <f t="shared" si="69"/>
        <v/>
      </c>
      <c r="X169" s="69" t="str">
        <f t="shared" si="70"/>
        <v/>
      </c>
      <c r="Y169" s="83" t="str">
        <f t="shared" si="58"/>
        <v/>
      </c>
      <c r="Z169" s="69" t="str">
        <f t="shared" si="71"/>
        <v/>
      </c>
      <c r="AA169" s="73"/>
      <c r="AC169" s="17">
        <v>1984</v>
      </c>
      <c r="AD169" s="75">
        <f t="shared" si="89"/>
        <v>0</v>
      </c>
      <c r="AE169" s="75">
        <f t="shared" si="89"/>
        <v>0</v>
      </c>
      <c r="AF169" s="75">
        <f t="shared" si="89"/>
        <v>0</v>
      </c>
      <c r="AG169" s="75">
        <f t="shared" si="90"/>
        <v>0</v>
      </c>
      <c r="AH169" s="75">
        <f t="shared" si="90"/>
        <v>0</v>
      </c>
      <c r="AI169" s="75">
        <f t="shared" si="90"/>
        <v>0</v>
      </c>
      <c r="AJ169" s="75">
        <f t="shared" si="90"/>
        <v>0</v>
      </c>
      <c r="AK169" s="75">
        <f t="shared" si="90"/>
        <v>0</v>
      </c>
      <c r="AL169" s="75">
        <f t="shared" si="90"/>
        <v>0</v>
      </c>
      <c r="AM169" s="75">
        <f t="shared" si="90"/>
        <v>0</v>
      </c>
      <c r="AN169" s="75">
        <f t="shared" si="90"/>
        <v>0</v>
      </c>
      <c r="AO169" s="75">
        <f t="shared" si="90"/>
        <v>0</v>
      </c>
      <c r="AP169" s="73">
        <f t="shared" si="81"/>
        <v>0</v>
      </c>
    </row>
    <row r="170" spans="2:42">
      <c r="B170" s="53" t="str">
        <f t="shared" si="79"/>
        <v/>
      </c>
      <c r="C170" s="44" t="str">
        <f>IF(ISNUMBER(C169),IF(C169+1&gt;$C$44,"",C169+1),"")</f>
        <v/>
      </c>
      <c r="D170" s="44" t="str">
        <f t="shared" si="80"/>
        <v/>
      </c>
      <c r="E170" s="106" t="str">
        <f>IF(ISNUMBER($C170),VLOOKUP($B170,Input!$A$7:$D$798,2,FALSE),"")</f>
        <v/>
      </c>
      <c r="F170" s="139" t="str">
        <f>IF(ISNUMBER($C170),VLOOKUP($B170,Input!$A$7:$D$798,3,FALSE),"")</f>
        <v/>
      </c>
      <c r="G170" s="107" t="str">
        <f>IF(ISNUMBER($C170),VLOOKUP($B170,Input!$A$7:$D$798,4,FALSE),"")</f>
        <v/>
      </c>
      <c r="H170" s="127" t="str">
        <f t="shared" si="52"/>
        <v/>
      </c>
      <c r="I170" s="67" t="str">
        <f t="shared" si="53"/>
        <v/>
      </c>
      <c r="J170" s="67" t="str">
        <f t="shared" si="60"/>
        <v/>
      </c>
      <c r="K170" s="67" t="str">
        <f t="shared" si="61"/>
        <v/>
      </c>
      <c r="L170" s="67" t="str">
        <f t="shared" si="62"/>
        <v/>
      </c>
      <c r="M170" s="67" t="str">
        <f t="shared" si="54"/>
        <v/>
      </c>
      <c r="N170" s="68" t="str">
        <f t="shared" si="55"/>
        <v/>
      </c>
      <c r="O170" s="68" t="str">
        <f t="shared" si="56"/>
        <v/>
      </c>
      <c r="P170" s="68" t="str">
        <f t="shared" si="63"/>
        <v/>
      </c>
      <c r="Q170" s="68" t="str">
        <f t="shared" si="57"/>
        <v/>
      </c>
      <c r="R170" s="69" t="str">
        <f t="shared" si="64"/>
        <v/>
      </c>
      <c r="S170" s="70" t="str">
        <f t="shared" si="65"/>
        <v/>
      </c>
      <c r="T170" s="83" t="str">
        <f t="shared" si="66"/>
        <v/>
      </c>
      <c r="U170" s="68" t="str">
        <f t="shared" si="67"/>
        <v/>
      </c>
      <c r="V170" s="68" t="str">
        <f t="shared" si="68"/>
        <v/>
      </c>
      <c r="W170" s="68" t="str">
        <f t="shared" si="69"/>
        <v/>
      </c>
      <c r="X170" s="69" t="str">
        <f t="shared" si="70"/>
        <v/>
      </c>
      <c r="Y170" s="83" t="str">
        <f t="shared" si="58"/>
        <v/>
      </c>
      <c r="Z170" s="69" t="str">
        <f t="shared" si="71"/>
        <v/>
      </c>
      <c r="AA170" s="73"/>
      <c r="AC170" s="15">
        <v>1985</v>
      </c>
      <c r="AD170" s="75">
        <f t="shared" si="89"/>
        <v>0</v>
      </c>
      <c r="AE170" s="75">
        <f t="shared" si="89"/>
        <v>0</v>
      </c>
      <c r="AF170" s="75">
        <f t="shared" si="89"/>
        <v>0</v>
      </c>
      <c r="AG170" s="75">
        <f t="shared" si="90"/>
        <v>0</v>
      </c>
      <c r="AH170" s="75">
        <f t="shared" si="90"/>
        <v>0</v>
      </c>
      <c r="AI170" s="75">
        <f t="shared" si="90"/>
        <v>0</v>
      </c>
      <c r="AJ170" s="75">
        <f t="shared" si="90"/>
        <v>0</v>
      </c>
      <c r="AK170" s="75">
        <f t="shared" si="90"/>
        <v>0</v>
      </c>
      <c r="AL170" s="75">
        <f t="shared" si="90"/>
        <v>0</v>
      </c>
      <c r="AM170" s="75">
        <f t="shared" si="90"/>
        <v>0</v>
      </c>
      <c r="AN170" s="75">
        <f t="shared" si="90"/>
        <v>0</v>
      </c>
      <c r="AO170" s="75">
        <f t="shared" si="90"/>
        <v>0</v>
      </c>
      <c r="AP170" s="73">
        <f t="shared" si="81"/>
        <v>0</v>
      </c>
    </row>
    <row r="171" spans="2:42">
      <c r="B171" s="53" t="str">
        <f t="shared" si="79"/>
        <v/>
      </c>
      <c r="C171" s="44" t="str">
        <f>C170</f>
        <v/>
      </c>
      <c r="D171" s="44" t="str">
        <f t="shared" si="80"/>
        <v/>
      </c>
      <c r="E171" s="106" t="str">
        <f>IF(ISNUMBER($C171),VLOOKUP($B171,Input!$A$7:$D$798,2,FALSE),"")</f>
        <v/>
      </c>
      <c r="F171" s="139" t="str">
        <f>IF(ISNUMBER($C171),VLOOKUP($B171,Input!$A$7:$D$798,3,FALSE),"")</f>
        <v/>
      </c>
      <c r="G171" s="107" t="str">
        <f>IF(ISNUMBER($C171),VLOOKUP($B171,Input!$A$7:$D$798,4,FALSE),"")</f>
        <v/>
      </c>
      <c r="H171" s="127" t="str">
        <f t="shared" si="52"/>
        <v/>
      </c>
      <c r="I171" s="67" t="str">
        <f t="shared" si="53"/>
        <v/>
      </c>
      <c r="J171" s="67" t="str">
        <f t="shared" si="60"/>
        <v/>
      </c>
      <c r="K171" s="67" t="str">
        <f t="shared" si="61"/>
        <v/>
      </c>
      <c r="L171" s="67" t="str">
        <f t="shared" si="62"/>
        <v/>
      </c>
      <c r="M171" s="67" t="str">
        <f t="shared" si="54"/>
        <v/>
      </c>
      <c r="N171" s="68" t="str">
        <f t="shared" si="55"/>
        <v/>
      </c>
      <c r="O171" s="68" t="str">
        <f t="shared" si="56"/>
        <v/>
      </c>
      <c r="P171" s="68" t="str">
        <f t="shared" si="63"/>
        <v/>
      </c>
      <c r="Q171" s="68" t="str">
        <f t="shared" si="57"/>
        <v/>
      </c>
      <c r="R171" s="69" t="str">
        <f t="shared" si="64"/>
        <v/>
      </c>
      <c r="S171" s="70" t="str">
        <f t="shared" si="65"/>
        <v/>
      </c>
      <c r="T171" s="83" t="str">
        <f t="shared" si="66"/>
        <v/>
      </c>
      <c r="U171" s="68" t="str">
        <f t="shared" si="67"/>
        <v/>
      </c>
      <c r="V171" s="68" t="str">
        <f t="shared" si="68"/>
        <v/>
      </c>
      <c r="W171" s="68" t="str">
        <f t="shared" si="69"/>
        <v/>
      </c>
      <c r="X171" s="69" t="str">
        <f t="shared" si="70"/>
        <v/>
      </c>
      <c r="Y171" s="83" t="str">
        <f t="shared" si="58"/>
        <v/>
      </c>
      <c r="Z171" s="69" t="str">
        <f t="shared" si="71"/>
        <v/>
      </c>
      <c r="AA171" s="73"/>
      <c r="AC171" s="17">
        <v>1986</v>
      </c>
      <c r="AD171" s="75">
        <f t="shared" si="89"/>
        <v>0</v>
      </c>
      <c r="AE171" s="75">
        <f t="shared" si="89"/>
        <v>0</v>
      </c>
      <c r="AF171" s="75">
        <f t="shared" si="89"/>
        <v>0</v>
      </c>
      <c r="AG171" s="75">
        <f t="shared" si="90"/>
        <v>0</v>
      </c>
      <c r="AH171" s="75">
        <f t="shared" si="90"/>
        <v>0</v>
      </c>
      <c r="AI171" s="75">
        <f t="shared" si="90"/>
        <v>0</v>
      </c>
      <c r="AJ171" s="75">
        <f t="shared" si="90"/>
        <v>0</v>
      </c>
      <c r="AK171" s="75">
        <f t="shared" si="90"/>
        <v>0</v>
      </c>
      <c r="AL171" s="75">
        <f t="shared" si="90"/>
        <v>0</v>
      </c>
      <c r="AM171" s="75">
        <f t="shared" si="90"/>
        <v>0</v>
      </c>
      <c r="AN171" s="75">
        <f t="shared" si="90"/>
        <v>0</v>
      </c>
      <c r="AO171" s="75">
        <f t="shared" si="90"/>
        <v>0</v>
      </c>
      <c r="AP171" s="73">
        <f t="shared" si="81"/>
        <v>0</v>
      </c>
    </row>
    <row r="172" spans="2:42">
      <c r="B172" s="53" t="str">
        <f t="shared" si="79"/>
        <v/>
      </c>
      <c r="C172" s="44" t="str">
        <f t="shared" ref="C172:C181" si="91">C171</f>
        <v/>
      </c>
      <c r="D172" s="44" t="str">
        <f t="shared" si="80"/>
        <v/>
      </c>
      <c r="E172" s="106" t="str">
        <f>IF(ISNUMBER($C172),VLOOKUP($B172,Input!$A$7:$D$798,2,FALSE),"")</f>
        <v/>
      </c>
      <c r="F172" s="139" t="str">
        <f>IF(ISNUMBER($C172),VLOOKUP($B172,Input!$A$7:$D$798,3,FALSE),"")</f>
        <v/>
      </c>
      <c r="G172" s="107" t="str">
        <f>IF(ISNUMBER($C172),VLOOKUP($B172,Input!$A$7:$D$798,4,FALSE),"")</f>
        <v/>
      </c>
      <c r="H172" s="127" t="str">
        <f t="shared" si="52"/>
        <v/>
      </c>
      <c r="I172" s="67" t="str">
        <f t="shared" si="53"/>
        <v/>
      </c>
      <c r="J172" s="67" t="str">
        <f t="shared" si="60"/>
        <v/>
      </c>
      <c r="K172" s="67" t="str">
        <f t="shared" si="61"/>
        <v/>
      </c>
      <c r="L172" s="67" t="str">
        <f t="shared" si="62"/>
        <v/>
      </c>
      <c r="M172" s="67" t="str">
        <f t="shared" si="54"/>
        <v/>
      </c>
      <c r="N172" s="68" t="str">
        <f t="shared" si="55"/>
        <v/>
      </c>
      <c r="O172" s="68" t="str">
        <f t="shared" si="56"/>
        <v/>
      </c>
      <c r="P172" s="68" t="str">
        <f t="shared" si="63"/>
        <v/>
      </c>
      <c r="Q172" s="68" t="str">
        <f t="shared" si="57"/>
        <v/>
      </c>
      <c r="R172" s="69" t="str">
        <f t="shared" si="64"/>
        <v/>
      </c>
      <c r="S172" s="70" t="str">
        <f t="shared" si="65"/>
        <v/>
      </c>
      <c r="T172" s="83" t="str">
        <f t="shared" si="66"/>
        <v/>
      </c>
      <c r="U172" s="68" t="str">
        <f t="shared" si="67"/>
        <v/>
      </c>
      <c r="V172" s="68" t="str">
        <f t="shared" si="68"/>
        <v/>
      </c>
      <c r="W172" s="68" t="str">
        <f t="shared" si="69"/>
        <v/>
      </c>
      <c r="X172" s="69" t="str">
        <f t="shared" si="70"/>
        <v/>
      </c>
      <c r="Y172" s="83" t="str">
        <f t="shared" si="58"/>
        <v/>
      </c>
      <c r="Z172" s="69" t="str">
        <f t="shared" si="71"/>
        <v/>
      </c>
      <c r="AA172" s="73"/>
      <c r="AC172" s="15">
        <v>1987</v>
      </c>
      <c r="AD172" s="75">
        <f t="shared" si="89"/>
        <v>0</v>
      </c>
      <c r="AE172" s="75">
        <f t="shared" si="89"/>
        <v>0</v>
      </c>
      <c r="AF172" s="75">
        <f t="shared" si="89"/>
        <v>0</v>
      </c>
      <c r="AG172" s="75">
        <f t="shared" si="90"/>
        <v>0</v>
      </c>
      <c r="AH172" s="75">
        <f t="shared" si="90"/>
        <v>0</v>
      </c>
      <c r="AI172" s="75">
        <f t="shared" si="90"/>
        <v>0</v>
      </c>
      <c r="AJ172" s="75">
        <f t="shared" si="90"/>
        <v>0</v>
      </c>
      <c r="AK172" s="75">
        <f t="shared" si="90"/>
        <v>0</v>
      </c>
      <c r="AL172" s="75">
        <f t="shared" si="90"/>
        <v>0</v>
      </c>
      <c r="AM172" s="75">
        <f t="shared" si="90"/>
        <v>0</v>
      </c>
      <c r="AN172" s="75">
        <f t="shared" si="90"/>
        <v>0</v>
      </c>
      <c r="AO172" s="75">
        <f t="shared" si="90"/>
        <v>0</v>
      </c>
      <c r="AP172" s="73">
        <f t="shared" si="81"/>
        <v>0</v>
      </c>
    </row>
    <row r="173" spans="2:42">
      <c r="B173" s="53" t="str">
        <f t="shared" si="79"/>
        <v/>
      </c>
      <c r="C173" s="44" t="str">
        <f t="shared" si="91"/>
        <v/>
      </c>
      <c r="D173" s="44" t="str">
        <f t="shared" si="80"/>
        <v/>
      </c>
      <c r="E173" s="106" t="str">
        <f>IF(ISNUMBER($C173),VLOOKUP($B173,Input!$A$7:$D$798,2,FALSE),"")</f>
        <v/>
      </c>
      <c r="F173" s="139" t="str">
        <f>IF(ISNUMBER($C173),VLOOKUP($B173,Input!$A$7:$D$798,3,FALSE),"")</f>
        <v/>
      </c>
      <c r="G173" s="107" t="str">
        <f>IF(ISNUMBER($C173),VLOOKUP($B173,Input!$A$7:$D$798,4,FALSE),"")</f>
        <v/>
      </c>
      <c r="H173" s="127" t="str">
        <f t="shared" si="52"/>
        <v/>
      </c>
      <c r="I173" s="67" t="str">
        <f t="shared" si="53"/>
        <v/>
      </c>
      <c r="J173" s="67" t="str">
        <f t="shared" si="60"/>
        <v/>
      </c>
      <c r="K173" s="67" t="str">
        <f t="shared" si="61"/>
        <v/>
      </c>
      <c r="L173" s="67" t="str">
        <f t="shared" si="62"/>
        <v/>
      </c>
      <c r="M173" s="67" t="str">
        <f t="shared" si="54"/>
        <v/>
      </c>
      <c r="N173" s="68" t="str">
        <f t="shared" si="55"/>
        <v/>
      </c>
      <c r="O173" s="68" t="str">
        <f t="shared" si="56"/>
        <v/>
      </c>
      <c r="P173" s="68" t="str">
        <f t="shared" si="63"/>
        <v/>
      </c>
      <c r="Q173" s="68" t="str">
        <f t="shared" si="57"/>
        <v/>
      </c>
      <c r="R173" s="69" t="str">
        <f t="shared" si="64"/>
        <v/>
      </c>
      <c r="S173" s="70" t="str">
        <f t="shared" si="65"/>
        <v/>
      </c>
      <c r="T173" s="83" t="str">
        <f t="shared" si="66"/>
        <v/>
      </c>
      <c r="U173" s="68" t="str">
        <f t="shared" si="67"/>
        <v/>
      </c>
      <c r="V173" s="68" t="str">
        <f t="shared" si="68"/>
        <v/>
      </c>
      <c r="W173" s="68" t="str">
        <f t="shared" si="69"/>
        <v/>
      </c>
      <c r="X173" s="69" t="str">
        <f t="shared" si="70"/>
        <v/>
      </c>
      <c r="Y173" s="83" t="str">
        <f t="shared" si="58"/>
        <v/>
      </c>
      <c r="Z173" s="69" t="str">
        <f t="shared" si="71"/>
        <v/>
      </c>
      <c r="AA173" s="73"/>
      <c r="AC173" s="17">
        <v>1988</v>
      </c>
      <c r="AD173" s="75">
        <f t="shared" si="89"/>
        <v>0</v>
      </c>
      <c r="AE173" s="75">
        <f t="shared" si="89"/>
        <v>0</v>
      </c>
      <c r="AF173" s="75">
        <f t="shared" si="89"/>
        <v>0</v>
      </c>
      <c r="AG173" s="75">
        <f t="shared" si="90"/>
        <v>0</v>
      </c>
      <c r="AH173" s="75">
        <f t="shared" si="90"/>
        <v>0</v>
      </c>
      <c r="AI173" s="75">
        <f t="shared" si="90"/>
        <v>0</v>
      </c>
      <c r="AJ173" s="75">
        <f t="shared" si="90"/>
        <v>0</v>
      </c>
      <c r="AK173" s="75">
        <f t="shared" si="90"/>
        <v>0</v>
      </c>
      <c r="AL173" s="75">
        <f t="shared" si="90"/>
        <v>0</v>
      </c>
      <c r="AM173" s="75">
        <f t="shared" si="90"/>
        <v>0</v>
      </c>
      <c r="AN173" s="75">
        <f t="shared" si="90"/>
        <v>0</v>
      </c>
      <c r="AO173" s="75">
        <f t="shared" si="90"/>
        <v>0</v>
      </c>
      <c r="AP173" s="73">
        <f t="shared" si="81"/>
        <v>0</v>
      </c>
    </row>
    <row r="174" spans="2:42">
      <c r="B174" s="53" t="str">
        <f t="shared" si="79"/>
        <v/>
      </c>
      <c r="C174" s="44" t="str">
        <f t="shared" si="91"/>
        <v/>
      </c>
      <c r="D174" s="44" t="str">
        <f t="shared" si="80"/>
        <v/>
      </c>
      <c r="E174" s="106" t="str">
        <f>IF(ISNUMBER($C174),VLOOKUP($B174,Input!$A$7:$D$798,2,FALSE),"")</f>
        <v/>
      </c>
      <c r="F174" s="139" t="str">
        <f>IF(ISNUMBER($C174),VLOOKUP($B174,Input!$A$7:$D$798,3,FALSE),"")</f>
        <v/>
      </c>
      <c r="G174" s="107" t="str">
        <f>IF(ISNUMBER($C174),VLOOKUP($B174,Input!$A$7:$D$798,4,FALSE),"")</f>
        <v/>
      </c>
      <c r="H174" s="127" t="str">
        <f t="shared" si="52"/>
        <v/>
      </c>
      <c r="I174" s="67" t="str">
        <f t="shared" si="53"/>
        <v/>
      </c>
      <c r="J174" s="67" t="str">
        <f t="shared" si="60"/>
        <v/>
      </c>
      <c r="K174" s="67" t="str">
        <f t="shared" si="61"/>
        <v/>
      </c>
      <c r="L174" s="67" t="str">
        <f t="shared" si="62"/>
        <v/>
      </c>
      <c r="M174" s="67" t="str">
        <f t="shared" si="54"/>
        <v/>
      </c>
      <c r="N174" s="68" t="str">
        <f t="shared" si="55"/>
        <v/>
      </c>
      <c r="O174" s="68" t="str">
        <f t="shared" si="56"/>
        <v/>
      </c>
      <c r="P174" s="68" t="str">
        <f t="shared" si="63"/>
        <v/>
      </c>
      <c r="Q174" s="68" t="str">
        <f t="shared" si="57"/>
        <v/>
      </c>
      <c r="R174" s="69" t="str">
        <f t="shared" si="64"/>
        <v/>
      </c>
      <c r="S174" s="70" t="str">
        <f t="shared" si="65"/>
        <v/>
      </c>
      <c r="T174" s="83" t="str">
        <f t="shared" si="66"/>
        <v/>
      </c>
      <c r="U174" s="68" t="str">
        <f t="shared" si="67"/>
        <v/>
      </c>
      <c r="V174" s="68" t="str">
        <f t="shared" si="68"/>
        <v/>
      </c>
      <c r="W174" s="68" t="str">
        <f t="shared" si="69"/>
        <v/>
      </c>
      <c r="X174" s="69" t="str">
        <f t="shared" si="70"/>
        <v/>
      </c>
      <c r="Y174" s="83" t="str">
        <f t="shared" si="58"/>
        <v/>
      </c>
      <c r="Z174" s="69" t="str">
        <f t="shared" si="71"/>
        <v/>
      </c>
      <c r="AA174" s="73"/>
      <c r="AC174" s="15">
        <v>1989</v>
      </c>
      <c r="AD174" s="75">
        <f t="shared" si="89"/>
        <v>0</v>
      </c>
      <c r="AE174" s="75">
        <f t="shared" si="89"/>
        <v>0</v>
      </c>
      <c r="AF174" s="75">
        <f t="shared" si="89"/>
        <v>0</v>
      </c>
      <c r="AG174" s="75">
        <f t="shared" si="90"/>
        <v>0</v>
      </c>
      <c r="AH174" s="75">
        <f t="shared" si="90"/>
        <v>0</v>
      </c>
      <c r="AI174" s="75">
        <f t="shared" si="90"/>
        <v>0</v>
      </c>
      <c r="AJ174" s="75">
        <f t="shared" si="90"/>
        <v>0</v>
      </c>
      <c r="AK174" s="75">
        <f t="shared" si="90"/>
        <v>0</v>
      </c>
      <c r="AL174" s="75">
        <f t="shared" si="90"/>
        <v>0</v>
      </c>
      <c r="AM174" s="75">
        <f t="shared" si="90"/>
        <v>0</v>
      </c>
      <c r="AN174" s="75">
        <f t="shared" si="90"/>
        <v>0</v>
      </c>
      <c r="AO174" s="75">
        <f t="shared" si="90"/>
        <v>0</v>
      </c>
      <c r="AP174" s="73">
        <f t="shared" si="81"/>
        <v>0</v>
      </c>
    </row>
    <row r="175" spans="2:42">
      <c r="B175" s="53" t="str">
        <f t="shared" si="79"/>
        <v/>
      </c>
      <c r="C175" s="44" t="str">
        <f t="shared" si="91"/>
        <v/>
      </c>
      <c r="D175" s="44" t="str">
        <f t="shared" si="80"/>
        <v/>
      </c>
      <c r="E175" s="106" t="str">
        <f>IF(ISNUMBER($C175),VLOOKUP($B175,Input!$A$7:$D$798,2,FALSE),"")</f>
        <v/>
      </c>
      <c r="F175" s="139" t="str">
        <f>IF(ISNUMBER($C175),VLOOKUP($B175,Input!$A$7:$D$798,3,FALSE),"")</f>
        <v/>
      </c>
      <c r="G175" s="107" t="str">
        <f>IF(ISNUMBER($C175),VLOOKUP($B175,Input!$A$7:$D$798,4,FALSE),"")</f>
        <v/>
      </c>
      <c r="H175" s="127" t="str">
        <f t="shared" si="52"/>
        <v/>
      </c>
      <c r="I175" s="67" t="str">
        <f t="shared" si="53"/>
        <v/>
      </c>
      <c r="J175" s="67" t="str">
        <f t="shared" si="60"/>
        <v/>
      </c>
      <c r="K175" s="67" t="str">
        <f t="shared" si="61"/>
        <v/>
      </c>
      <c r="L175" s="67" t="str">
        <f t="shared" si="62"/>
        <v/>
      </c>
      <c r="M175" s="67" t="str">
        <f t="shared" si="54"/>
        <v/>
      </c>
      <c r="N175" s="68" t="str">
        <f t="shared" si="55"/>
        <v/>
      </c>
      <c r="O175" s="68" t="str">
        <f t="shared" si="56"/>
        <v/>
      </c>
      <c r="P175" s="68" t="str">
        <f t="shared" si="63"/>
        <v/>
      </c>
      <c r="Q175" s="68" t="str">
        <f t="shared" si="57"/>
        <v/>
      </c>
      <c r="R175" s="69" t="str">
        <f t="shared" si="64"/>
        <v/>
      </c>
      <c r="S175" s="70" t="str">
        <f t="shared" si="65"/>
        <v/>
      </c>
      <c r="T175" s="83" t="str">
        <f t="shared" si="66"/>
        <v/>
      </c>
      <c r="U175" s="68" t="str">
        <f t="shared" si="67"/>
        <v/>
      </c>
      <c r="V175" s="68" t="str">
        <f t="shared" si="68"/>
        <v/>
      </c>
      <c r="W175" s="68" t="str">
        <f t="shared" si="69"/>
        <v/>
      </c>
      <c r="X175" s="69" t="str">
        <f t="shared" si="70"/>
        <v/>
      </c>
      <c r="Y175" s="83" t="str">
        <f t="shared" si="58"/>
        <v/>
      </c>
      <c r="Z175" s="69" t="str">
        <f t="shared" si="71"/>
        <v/>
      </c>
      <c r="AA175" s="73"/>
      <c r="AC175" s="17">
        <v>1990</v>
      </c>
      <c r="AD175" s="75">
        <f t="shared" si="89"/>
        <v>0</v>
      </c>
      <c r="AE175" s="75">
        <f t="shared" si="89"/>
        <v>0</v>
      </c>
      <c r="AF175" s="75">
        <f t="shared" si="89"/>
        <v>0</v>
      </c>
      <c r="AG175" s="75">
        <f t="shared" si="90"/>
        <v>0</v>
      </c>
      <c r="AH175" s="75">
        <f t="shared" si="90"/>
        <v>0</v>
      </c>
      <c r="AI175" s="75">
        <f t="shared" si="90"/>
        <v>0</v>
      </c>
      <c r="AJ175" s="75">
        <f t="shared" si="90"/>
        <v>0</v>
      </c>
      <c r="AK175" s="75">
        <f t="shared" si="90"/>
        <v>0</v>
      </c>
      <c r="AL175" s="75">
        <f t="shared" si="90"/>
        <v>0</v>
      </c>
      <c r="AM175" s="75">
        <f t="shared" si="90"/>
        <v>0</v>
      </c>
      <c r="AN175" s="75">
        <f t="shared" si="90"/>
        <v>0</v>
      </c>
      <c r="AO175" s="75">
        <f t="shared" si="90"/>
        <v>0</v>
      </c>
      <c r="AP175" s="73">
        <f t="shared" si="81"/>
        <v>0</v>
      </c>
    </row>
    <row r="176" spans="2:42">
      <c r="B176" s="53" t="str">
        <f t="shared" si="79"/>
        <v/>
      </c>
      <c r="C176" s="44" t="str">
        <f t="shared" si="91"/>
        <v/>
      </c>
      <c r="D176" s="44" t="str">
        <f t="shared" si="80"/>
        <v/>
      </c>
      <c r="E176" s="106" t="str">
        <f>IF(ISNUMBER($C176),VLOOKUP($B176,Input!$A$7:$D$798,2,FALSE),"")</f>
        <v/>
      </c>
      <c r="F176" s="139" t="str">
        <f>IF(ISNUMBER($C176),VLOOKUP($B176,Input!$A$7:$D$798,3,FALSE),"")</f>
        <v/>
      </c>
      <c r="G176" s="107" t="str">
        <f>IF(ISNUMBER($C176),VLOOKUP($B176,Input!$A$7:$D$798,4,FALSE),"")</f>
        <v/>
      </c>
      <c r="H176" s="127" t="str">
        <f t="shared" si="52"/>
        <v/>
      </c>
      <c r="I176" s="67" t="str">
        <f t="shared" si="53"/>
        <v/>
      </c>
      <c r="J176" s="67" t="str">
        <f t="shared" si="60"/>
        <v/>
      </c>
      <c r="K176" s="67" t="str">
        <f t="shared" si="61"/>
        <v/>
      </c>
      <c r="L176" s="67" t="str">
        <f t="shared" si="62"/>
        <v/>
      </c>
      <c r="M176" s="67" t="str">
        <f t="shared" si="54"/>
        <v/>
      </c>
      <c r="N176" s="68" t="str">
        <f t="shared" si="55"/>
        <v/>
      </c>
      <c r="O176" s="68" t="str">
        <f t="shared" si="56"/>
        <v/>
      </c>
      <c r="P176" s="68" t="str">
        <f t="shared" si="63"/>
        <v/>
      </c>
      <c r="Q176" s="68" t="str">
        <f t="shared" si="57"/>
        <v/>
      </c>
      <c r="R176" s="69" t="str">
        <f t="shared" si="64"/>
        <v/>
      </c>
      <c r="S176" s="70" t="str">
        <f t="shared" si="65"/>
        <v/>
      </c>
      <c r="T176" s="83" t="str">
        <f t="shared" si="66"/>
        <v/>
      </c>
      <c r="U176" s="68" t="str">
        <f t="shared" si="67"/>
        <v/>
      </c>
      <c r="V176" s="68" t="str">
        <f t="shared" si="68"/>
        <v/>
      </c>
      <c r="W176" s="68" t="str">
        <f t="shared" si="69"/>
        <v/>
      </c>
      <c r="X176" s="69" t="str">
        <f t="shared" si="70"/>
        <v/>
      </c>
      <c r="Y176" s="83" t="str">
        <f t="shared" si="58"/>
        <v/>
      </c>
      <c r="Z176" s="69" t="str">
        <f t="shared" si="71"/>
        <v/>
      </c>
      <c r="AA176" s="73"/>
      <c r="AC176" s="15">
        <v>1991</v>
      </c>
      <c r="AD176" s="75">
        <f t="shared" si="89"/>
        <v>0</v>
      </c>
      <c r="AE176" s="75">
        <f t="shared" si="89"/>
        <v>0</v>
      </c>
      <c r="AF176" s="75">
        <f t="shared" si="89"/>
        <v>0</v>
      </c>
      <c r="AG176" s="75">
        <f t="shared" ref="AG176:AO185" si="92">SUMIFS($S$50:$S$361,$C$50:$C$361,$AC176,$D$50:$D$361,AG$124)</f>
        <v>0</v>
      </c>
      <c r="AH176" s="75">
        <f t="shared" si="92"/>
        <v>0</v>
      </c>
      <c r="AI176" s="75">
        <f t="shared" si="92"/>
        <v>0</v>
      </c>
      <c r="AJ176" s="75">
        <f t="shared" si="92"/>
        <v>0</v>
      </c>
      <c r="AK176" s="75">
        <f t="shared" si="92"/>
        <v>0</v>
      </c>
      <c r="AL176" s="75">
        <f t="shared" si="92"/>
        <v>0</v>
      </c>
      <c r="AM176" s="75">
        <f t="shared" si="92"/>
        <v>0</v>
      </c>
      <c r="AN176" s="75">
        <f t="shared" si="92"/>
        <v>0</v>
      </c>
      <c r="AO176" s="75">
        <f t="shared" si="92"/>
        <v>0</v>
      </c>
      <c r="AP176" s="73">
        <f t="shared" si="81"/>
        <v>0</v>
      </c>
    </row>
    <row r="177" spans="2:42">
      <c r="B177" s="53" t="str">
        <f t="shared" si="79"/>
        <v/>
      </c>
      <c r="C177" s="44" t="str">
        <f t="shared" si="91"/>
        <v/>
      </c>
      <c r="D177" s="44" t="str">
        <f t="shared" si="80"/>
        <v/>
      </c>
      <c r="E177" s="106" t="str">
        <f>IF(ISNUMBER($C177),VLOOKUP($B177,Input!$A$7:$D$798,2,FALSE),"")</f>
        <v/>
      </c>
      <c r="F177" s="139" t="str">
        <f>IF(ISNUMBER($C177),VLOOKUP($B177,Input!$A$7:$D$798,3,FALSE),"")</f>
        <v/>
      </c>
      <c r="G177" s="107" t="str">
        <f>IF(ISNUMBER($C177),VLOOKUP($B177,Input!$A$7:$D$798,4,FALSE),"")</f>
        <v/>
      </c>
      <c r="H177" s="127" t="str">
        <f t="shared" si="52"/>
        <v/>
      </c>
      <c r="I177" s="67" t="str">
        <f t="shared" si="53"/>
        <v/>
      </c>
      <c r="J177" s="67" t="str">
        <f t="shared" si="60"/>
        <v/>
      </c>
      <c r="K177" s="67" t="str">
        <f t="shared" si="61"/>
        <v/>
      </c>
      <c r="L177" s="67" t="str">
        <f t="shared" si="62"/>
        <v/>
      </c>
      <c r="M177" s="67" t="str">
        <f t="shared" si="54"/>
        <v/>
      </c>
      <c r="N177" s="68" t="str">
        <f t="shared" si="55"/>
        <v/>
      </c>
      <c r="O177" s="68" t="str">
        <f t="shared" si="56"/>
        <v/>
      </c>
      <c r="P177" s="68" t="str">
        <f t="shared" si="63"/>
        <v/>
      </c>
      <c r="Q177" s="68" t="str">
        <f t="shared" si="57"/>
        <v/>
      </c>
      <c r="R177" s="69" t="str">
        <f t="shared" si="64"/>
        <v/>
      </c>
      <c r="S177" s="70" t="str">
        <f t="shared" si="65"/>
        <v/>
      </c>
      <c r="T177" s="83" t="str">
        <f t="shared" si="66"/>
        <v/>
      </c>
      <c r="U177" s="68" t="str">
        <f t="shared" si="67"/>
        <v/>
      </c>
      <c r="V177" s="68" t="str">
        <f t="shared" si="68"/>
        <v/>
      </c>
      <c r="W177" s="68" t="str">
        <f t="shared" si="69"/>
        <v/>
      </c>
      <c r="X177" s="69" t="str">
        <f t="shared" si="70"/>
        <v/>
      </c>
      <c r="Y177" s="83" t="str">
        <f t="shared" si="58"/>
        <v/>
      </c>
      <c r="Z177" s="69" t="str">
        <f t="shared" si="71"/>
        <v/>
      </c>
      <c r="AA177" s="73"/>
      <c r="AC177" s="17">
        <v>1992</v>
      </c>
      <c r="AD177" s="75">
        <f t="shared" si="89"/>
        <v>0</v>
      </c>
      <c r="AE177" s="75">
        <f t="shared" si="89"/>
        <v>0</v>
      </c>
      <c r="AF177" s="75">
        <f t="shared" si="89"/>
        <v>0</v>
      </c>
      <c r="AG177" s="75">
        <f t="shared" si="92"/>
        <v>0</v>
      </c>
      <c r="AH177" s="75">
        <f t="shared" si="92"/>
        <v>0</v>
      </c>
      <c r="AI177" s="75">
        <f t="shared" si="92"/>
        <v>0</v>
      </c>
      <c r="AJ177" s="75">
        <f t="shared" si="92"/>
        <v>0</v>
      </c>
      <c r="AK177" s="75">
        <f t="shared" si="92"/>
        <v>0</v>
      </c>
      <c r="AL177" s="75">
        <f t="shared" si="92"/>
        <v>0</v>
      </c>
      <c r="AM177" s="75">
        <f t="shared" si="92"/>
        <v>0</v>
      </c>
      <c r="AN177" s="75">
        <f t="shared" si="92"/>
        <v>0</v>
      </c>
      <c r="AO177" s="75">
        <f t="shared" si="92"/>
        <v>0</v>
      </c>
      <c r="AP177" s="73">
        <f t="shared" si="81"/>
        <v>0</v>
      </c>
    </row>
    <row r="178" spans="2:42">
      <c r="B178" s="53" t="str">
        <f t="shared" si="79"/>
        <v/>
      </c>
      <c r="C178" s="44" t="str">
        <f t="shared" si="91"/>
        <v/>
      </c>
      <c r="D178" s="44" t="str">
        <f t="shared" si="80"/>
        <v/>
      </c>
      <c r="E178" s="106" t="str">
        <f>IF(ISNUMBER($C178),VLOOKUP($B178,Input!$A$7:$D$798,2,FALSE),"")</f>
        <v/>
      </c>
      <c r="F178" s="139" t="str">
        <f>IF(ISNUMBER($C178),VLOOKUP($B178,Input!$A$7:$D$798,3,FALSE),"")</f>
        <v/>
      </c>
      <c r="G178" s="107" t="str">
        <f>IF(ISNUMBER($C178),VLOOKUP($B178,Input!$A$7:$D$798,4,FALSE),"")</f>
        <v/>
      </c>
      <c r="H178" s="127" t="str">
        <f t="shared" ref="H178:H241" si="93">IF(ISNUMBER($C178),c_Annual*(Hmax-L177),"")</f>
        <v/>
      </c>
      <c r="I178" s="67" t="str">
        <f t="shared" ref="I178:I241" si="94">IF(ISNUMBER($C178),Hmax-L177+F178,"")</f>
        <v/>
      </c>
      <c r="J178" s="67" t="str">
        <f t="shared" si="60"/>
        <v/>
      </c>
      <c r="K178" s="67" t="str">
        <f t="shared" si="61"/>
        <v/>
      </c>
      <c r="L178" s="67" t="str">
        <f t="shared" si="62"/>
        <v/>
      </c>
      <c r="M178" s="67" t="str">
        <f t="shared" ref="M178:M241" si="95">IF(ISNUMBER($C178),Imax*(J178/(J178+Imax)),"")</f>
        <v/>
      </c>
      <c r="N178" s="68" t="str">
        <f t="shared" ref="N178:N241" si="96">IF(ISNUMBER($C178),Area*M178/1000,"")</f>
        <v/>
      </c>
      <c r="O178" s="68" t="str">
        <f t="shared" ref="O178:O241" si="97">IF(ISNUMBER($C178),O177*EXP(-alpha_Annual)+N178/alpha_Annual*(1-EXP(-0.5*alpha_Annual)),"")</f>
        <v/>
      </c>
      <c r="P178" s="68" t="str">
        <f t="shared" si="63"/>
        <v/>
      </c>
      <c r="Q178" s="68" t="str">
        <f t="shared" ref="Q178:Q241" si="98">IF(ISNUMBER($C178),Area*(J178-M178)/1000,"")</f>
        <v/>
      </c>
      <c r="R178" s="69" t="str">
        <f t="shared" si="64"/>
        <v/>
      </c>
      <c r="S178" s="70" t="str">
        <f t="shared" si="65"/>
        <v/>
      </c>
      <c r="T178" s="83" t="str">
        <f t="shared" si="66"/>
        <v/>
      </c>
      <c r="U178" s="68" t="str">
        <f t="shared" si="67"/>
        <v/>
      </c>
      <c r="V178" s="68" t="str">
        <f t="shared" si="68"/>
        <v/>
      </c>
      <c r="W178" s="68" t="str">
        <f t="shared" si="69"/>
        <v/>
      </c>
      <c r="X178" s="69" t="str">
        <f t="shared" si="70"/>
        <v/>
      </c>
      <c r="Y178" s="83" t="str">
        <f t="shared" ref="Y178:Y241" si="99">IF(ISNUMBER($C178),(L178-L177)/1000*Area,"")</f>
        <v/>
      </c>
      <c r="Z178" s="69" t="str">
        <f t="shared" si="71"/>
        <v/>
      </c>
      <c r="AA178" s="73"/>
      <c r="AC178" s="15">
        <v>1993</v>
      </c>
      <c r="AD178" s="75">
        <f t="shared" si="89"/>
        <v>0</v>
      </c>
      <c r="AE178" s="75">
        <f t="shared" si="89"/>
        <v>0</v>
      </c>
      <c r="AF178" s="75">
        <f t="shared" si="89"/>
        <v>0</v>
      </c>
      <c r="AG178" s="75">
        <f t="shared" si="92"/>
        <v>0</v>
      </c>
      <c r="AH178" s="75">
        <f t="shared" si="92"/>
        <v>0</v>
      </c>
      <c r="AI178" s="75">
        <f t="shared" si="92"/>
        <v>0</v>
      </c>
      <c r="AJ178" s="75">
        <f t="shared" si="92"/>
        <v>0</v>
      </c>
      <c r="AK178" s="75">
        <f t="shared" si="92"/>
        <v>0</v>
      </c>
      <c r="AL178" s="75">
        <f t="shared" si="92"/>
        <v>0</v>
      </c>
      <c r="AM178" s="75">
        <f t="shared" si="92"/>
        <v>0</v>
      </c>
      <c r="AN178" s="75">
        <f t="shared" si="92"/>
        <v>0</v>
      </c>
      <c r="AO178" s="75">
        <f t="shared" si="92"/>
        <v>0</v>
      </c>
      <c r="AP178" s="73">
        <f t="shared" si="81"/>
        <v>0</v>
      </c>
    </row>
    <row r="179" spans="2:42">
      <c r="B179" s="53" t="str">
        <f t="shared" si="79"/>
        <v/>
      </c>
      <c r="C179" s="44" t="str">
        <f t="shared" si="91"/>
        <v/>
      </c>
      <c r="D179" s="44" t="str">
        <f t="shared" si="80"/>
        <v/>
      </c>
      <c r="E179" s="106" t="str">
        <f>IF(ISNUMBER($C179),VLOOKUP($B179,Input!$A$7:$D$798,2,FALSE),"")</f>
        <v/>
      </c>
      <c r="F179" s="139" t="str">
        <f>IF(ISNUMBER($C179),VLOOKUP($B179,Input!$A$7:$D$798,3,FALSE),"")</f>
        <v/>
      </c>
      <c r="G179" s="107" t="str">
        <f>IF(ISNUMBER($C179),VLOOKUP($B179,Input!$A$7:$D$798,4,FALSE),"")</f>
        <v/>
      </c>
      <c r="H179" s="127" t="str">
        <f t="shared" si="93"/>
        <v/>
      </c>
      <c r="I179" s="67" t="str">
        <f t="shared" si="94"/>
        <v/>
      </c>
      <c r="J179" s="67" t="str">
        <f t="shared" ref="J179:J242" si="100">IF(ISNUMBER($C179),IF(E179&lt;H179,0,((E179-H179)^2)/(E179+I179-2*H179)),"")</f>
        <v/>
      </c>
      <c r="K179" s="67" t="str">
        <f t="shared" ref="K179:K242" si="101">IF(ISNUMBER($C179),MIN(F179,L178+E179-J179),"")</f>
        <v/>
      </c>
      <c r="L179" s="67" t="str">
        <f t="shared" ref="L179:L242" si="102">IF(ISNUMBER($C179),MAX(0,L178+E179-J179-K179),"")</f>
        <v/>
      </c>
      <c r="M179" s="67" t="str">
        <f t="shared" si="95"/>
        <v/>
      </c>
      <c r="N179" s="68" t="str">
        <f t="shared" si="96"/>
        <v/>
      </c>
      <c r="O179" s="68" t="str">
        <f t="shared" si="97"/>
        <v/>
      </c>
      <c r="P179" s="68" t="str">
        <f t="shared" ref="P179:P242" si="103">IF(ISNUMBER($C179),O178-O179+N179,"")</f>
        <v/>
      </c>
      <c r="Q179" s="68" t="str">
        <f t="shared" si="98"/>
        <v/>
      </c>
      <c r="R179" s="69" t="str">
        <f t="shared" ref="R179:R242" si="104">IF(ISNUMBER($C179),P179+Q179,"")</f>
        <v/>
      </c>
      <c r="S179" s="70" t="str">
        <f t="shared" ref="S179:S242" si="105">IF(ISNUMBER($C179),G179,"")</f>
        <v/>
      </c>
      <c r="T179" s="83" t="str">
        <f t="shared" ref="T179:T242" si="106">IF(ISNUMBER($C179),ABS(R179-S179),"")</f>
        <v/>
      </c>
      <c r="U179" s="68" t="str">
        <f t="shared" ref="U179:U242" si="107">IF(ISNUMBER($C179),T179^2,"")</f>
        <v/>
      </c>
      <c r="V179" s="68" t="str">
        <f t="shared" ref="V179:V242" si="108">IF(ISNUMBER($C179),ABS((S179-R179)^$J$3),"")</f>
        <v/>
      </c>
      <c r="W179" s="68" t="str">
        <f t="shared" ref="W179:W242" si="109">IF(ISNUMBER($C179),ABS(S179-HLOOKUP(D179,$AD$112:$AO$114,3,FALSE)^$J$3),"")</f>
        <v/>
      </c>
      <c r="X179" s="69" t="str">
        <f t="shared" ref="X179:X242" si="110">IF(ISNUMBER($C179),(ABS(R179-HLOOKUP(D179,$AD$112:$AO$114,3,FALSE))+ABS(S179-HLOOKUP(D179,$AD$112:$AO$114,3,FALSE)))^$J$3,"")</f>
        <v/>
      </c>
      <c r="Y179" s="83" t="str">
        <f t="shared" si="99"/>
        <v/>
      </c>
      <c r="Z179" s="69" t="str">
        <f t="shared" ref="Z179:Z242" si="111">IF(ISNUMBER($C179),O179-O178,"")</f>
        <v/>
      </c>
      <c r="AA179" s="73"/>
      <c r="AC179" s="17">
        <v>1994</v>
      </c>
      <c r="AD179" s="75">
        <f t="shared" si="89"/>
        <v>0</v>
      </c>
      <c r="AE179" s="75">
        <f t="shared" si="89"/>
        <v>0</v>
      </c>
      <c r="AF179" s="75">
        <f t="shared" si="89"/>
        <v>0</v>
      </c>
      <c r="AG179" s="75">
        <f t="shared" si="92"/>
        <v>0</v>
      </c>
      <c r="AH179" s="75">
        <f t="shared" si="92"/>
        <v>0</v>
      </c>
      <c r="AI179" s="75">
        <f t="shared" si="92"/>
        <v>0</v>
      </c>
      <c r="AJ179" s="75">
        <f t="shared" si="92"/>
        <v>0</v>
      </c>
      <c r="AK179" s="75">
        <f t="shared" si="92"/>
        <v>0</v>
      </c>
      <c r="AL179" s="75">
        <f t="shared" si="92"/>
        <v>0</v>
      </c>
      <c r="AM179" s="75">
        <f t="shared" si="92"/>
        <v>0</v>
      </c>
      <c r="AN179" s="75">
        <f t="shared" si="92"/>
        <v>0</v>
      </c>
      <c r="AO179" s="75">
        <f t="shared" si="92"/>
        <v>0</v>
      </c>
      <c r="AP179" s="73">
        <f t="shared" si="81"/>
        <v>0</v>
      </c>
    </row>
    <row r="180" spans="2:42">
      <c r="B180" s="53" t="str">
        <f t="shared" si="79"/>
        <v/>
      </c>
      <c r="C180" s="44" t="str">
        <f t="shared" si="91"/>
        <v/>
      </c>
      <c r="D180" s="44" t="str">
        <f t="shared" si="80"/>
        <v/>
      </c>
      <c r="E180" s="106" t="str">
        <f>IF(ISNUMBER($C180),VLOOKUP($B180,Input!$A$7:$D$798,2,FALSE),"")</f>
        <v/>
      </c>
      <c r="F180" s="139" t="str">
        <f>IF(ISNUMBER($C180),VLOOKUP($B180,Input!$A$7:$D$798,3,FALSE),"")</f>
        <v/>
      </c>
      <c r="G180" s="107" t="str">
        <f>IF(ISNUMBER($C180),VLOOKUP($B180,Input!$A$7:$D$798,4,FALSE),"")</f>
        <v/>
      </c>
      <c r="H180" s="127" t="str">
        <f t="shared" si="93"/>
        <v/>
      </c>
      <c r="I180" s="67" t="str">
        <f t="shared" si="94"/>
        <v/>
      </c>
      <c r="J180" s="67" t="str">
        <f t="shared" si="100"/>
        <v/>
      </c>
      <c r="K180" s="67" t="str">
        <f t="shared" si="101"/>
        <v/>
      </c>
      <c r="L180" s="67" t="str">
        <f t="shared" si="102"/>
        <v/>
      </c>
      <c r="M180" s="67" t="str">
        <f t="shared" si="95"/>
        <v/>
      </c>
      <c r="N180" s="68" t="str">
        <f t="shared" si="96"/>
        <v/>
      </c>
      <c r="O180" s="68" t="str">
        <f t="shared" si="97"/>
        <v/>
      </c>
      <c r="P180" s="68" t="str">
        <f t="shared" si="103"/>
        <v/>
      </c>
      <c r="Q180" s="68" t="str">
        <f t="shared" si="98"/>
        <v/>
      </c>
      <c r="R180" s="69" t="str">
        <f t="shared" si="104"/>
        <v/>
      </c>
      <c r="S180" s="70" t="str">
        <f t="shared" si="105"/>
        <v/>
      </c>
      <c r="T180" s="83" t="str">
        <f t="shared" si="106"/>
        <v/>
      </c>
      <c r="U180" s="68" t="str">
        <f t="shared" si="107"/>
        <v/>
      </c>
      <c r="V180" s="68" t="str">
        <f t="shared" si="108"/>
        <v/>
      </c>
      <c r="W180" s="68" t="str">
        <f t="shared" si="109"/>
        <v/>
      </c>
      <c r="X180" s="69" t="str">
        <f t="shared" si="110"/>
        <v/>
      </c>
      <c r="Y180" s="83" t="str">
        <f t="shared" si="99"/>
        <v/>
      </c>
      <c r="Z180" s="69" t="str">
        <f t="shared" si="111"/>
        <v/>
      </c>
      <c r="AA180" s="73"/>
      <c r="AC180" s="15">
        <v>1995</v>
      </c>
      <c r="AD180" s="75">
        <f t="shared" si="89"/>
        <v>0</v>
      </c>
      <c r="AE180" s="75">
        <f t="shared" si="89"/>
        <v>0</v>
      </c>
      <c r="AF180" s="75">
        <f t="shared" si="89"/>
        <v>0</v>
      </c>
      <c r="AG180" s="75">
        <f t="shared" si="92"/>
        <v>0</v>
      </c>
      <c r="AH180" s="75">
        <f t="shared" si="92"/>
        <v>0</v>
      </c>
      <c r="AI180" s="75">
        <f t="shared" si="92"/>
        <v>0</v>
      </c>
      <c r="AJ180" s="75">
        <f t="shared" si="92"/>
        <v>0</v>
      </c>
      <c r="AK180" s="75">
        <f t="shared" si="92"/>
        <v>0</v>
      </c>
      <c r="AL180" s="75">
        <f t="shared" si="92"/>
        <v>0</v>
      </c>
      <c r="AM180" s="75">
        <f t="shared" si="92"/>
        <v>0</v>
      </c>
      <c r="AN180" s="75">
        <f t="shared" si="92"/>
        <v>0</v>
      </c>
      <c r="AO180" s="75">
        <f t="shared" si="92"/>
        <v>0</v>
      </c>
      <c r="AP180" s="73">
        <f t="shared" si="81"/>
        <v>0</v>
      </c>
    </row>
    <row r="181" spans="2:42">
      <c r="B181" s="53" t="str">
        <f t="shared" si="79"/>
        <v/>
      </c>
      <c r="C181" s="44" t="str">
        <f t="shared" si="91"/>
        <v/>
      </c>
      <c r="D181" s="44" t="str">
        <f t="shared" si="80"/>
        <v/>
      </c>
      <c r="E181" s="106" t="str">
        <f>IF(ISNUMBER($C181),VLOOKUP($B181,Input!$A$7:$D$798,2,FALSE),"")</f>
        <v/>
      </c>
      <c r="F181" s="139" t="str">
        <f>IF(ISNUMBER($C181),VLOOKUP($B181,Input!$A$7:$D$798,3,FALSE),"")</f>
        <v/>
      </c>
      <c r="G181" s="107" t="str">
        <f>IF(ISNUMBER($C181),VLOOKUP($B181,Input!$A$7:$D$798,4,FALSE),"")</f>
        <v/>
      </c>
      <c r="H181" s="127" t="str">
        <f t="shared" si="93"/>
        <v/>
      </c>
      <c r="I181" s="67" t="str">
        <f t="shared" si="94"/>
        <v/>
      </c>
      <c r="J181" s="67" t="str">
        <f t="shared" si="100"/>
        <v/>
      </c>
      <c r="K181" s="67" t="str">
        <f t="shared" si="101"/>
        <v/>
      </c>
      <c r="L181" s="67" t="str">
        <f t="shared" si="102"/>
        <v/>
      </c>
      <c r="M181" s="67" t="str">
        <f t="shared" si="95"/>
        <v/>
      </c>
      <c r="N181" s="68" t="str">
        <f t="shared" si="96"/>
        <v/>
      </c>
      <c r="O181" s="68" t="str">
        <f t="shared" si="97"/>
        <v/>
      </c>
      <c r="P181" s="68" t="str">
        <f t="shared" si="103"/>
        <v/>
      </c>
      <c r="Q181" s="68" t="str">
        <f t="shared" si="98"/>
        <v/>
      </c>
      <c r="R181" s="69" t="str">
        <f t="shared" si="104"/>
        <v/>
      </c>
      <c r="S181" s="70" t="str">
        <f t="shared" si="105"/>
        <v/>
      </c>
      <c r="T181" s="83" t="str">
        <f t="shared" si="106"/>
        <v/>
      </c>
      <c r="U181" s="68" t="str">
        <f t="shared" si="107"/>
        <v/>
      </c>
      <c r="V181" s="68" t="str">
        <f t="shared" si="108"/>
        <v/>
      </c>
      <c r="W181" s="68" t="str">
        <f t="shared" si="109"/>
        <v/>
      </c>
      <c r="X181" s="69" t="str">
        <f t="shared" si="110"/>
        <v/>
      </c>
      <c r="Y181" s="83" t="str">
        <f t="shared" si="99"/>
        <v/>
      </c>
      <c r="Z181" s="69" t="str">
        <f t="shared" si="111"/>
        <v/>
      </c>
      <c r="AA181" s="73"/>
      <c r="AC181" s="17">
        <v>1996</v>
      </c>
      <c r="AD181" s="75">
        <f t="shared" si="89"/>
        <v>0</v>
      </c>
      <c r="AE181" s="75">
        <f t="shared" si="89"/>
        <v>0</v>
      </c>
      <c r="AF181" s="75">
        <f t="shared" si="89"/>
        <v>0</v>
      </c>
      <c r="AG181" s="75">
        <f t="shared" si="92"/>
        <v>0</v>
      </c>
      <c r="AH181" s="75">
        <f t="shared" si="92"/>
        <v>0</v>
      </c>
      <c r="AI181" s="75">
        <f t="shared" si="92"/>
        <v>0</v>
      </c>
      <c r="AJ181" s="75">
        <f t="shared" si="92"/>
        <v>0</v>
      </c>
      <c r="AK181" s="75">
        <f t="shared" si="92"/>
        <v>0</v>
      </c>
      <c r="AL181" s="75">
        <f t="shared" si="92"/>
        <v>0</v>
      </c>
      <c r="AM181" s="75">
        <f t="shared" si="92"/>
        <v>0</v>
      </c>
      <c r="AN181" s="75">
        <f t="shared" si="92"/>
        <v>0</v>
      </c>
      <c r="AO181" s="75">
        <f t="shared" si="92"/>
        <v>0</v>
      </c>
      <c r="AP181" s="73">
        <f t="shared" si="81"/>
        <v>0</v>
      </c>
    </row>
    <row r="182" spans="2:42">
      <c r="B182" s="53" t="str">
        <f t="shared" si="79"/>
        <v/>
      </c>
      <c r="C182" s="44" t="str">
        <f t="shared" ref="C182" si="112">IF(ISNUMBER(C181),IF(C181+1&gt;$C$44,"",C181+1),"")</f>
        <v/>
      </c>
      <c r="D182" s="44" t="str">
        <f t="shared" si="80"/>
        <v/>
      </c>
      <c r="E182" s="106" t="str">
        <f>IF(ISNUMBER($C182),VLOOKUP($B182,Input!$A$7:$D$798,2,FALSE),"")</f>
        <v/>
      </c>
      <c r="F182" s="139" t="str">
        <f>IF(ISNUMBER($C182),VLOOKUP($B182,Input!$A$7:$D$798,3,FALSE),"")</f>
        <v/>
      </c>
      <c r="G182" s="107" t="str">
        <f>IF(ISNUMBER($C182),VLOOKUP($B182,Input!$A$7:$D$798,4,FALSE),"")</f>
        <v/>
      </c>
      <c r="H182" s="127" t="str">
        <f t="shared" si="93"/>
        <v/>
      </c>
      <c r="I182" s="67" t="str">
        <f t="shared" si="94"/>
        <v/>
      </c>
      <c r="J182" s="67" t="str">
        <f t="shared" si="100"/>
        <v/>
      </c>
      <c r="K182" s="67" t="str">
        <f t="shared" si="101"/>
        <v/>
      </c>
      <c r="L182" s="67" t="str">
        <f t="shared" si="102"/>
        <v/>
      </c>
      <c r="M182" s="67" t="str">
        <f t="shared" si="95"/>
        <v/>
      </c>
      <c r="N182" s="68" t="str">
        <f t="shared" si="96"/>
        <v/>
      </c>
      <c r="O182" s="68" t="str">
        <f t="shared" si="97"/>
        <v/>
      </c>
      <c r="P182" s="68" t="str">
        <f t="shared" si="103"/>
        <v/>
      </c>
      <c r="Q182" s="68" t="str">
        <f t="shared" si="98"/>
        <v/>
      </c>
      <c r="R182" s="69" t="str">
        <f t="shared" si="104"/>
        <v/>
      </c>
      <c r="S182" s="70" t="str">
        <f t="shared" si="105"/>
        <v/>
      </c>
      <c r="T182" s="83" t="str">
        <f t="shared" si="106"/>
        <v/>
      </c>
      <c r="U182" s="68" t="str">
        <f t="shared" si="107"/>
        <v/>
      </c>
      <c r="V182" s="68" t="str">
        <f t="shared" si="108"/>
        <v/>
      </c>
      <c r="W182" s="68" t="str">
        <f t="shared" si="109"/>
        <v/>
      </c>
      <c r="X182" s="69" t="str">
        <f t="shared" si="110"/>
        <v/>
      </c>
      <c r="Y182" s="83" t="str">
        <f t="shared" si="99"/>
        <v/>
      </c>
      <c r="Z182" s="69" t="str">
        <f t="shared" si="111"/>
        <v/>
      </c>
      <c r="AA182" s="73"/>
      <c r="AC182" s="15">
        <v>1997</v>
      </c>
      <c r="AD182" s="75">
        <f t="shared" si="89"/>
        <v>0</v>
      </c>
      <c r="AE182" s="75">
        <f t="shared" si="89"/>
        <v>0</v>
      </c>
      <c r="AF182" s="75">
        <f t="shared" si="89"/>
        <v>0</v>
      </c>
      <c r="AG182" s="75">
        <f t="shared" si="92"/>
        <v>0</v>
      </c>
      <c r="AH182" s="75">
        <f t="shared" si="92"/>
        <v>0</v>
      </c>
      <c r="AI182" s="75">
        <f t="shared" si="92"/>
        <v>0</v>
      </c>
      <c r="AJ182" s="75">
        <f t="shared" si="92"/>
        <v>0</v>
      </c>
      <c r="AK182" s="75">
        <f t="shared" si="92"/>
        <v>0</v>
      </c>
      <c r="AL182" s="75">
        <f t="shared" si="92"/>
        <v>0</v>
      </c>
      <c r="AM182" s="75">
        <f t="shared" si="92"/>
        <v>0</v>
      </c>
      <c r="AN182" s="75">
        <f t="shared" si="92"/>
        <v>0</v>
      </c>
      <c r="AO182" s="75">
        <f t="shared" si="92"/>
        <v>0</v>
      </c>
      <c r="AP182" s="73">
        <f t="shared" si="81"/>
        <v>0</v>
      </c>
    </row>
    <row r="183" spans="2:42">
      <c r="B183" s="53" t="str">
        <f t="shared" si="79"/>
        <v/>
      </c>
      <c r="C183" s="44" t="str">
        <f t="shared" ref="C183:C205" si="113">C182</f>
        <v/>
      </c>
      <c r="D183" s="44" t="str">
        <f t="shared" si="80"/>
        <v/>
      </c>
      <c r="E183" s="106" t="str">
        <f>IF(ISNUMBER($C183),VLOOKUP($B183,Input!$A$7:$D$798,2,FALSE),"")</f>
        <v/>
      </c>
      <c r="F183" s="139" t="str">
        <f>IF(ISNUMBER($C183),VLOOKUP($B183,Input!$A$7:$D$798,3,FALSE),"")</f>
        <v/>
      </c>
      <c r="G183" s="107" t="str">
        <f>IF(ISNUMBER($C183),VLOOKUP($B183,Input!$A$7:$D$798,4,FALSE),"")</f>
        <v/>
      </c>
      <c r="H183" s="127" t="str">
        <f t="shared" si="93"/>
        <v/>
      </c>
      <c r="I183" s="67" t="str">
        <f t="shared" si="94"/>
        <v/>
      </c>
      <c r="J183" s="67" t="str">
        <f t="shared" si="100"/>
        <v/>
      </c>
      <c r="K183" s="67" t="str">
        <f t="shared" si="101"/>
        <v/>
      </c>
      <c r="L183" s="67" t="str">
        <f t="shared" si="102"/>
        <v/>
      </c>
      <c r="M183" s="67" t="str">
        <f t="shared" si="95"/>
        <v/>
      </c>
      <c r="N183" s="68" t="str">
        <f t="shared" si="96"/>
        <v/>
      </c>
      <c r="O183" s="68" t="str">
        <f t="shared" si="97"/>
        <v/>
      </c>
      <c r="P183" s="68" t="str">
        <f t="shared" si="103"/>
        <v/>
      </c>
      <c r="Q183" s="68" t="str">
        <f t="shared" si="98"/>
        <v/>
      </c>
      <c r="R183" s="69" t="str">
        <f t="shared" si="104"/>
        <v/>
      </c>
      <c r="S183" s="70" t="str">
        <f t="shared" si="105"/>
        <v/>
      </c>
      <c r="T183" s="83" t="str">
        <f t="shared" si="106"/>
        <v/>
      </c>
      <c r="U183" s="68" t="str">
        <f t="shared" si="107"/>
        <v/>
      </c>
      <c r="V183" s="68" t="str">
        <f t="shared" si="108"/>
        <v/>
      </c>
      <c r="W183" s="68" t="str">
        <f t="shared" si="109"/>
        <v/>
      </c>
      <c r="X183" s="69" t="str">
        <f t="shared" si="110"/>
        <v/>
      </c>
      <c r="Y183" s="83" t="str">
        <f t="shared" si="99"/>
        <v/>
      </c>
      <c r="Z183" s="69" t="str">
        <f t="shared" si="111"/>
        <v/>
      </c>
      <c r="AA183" s="73"/>
      <c r="AC183" s="17">
        <v>1998</v>
      </c>
      <c r="AD183" s="75">
        <f t="shared" si="89"/>
        <v>0</v>
      </c>
      <c r="AE183" s="75">
        <f t="shared" si="89"/>
        <v>0</v>
      </c>
      <c r="AF183" s="75">
        <f t="shared" si="89"/>
        <v>0</v>
      </c>
      <c r="AG183" s="75">
        <f t="shared" si="92"/>
        <v>0</v>
      </c>
      <c r="AH183" s="75">
        <f t="shared" si="92"/>
        <v>0</v>
      </c>
      <c r="AI183" s="75">
        <f t="shared" si="92"/>
        <v>0</v>
      </c>
      <c r="AJ183" s="75">
        <f t="shared" si="92"/>
        <v>0</v>
      </c>
      <c r="AK183" s="75">
        <f t="shared" si="92"/>
        <v>0</v>
      </c>
      <c r="AL183" s="75">
        <f t="shared" si="92"/>
        <v>0</v>
      </c>
      <c r="AM183" s="75">
        <f t="shared" si="92"/>
        <v>0</v>
      </c>
      <c r="AN183" s="75">
        <f t="shared" si="92"/>
        <v>0</v>
      </c>
      <c r="AO183" s="75">
        <f t="shared" si="92"/>
        <v>0</v>
      </c>
      <c r="AP183" s="73">
        <f t="shared" si="81"/>
        <v>0</v>
      </c>
    </row>
    <row r="184" spans="2:42">
      <c r="B184" s="53" t="str">
        <f t="shared" si="79"/>
        <v/>
      </c>
      <c r="C184" s="44" t="str">
        <f t="shared" si="113"/>
        <v/>
      </c>
      <c r="D184" s="44" t="str">
        <f t="shared" si="80"/>
        <v/>
      </c>
      <c r="E184" s="106" t="str">
        <f>IF(ISNUMBER($C184),VLOOKUP($B184,Input!$A$7:$D$798,2,FALSE),"")</f>
        <v/>
      </c>
      <c r="F184" s="139" t="str">
        <f>IF(ISNUMBER($C184),VLOOKUP($B184,Input!$A$7:$D$798,3,FALSE),"")</f>
        <v/>
      </c>
      <c r="G184" s="107" t="str">
        <f>IF(ISNUMBER($C184),VLOOKUP($B184,Input!$A$7:$D$798,4,FALSE),"")</f>
        <v/>
      </c>
      <c r="H184" s="127" t="str">
        <f t="shared" si="93"/>
        <v/>
      </c>
      <c r="I184" s="67" t="str">
        <f t="shared" si="94"/>
        <v/>
      </c>
      <c r="J184" s="67" t="str">
        <f t="shared" si="100"/>
        <v/>
      </c>
      <c r="K184" s="67" t="str">
        <f t="shared" si="101"/>
        <v/>
      </c>
      <c r="L184" s="67" t="str">
        <f t="shared" si="102"/>
        <v/>
      </c>
      <c r="M184" s="67" t="str">
        <f t="shared" si="95"/>
        <v/>
      </c>
      <c r="N184" s="68" t="str">
        <f t="shared" si="96"/>
        <v/>
      </c>
      <c r="O184" s="68" t="str">
        <f t="shared" si="97"/>
        <v/>
      </c>
      <c r="P184" s="68" t="str">
        <f t="shared" si="103"/>
        <v/>
      </c>
      <c r="Q184" s="68" t="str">
        <f t="shared" si="98"/>
        <v/>
      </c>
      <c r="R184" s="69" t="str">
        <f t="shared" si="104"/>
        <v/>
      </c>
      <c r="S184" s="70" t="str">
        <f t="shared" si="105"/>
        <v/>
      </c>
      <c r="T184" s="83" t="str">
        <f t="shared" si="106"/>
        <v/>
      </c>
      <c r="U184" s="68" t="str">
        <f t="shared" si="107"/>
        <v/>
      </c>
      <c r="V184" s="68" t="str">
        <f t="shared" si="108"/>
        <v/>
      </c>
      <c r="W184" s="68" t="str">
        <f t="shared" si="109"/>
        <v/>
      </c>
      <c r="X184" s="69" t="str">
        <f t="shared" si="110"/>
        <v/>
      </c>
      <c r="Y184" s="83" t="str">
        <f t="shared" si="99"/>
        <v/>
      </c>
      <c r="Z184" s="69" t="str">
        <f t="shared" si="111"/>
        <v/>
      </c>
      <c r="AA184" s="73"/>
      <c r="AC184" s="15">
        <v>1999</v>
      </c>
      <c r="AD184" s="75">
        <f t="shared" si="89"/>
        <v>0</v>
      </c>
      <c r="AE184" s="75">
        <f t="shared" si="89"/>
        <v>0</v>
      </c>
      <c r="AF184" s="75">
        <f t="shared" si="89"/>
        <v>0</v>
      </c>
      <c r="AG184" s="75">
        <f t="shared" si="92"/>
        <v>0</v>
      </c>
      <c r="AH184" s="75">
        <f t="shared" si="92"/>
        <v>0</v>
      </c>
      <c r="AI184" s="75">
        <f t="shared" si="92"/>
        <v>0</v>
      </c>
      <c r="AJ184" s="75">
        <f t="shared" si="92"/>
        <v>0</v>
      </c>
      <c r="AK184" s="75">
        <f t="shared" si="92"/>
        <v>0</v>
      </c>
      <c r="AL184" s="75">
        <f t="shared" si="92"/>
        <v>0</v>
      </c>
      <c r="AM184" s="75">
        <f t="shared" si="92"/>
        <v>0</v>
      </c>
      <c r="AN184" s="75">
        <f t="shared" si="92"/>
        <v>0</v>
      </c>
      <c r="AO184" s="75">
        <f t="shared" si="92"/>
        <v>0</v>
      </c>
      <c r="AP184" s="73">
        <f t="shared" si="81"/>
        <v>0</v>
      </c>
    </row>
    <row r="185" spans="2:42">
      <c r="B185" s="53" t="str">
        <f t="shared" si="79"/>
        <v/>
      </c>
      <c r="C185" s="44" t="str">
        <f t="shared" si="113"/>
        <v/>
      </c>
      <c r="D185" s="44" t="str">
        <f t="shared" si="80"/>
        <v/>
      </c>
      <c r="E185" s="106" t="str">
        <f>IF(ISNUMBER($C185),VLOOKUP($B185,Input!$A$7:$D$798,2,FALSE),"")</f>
        <v/>
      </c>
      <c r="F185" s="139" t="str">
        <f>IF(ISNUMBER($C185),VLOOKUP($B185,Input!$A$7:$D$798,3,FALSE),"")</f>
        <v/>
      </c>
      <c r="G185" s="107" t="str">
        <f>IF(ISNUMBER($C185),VLOOKUP($B185,Input!$A$7:$D$798,4,FALSE),"")</f>
        <v/>
      </c>
      <c r="H185" s="127" t="str">
        <f t="shared" si="93"/>
        <v/>
      </c>
      <c r="I185" s="67" t="str">
        <f t="shared" si="94"/>
        <v/>
      </c>
      <c r="J185" s="67" t="str">
        <f t="shared" si="100"/>
        <v/>
      </c>
      <c r="K185" s="67" t="str">
        <f t="shared" si="101"/>
        <v/>
      </c>
      <c r="L185" s="67" t="str">
        <f t="shared" si="102"/>
        <v/>
      </c>
      <c r="M185" s="67" t="str">
        <f t="shared" si="95"/>
        <v/>
      </c>
      <c r="N185" s="68" t="str">
        <f t="shared" si="96"/>
        <v/>
      </c>
      <c r="O185" s="68" t="str">
        <f t="shared" si="97"/>
        <v/>
      </c>
      <c r="P185" s="68" t="str">
        <f t="shared" si="103"/>
        <v/>
      </c>
      <c r="Q185" s="68" t="str">
        <f t="shared" si="98"/>
        <v/>
      </c>
      <c r="R185" s="69" t="str">
        <f t="shared" si="104"/>
        <v/>
      </c>
      <c r="S185" s="70" t="str">
        <f t="shared" si="105"/>
        <v/>
      </c>
      <c r="T185" s="83" t="str">
        <f t="shared" si="106"/>
        <v/>
      </c>
      <c r="U185" s="68" t="str">
        <f t="shared" si="107"/>
        <v/>
      </c>
      <c r="V185" s="68" t="str">
        <f t="shared" si="108"/>
        <v/>
      </c>
      <c r="W185" s="68" t="str">
        <f t="shared" si="109"/>
        <v/>
      </c>
      <c r="X185" s="69" t="str">
        <f t="shared" si="110"/>
        <v/>
      </c>
      <c r="Y185" s="83" t="str">
        <f t="shared" si="99"/>
        <v/>
      </c>
      <c r="Z185" s="69" t="str">
        <f t="shared" si="111"/>
        <v/>
      </c>
      <c r="AA185" s="73"/>
      <c r="AC185" s="17">
        <v>2000</v>
      </c>
      <c r="AD185" s="75">
        <f t="shared" si="89"/>
        <v>0</v>
      </c>
      <c r="AE185" s="75">
        <f t="shared" si="89"/>
        <v>0</v>
      </c>
      <c r="AF185" s="75">
        <f t="shared" si="89"/>
        <v>0</v>
      </c>
      <c r="AG185" s="75">
        <f t="shared" si="92"/>
        <v>0</v>
      </c>
      <c r="AH185" s="75">
        <f t="shared" si="92"/>
        <v>0</v>
      </c>
      <c r="AI185" s="75">
        <f t="shared" si="92"/>
        <v>0</v>
      </c>
      <c r="AJ185" s="75">
        <f t="shared" si="92"/>
        <v>0</v>
      </c>
      <c r="AK185" s="75">
        <f t="shared" si="92"/>
        <v>0</v>
      </c>
      <c r="AL185" s="75">
        <f t="shared" si="92"/>
        <v>0</v>
      </c>
      <c r="AM185" s="75">
        <f t="shared" si="92"/>
        <v>0</v>
      </c>
      <c r="AN185" s="75">
        <f t="shared" si="92"/>
        <v>0</v>
      </c>
      <c r="AO185" s="75">
        <f t="shared" si="92"/>
        <v>0</v>
      </c>
      <c r="AP185" s="73">
        <f t="shared" si="81"/>
        <v>0</v>
      </c>
    </row>
    <row r="186" spans="2:42">
      <c r="B186" s="53" t="str">
        <f t="shared" si="79"/>
        <v/>
      </c>
      <c r="C186" s="44" t="str">
        <f t="shared" si="113"/>
        <v/>
      </c>
      <c r="D186" s="44" t="str">
        <f t="shared" si="80"/>
        <v/>
      </c>
      <c r="E186" s="106" t="str">
        <f>IF(ISNUMBER($C186),VLOOKUP($B186,Input!$A$7:$D$798,2,FALSE),"")</f>
        <v/>
      </c>
      <c r="F186" s="139" t="str">
        <f>IF(ISNUMBER($C186),VLOOKUP($B186,Input!$A$7:$D$798,3,FALSE),"")</f>
        <v/>
      </c>
      <c r="G186" s="107" t="str">
        <f>IF(ISNUMBER($C186),VLOOKUP($B186,Input!$A$7:$D$798,4,FALSE),"")</f>
        <v/>
      </c>
      <c r="H186" s="127" t="str">
        <f t="shared" si="93"/>
        <v/>
      </c>
      <c r="I186" s="67" t="str">
        <f t="shared" si="94"/>
        <v/>
      </c>
      <c r="J186" s="67" t="str">
        <f t="shared" si="100"/>
        <v/>
      </c>
      <c r="K186" s="67" t="str">
        <f t="shared" si="101"/>
        <v/>
      </c>
      <c r="L186" s="67" t="str">
        <f t="shared" si="102"/>
        <v/>
      </c>
      <c r="M186" s="67" t="str">
        <f t="shared" si="95"/>
        <v/>
      </c>
      <c r="N186" s="68" t="str">
        <f t="shared" si="96"/>
        <v/>
      </c>
      <c r="O186" s="68" t="str">
        <f t="shared" si="97"/>
        <v/>
      </c>
      <c r="P186" s="68" t="str">
        <f t="shared" si="103"/>
        <v/>
      </c>
      <c r="Q186" s="68" t="str">
        <f t="shared" si="98"/>
        <v/>
      </c>
      <c r="R186" s="69" t="str">
        <f t="shared" si="104"/>
        <v/>
      </c>
      <c r="S186" s="70" t="str">
        <f t="shared" si="105"/>
        <v/>
      </c>
      <c r="T186" s="83" t="str">
        <f t="shared" si="106"/>
        <v/>
      </c>
      <c r="U186" s="68" t="str">
        <f t="shared" si="107"/>
        <v/>
      </c>
      <c r="V186" s="68" t="str">
        <f t="shared" si="108"/>
        <v/>
      </c>
      <c r="W186" s="68" t="str">
        <f t="shared" si="109"/>
        <v/>
      </c>
      <c r="X186" s="69" t="str">
        <f t="shared" si="110"/>
        <v/>
      </c>
      <c r="Y186" s="83" t="str">
        <f t="shared" si="99"/>
        <v/>
      </c>
      <c r="Z186" s="69" t="str">
        <f t="shared" si="111"/>
        <v/>
      </c>
      <c r="AA186" s="73"/>
      <c r="AD186" s="45" t="str">
        <f>AD125</f>
        <v>oct</v>
      </c>
      <c r="AE186" s="45" t="str">
        <f t="shared" ref="AE186:AO186" si="114">AE125</f>
        <v>nov</v>
      </c>
      <c r="AF186" s="45" t="str">
        <f t="shared" si="114"/>
        <v>dic</v>
      </c>
      <c r="AG186" s="45" t="str">
        <f t="shared" si="114"/>
        <v>ene</v>
      </c>
      <c r="AH186" s="45" t="str">
        <f t="shared" si="114"/>
        <v>feb</v>
      </c>
      <c r="AI186" s="45" t="str">
        <f t="shared" si="114"/>
        <v>mar</v>
      </c>
      <c r="AJ186" s="45" t="str">
        <f t="shared" si="114"/>
        <v>abr</v>
      </c>
      <c r="AK186" s="45" t="str">
        <f t="shared" si="114"/>
        <v>may</v>
      </c>
      <c r="AL186" s="45" t="str">
        <f t="shared" si="114"/>
        <v>jun</v>
      </c>
      <c r="AM186" s="45" t="str">
        <f t="shared" si="114"/>
        <v>jul</v>
      </c>
      <c r="AN186" s="45" t="str">
        <f t="shared" si="114"/>
        <v>ago</v>
      </c>
      <c r="AO186" s="45" t="str">
        <f t="shared" si="114"/>
        <v>sep</v>
      </c>
    </row>
    <row r="187" spans="2:42">
      <c r="B187" s="53" t="str">
        <f t="shared" si="79"/>
        <v/>
      </c>
      <c r="C187" s="44" t="str">
        <f t="shared" si="113"/>
        <v/>
      </c>
      <c r="D187" s="44" t="str">
        <f t="shared" si="80"/>
        <v/>
      </c>
      <c r="E187" s="106" t="str">
        <f>IF(ISNUMBER($C187),VLOOKUP($B187,Input!$A$7:$D$798,2,FALSE),"")</f>
        <v/>
      </c>
      <c r="F187" s="139" t="str">
        <f>IF(ISNUMBER($C187),VLOOKUP($B187,Input!$A$7:$D$798,3,FALSE),"")</f>
        <v/>
      </c>
      <c r="G187" s="107" t="str">
        <f>IF(ISNUMBER($C187),VLOOKUP($B187,Input!$A$7:$D$798,4,FALSE),"")</f>
        <v/>
      </c>
      <c r="H187" s="127" t="str">
        <f t="shared" si="93"/>
        <v/>
      </c>
      <c r="I187" s="67" t="str">
        <f t="shared" si="94"/>
        <v/>
      </c>
      <c r="J187" s="67" t="str">
        <f t="shared" si="100"/>
        <v/>
      </c>
      <c r="K187" s="67" t="str">
        <f t="shared" si="101"/>
        <v/>
      </c>
      <c r="L187" s="67" t="str">
        <f t="shared" si="102"/>
        <v/>
      </c>
      <c r="M187" s="67" t="str">
        <f t="shared" si="95"/>
        <v/>
      </c>
      <c r="N187" s="68" t="str">
        <f t="shared" si="96"/>
        <v/>
      </c>
      <c r="O187" s="68" t="str">
        <f t="shared" si="97"/>
        <v/>
      </c>
      <c r="P187" s="68" t="str">
        <f t="shared" si="103"/>
        <v/>
      </c>
      <c r="Q187" s="68" t="str">
        <f t="shared" si="98"/>
        <v/>
      </c>
      <c r="R187" s="69" t="str">
        <f t="shared" si="104"/>
        <v/>
      </c>
      <c r="S187" s="70" t="str">
        <f t="shared" si="105"/>
        <v/>
      </c>
      <c r="T187" s="83" t="str">
        <f t="shared" si="106"/>
        <v/>
      </c>
      <c r="U187" s="68" t="str">
        <f t="shared" si="107"/>
        <v/>
      </c>
      <c r="V187" s="68" t="str">
        <f t="shared" si="108"/>
        <v/>
      </c>
      <c r="W187" s="68" t="str">
        <f t="shared" si="109"/>
        <v/>
      </c>
      <c r="X187" s="69" t="str">
        <f t="shared" si="110"/>
        <v/>
      </c>
      <c r="Y187" s="83" t="str">
        <f t="shared" si="99"/>
        <v/>
      </c>
      <c r="Z187" s="69" t="str">
        <f t="shared" si="111"/>
        <v/>
      </c>
      <c r="AA187" s="73"/>
      <c r="AC187" s="18" t="s">
        <v>110</v>
      </c>
      <c r="AD187" s="46">
        <f>AVERAGE(AD126:AD185)</f>
        <v>0.318</v>
      </c>
      <c r="AE187" s="46">
        <f t="shared" ref="AE187:AO187" si="115">AVERAGE(AE126:AE185)</f>
        <v>0.26956666666666668</v>
      </c>
      <c r="AF187" s="46">
        <f t="shared" si="115"/>
        <v>0.25919999999999999</v>
      </c>
      <c r="AG187" s="46">
        <f t="shared" si="115"/>
        <v>0.21918333333333337</v>
      </c>
      <c r="AH187" s="46">
        <f t="shared" si="115"/>
        <v>0.23991666666666667</v>
      </c>
      <c r="AI187" s="46">
        <f t="shared" si="115"/>
        <v>0.39551666666666668</v>
      </c>
      <c r="AJ187" s="46">
        <f t="shared" si="115"/>
        <v>1.5591000000000002</v>
      </c>
      <c r="AK187" s="46">
        <f t="shared" si="115"/>
        <v>1.8262166666666664</v>
      </c>
      <c r="AL187" s="46">
        <f t="shared" si="115"/>
        <v>1.2666000000000002</v>
      </c>
      <c r="AM187" s="46">
        <f t="shared" si="115"/>
        <v>0.66200000000000003</v>
      </c>
      <c r="AN187" s="46">
        <f t="shared" si="115"/>
        <v>0.38301666666666662</v>
      </c>
      <c r="AO187" s="46">
        <f t="shared" si="115"/>
        <v>0.36404999999999993</v>
      </c>
    </row>
    <row r="188" spans="2:42">
      <c r="B188" s="53" t="str">
        <f t="shared" si="79"/>
        <v/>
      </c>
      <c r="C188" s="44" t="str">
        <f t="shared" si="113"/>
        <v/>
      </c>
      <c r="D188" s="44" t="str">
        <f t="shared" si="80"/>
        <v/>
      </c>
      <c r="E188" s="106" t="str">
        <f>IF(ISNUMBER($C188),VLOOKUP($B188,Input!$A$7:$D$798,2,FALSE),"")</f>
        <v/>
      </c>
      <c r="F188" s="139" t="str">
        <f>IF(ISNUMBER($C188),VLOOKUP($B188,Input!$A$7:$D$798,3,FALSE),"")</f>
        <v/>
      </c>
      <c r="G188" s="107" t="str">
        <f>IF(ISNUMBER($C188),VLOOKUP($B188,Input!$A$7:$D$798,4,FALSE),"")</f>
        <v/>
      </c>
      <c r="H188" s="127" t="str">
        <f t="shared" si="93"/>
        <v/>
      </c>
      <c r="I188" s="67" t="str">
        <f t="shared" si="94"/>
        <v/>
      </c>
      <c r="J188" s="67" t="str">
        <f t="shared" si="100"/>
        <v/>
      </c>
      <c r="K188" s="67" t="str">
        <f t="shared" si="101"/>
        <v/>
      </c>
      <c r="L188" s="67" t="str">
        <f t="shared" si="102"/>
        <v/>
      </c>
      <c r="M188" s="67" t="str">
        <f t="shared" si="95"/>
        <v/>
      </c>
      <c r="N188" s="68" t="str">
        <f t="shared" si="96"/>
        <v/>
      </c>
      <c r="O188" s="68" t="str">
        <f t="shared" si="97"/>
        <v/>
      </c>
      <c r="P188" s="68" t="str">
        <f t="shared" si="103"/>
        <v/>
      </c>
      <c r="Q188" s="68" t="str">
        <f t="shared" si="98"/>
        <v/>
      </c>
      <c r="R188" s="69" t="str">
        <f t="shared" si="104"/>
        <v/>
      </c>
      <c r="S188" s="70" t="str">
        <f t="shared" si="105"/>
        <v/>
      </c>
      <c r="T188" s="83" t="str">
        <f t="shared" si="106"/>
        <v/>
      </c>
      <c r="U188" s="68" t="str">
        <f t="shared" si="107"/>
        <v/>
      </c>
      <c r="V188" s="68" t="str">
        <f t="shared" si="108"/>
        <v/>
      </c>
      <c r="W188" s="68" t="str">
        <f t="shared" si="109"/>
        <v/>
      </c>
      <c r="X188" s="69" t="str">
        <f t="shared" si="110"/>
        <v/>
      </c>
      <c r="Y188" s="83" t="str">
        <f t="shared" si="99"/>
        <v/>
      </c>
      <c r="Z188" s="69" t="str">
        <f t="shared" si="111"/>
        <v/>
      </c>
      <c r="AA188" s="73"/>
      <c r="AC188" s="17"/>
    </row>
    <row r="189" spans="2:42">
      <c r="B189" s="53" t="str">
        <f t="shared" si="79"/>
        <v/>
      </c>
      <c r="C189" s="44" t="str">
        <f t="shared" si="113"/>
        <v/>
      </c>
      <c r="D189" s="44" t="str">
        <f t="shared" si="80"/>
        <v/>
      </c>
      <c r="E189" s="106" t="str">
        <f>IF(ISNUMBER($C189),VLOOKUP($B189,Input!$A$7:$D$798,2,FALSE),"")</f>
        <v/>
      </c>
      <c r="F189" s="139" t="str">
        <f>IF(ISNUMBER($C189),VLOOKUP($B189,Input!$A$7:$D$798,3,FALSE),"")</f>
        <v/>
      </c>
      <c r="G189" s="107" t="str">
        <f>IF(ISNUMBER($C189),VLOOKUP($B189,Input!$A$7:$D$798,4,FALSE),"")</f>
        <v/>
      </c>
      <c r="H189" s="127" t="str">
        <f t="shared" si="93"/>
        <v/>
      </c>
      <c r="I189" s="67" t="str">
        <f t="shared" si="94"/>
        <v/>
      </c>
      <c r="J189" s="67" t="str">
        <f t="shared" si="100"/>
        <v/>
      </c>
      <c r="K189" s="67" t="str">
        <f t="shared" si="101"/>
        <v/>
      </c>
      <c r="L189" s="67" t="str">
        <f t="shared" si="102"/>
        <v/>
      </c>
      <c r="M189" s="67" t="str">
        <f t="shared" si="95"/>
        <v/>
      </c>
      <c r="N189" s="68" t="str">
        <f t="shared" si="96"/>
        <v/>
      </c>
      <c r="O189" s="68" t="str">
        <f t="shared" si="97"/>
        <v/>
      </c>
      <c r="P189" s="68" t="str">
        <f t="shared" si="103"/>
        <v/>
      </c>
      <c r="Q189" s="68" t="str">
        <f t="shared" si="98"/>
        <v/>
      </c>
      <c r="R189" s="69" t="str">
        <f t="shared" si="104"/>
        <v/>
      </c>
      <c r="S189" s="70" t="str">
        <f t="shared" si="105"/>
        <v/>
      </c>
      <c r="T189" s="83" t="str">
        <f t="shared" si="106"/>
        <v/>
      </c>
      <c r="U189" s="68" t="str">
        <f t="shared" si="107"/>
        <v/>
      </c>
      <c r="V189" s="68" t="str">
        <f t="shared" si="108"/>
        <v/>
      </c>
      <c r="W189" s="68" t="str">
        <f t="shared" si="109"/>
        <v/>
      </c>
      <c r="X189" s="69" t="str">
        <f t="shared" si="110"/>
        <v/>
      </c>
      <c r="Y189" s="83" t="str">
        <f t="shared" si="99"/>
        <v/>
      </c>
      <c r="Z189" s="69" t="str">
        <f t="shared" si="111"/>
        <v/>
      </c>
      <c r="AA189" s="73"/>
      <c r="AC189" s="17"/>
    </row>
    <row r="190" spans="2:42">
      <c r="B190" s="53" t="str">
        <f t="shared" si="79"/>
        <v/>
      </c>
      <c r="C190" s="44" t="str">
        <f t="shared" si="113"/>
        <v/>
      </c>
      <c r="D190" s="44" t="str">
        <f t="shared" si="80"/>
        <v/>
      </c>
      <c r="E190" s="106" t="str">
        <f>IF(ISNUMBER($C190),VLOOKUP($B190,Input!$A$7:$D$798,2,FALSE),"")</f>
        <v/>
      </c>
      <c r="F190" s="139" t="str">
        <f>IF(ISNUMBER($C190),VLOOKUP($B190,Input!$A$7:$D$798,3,FALSE),"")</f>
        <v/>
      </c>
      <c r="G190" s="107" t="str">
        <f>IF(ISNUMBER($C190),VLOOKUP($B190,Input!$A$7:$D$798,4,FALSE),"")</f>
        <v/>
      </c>
      <c r="H190" s="127" t="str">
        <f t="shared" si="93"/>
        <v/>
      </c>
      <c r="I190" s="67" t="str">
        <f t="shared" si="94"/>
        <v/>
      </c>
      <c r="J190" s="67" t="str">
        <f t="shared" si="100"/>
        <v/>
      </c>
      <c r="K190" s="67" t="str">
        <f t="shared" si="101"/>
        <v/>
      </c>
      <c r="L190" s="67" t="str">
        <f t="shared" si="102"/>
        <v/>
      </c>
      <c r="M190" s="67" t="str">
        <f t="shared" si="95"/>
        <v/>
      </c>
      <c r="N190" s="68" t="str">
        <f t="shared" si="96"/>
        <v/>
      </c>
      <c r="O190" s="68" t="str">
        <f t="shared" si="97"/>
        <v/>
      </c>
      <c r="P190" s="68" t="str">
        <f t="shared" si="103"/>
        <v/>
      </c>
      <c r="Q190" s="68" t="str">
        <f t="shared" si="98"/>
        <v/>
      </c>
      <c r="R190" s="69" t="str">
        <f t="shared" si="104"/>
        <v/>
      </c>
      <c r="S190" s="70" t="str">
        <f t="shared" si="105"/>
        <v/>
      </c>
      <c r="T190" s="83" t="str">
        <f t="shared" si="106"/>
        <v/>
      </c>
      <c r="U190" s="68" t="str">
        <f t="shared" si="107"/>
        <v/>
      </c>
      <c r="V190" s="68" t="str">
        <f t="shared" si="108"/>
        <v/>
      </c>
      <c r="W190" s="68" t="str">
        <f t="shared" si="109"/>
        <v/>
      </c>
      <c r="X190" s="69" t="str">
        <f t="shared" si="110"/>
        <v/>
      </c>
      <c r="Y190" s="83" t="str">
        <f t="shared" si="99"/>
        <v/>
      </c>
      <c r="Z190" s="69" t="str">
        <f t="shared" si="111"/>
        <v/>
      </c>
      <c r="AA190" s="73"/>
      <c r="AC190" s="17"/>
    </row>
    <row r="191" spans="2:42">
      <c r="B191" s="53" t="str">
        <f t="shared" ref="B191:B254" si="116">IF(ISNUMBER(C191),DATE(C191,D191,1),"")</f>
        <v/>
      </c>
      <c r="C191" s="44" t="str">
        <f t="shared" si="113"/>
        <v/>
      </c>
      <c r="D191" s="44" t="str">
        <f t="shared" ref="D191:D254" si="117">IF(ISNUMBER(C191),D179,"")</f>
        <v/>
      </c>
      <c r="E191" s="106" t="str">
        <f>IF(ISNUMBER($C191),VLOOKUP($B191,Input!$A$7:$D$798,2,FALSE),"")</f>
        <v/>
      </c>
      <c r="F191" s="139" t="str">
        <f>IF(ISNUMBER($C191),VLOOKUP($B191,Input!$A$7:$D$798,3,FALSE),"")</f>
        <v/>
      </c>
      <c r="G191" s="107" t="str">
        <f>IF(ISNUMBER($C191),VLOOKUP($B191,Input!$A$7:$D$798,4,FALSE),"")</f>
        <v/>
      </c>
      <c r="H191" s="127" t="str">
        <f t="shared" si="93"/>
        <v/>
      </c>
      <c r="I191" s="67" t="str">
        <f t="shared" si="94"/>
        <v/>
      </c>
      <c r="J191" s="67" t="str">
        <f t="shared" si="100"/>
        <v/>
      </c>
      <c r="K191" s="67" t="str">
        <f t="shared" si="101"/>
        <v/>
      </c>
      <c r="L191" s="67" t="str">
        <f t="shared" si="102"/>
        <v/>
      </c>
      <c r="M191" s="67" t="str">
        <f t="shared" si="95"/>
        <v/>
      </c>
      <c r="N191" s="68" t="str">
        <f t="shared" si="96"/>
        <v/>
      </c>
      <c r="O191" s="68" t="str">
        <f t="shared" si="97"/>
        <v/>
      </c>
      <c r="P191" s="68" t="str">
        <f t="shared" si="103"/>
        <v/>
      </c>
      <c r="Q191" s="68" t="str">
        <f t="shared" si="98"/>
        <v/>
      </c>
      <c r="R191" s="69" t="str">
        <f t="shared" si="104"/>
        <v/>
      </c>
      <c r="S191" s="70" t="str">
        <f t="shared" si="105"/>
        <v/>
      </c>
      <c r="T191" s="83" t="str">
        <f t="shared" si="106"/>
        <v/>
      </c>
      <c r="U191" s="68" t="str">
        <f t="shared" si="107"/>
        <v/>
      </c>
      <c r="V191" s="68" t="str">
        <f t="shared" si="108"/>
        <v/>
      </c>
      <c r="W191" s="68" t="str">
        <f t="shared" si="109"/>
        <v/>
      </c>
      <c r="X191" s="69" t="str">
        <f t="shared" si="110"/>
        <v/>
      </c>
      <c r="Y191" s="83" t="str">
        <f t="shared" si="99"/>
        <v/>
      </c>
      <c r="Z191" s="69" t="str">
        <f t="shared" si="111"/>
        <v/>
      </c>
      <c r="AA191" s="73"/>
      <c r="AC191" s="99" t="s">
        <v>179</v>
      </c>
    </row>
    <row r="192" spans="2:42">
      <c r="B192" s="53" t="str">
        <f t="shared" si="116"/>
        <v/>
      </c>
      <c r="C192" s="44" t="str">
        <f t="shared" si="113"/>
        <v/>
      </c>
      <c r="D192" s="44" t="str">
        <f t="shared" si="117"/>
        <v/>
      </c>
      <c r="E192" s="106" t="str">
        <f>IF(ISNUMBER($C192),VLOOKUP($B192,Input!$A$7:$D$798,2,FALSE),"")</f>
        <v/>
      </c>
      <c r="F192" s="139" t="str">
        <f>IF(ISNUMBER($C192),VLOOKUP($B192,Input!$A$7:$D$798,3,FALSE),"")</f>
        <v/>
      </c>
      <c r="G192" s="107" t="str">
        <f>IF(ISNUMBER($C192),VLOOKUP($B192,Input!$A$7:$D$798,4,FALSE),"")</f>
        <v/>
      </c>
      <c r="H192" s="127" t="str">
        <f t="shared" si="93"/>
        <v/>
      </c>
      <c r="I192" s="67" t="str">
        <f t="shared" si="94"/>
        <v/>
      </c>
      <c r="J192" s="67" t="str">
        <f t="shared" si="100"/>
        <v/>
      </c>
      <c r="K192" s="67" t="str">
        <f t="shared" si="101"/>
        <v/>
      </c>
      <c r="L192" s="67" t="str">
        <f t="shared" si="102"/>
        <v/>
      </c>
      <c r="M192" s="67" t="str">
        <f t="shared" si="95"/>
        <v/>
      </c>
      <c r="N192" s="68" t="str">
        <f t="shared" si="96"/>
        <v/>
      </c>
      <c r="O192" s="68" t="str">
        <f t="shared" si="97"/>
        <v/>
      </c>
      <c r="P192" s="68" t="str">
        <f t="shared" si="103"/>
        <v/>
      </c>
      <c r="Q192" s="68" t="str">
        <f t="shared" si="98"/>
        <v/>
      </c>
      <c r="R192" s="69" t="str">
        <f t="shared" si="104"/>
        <v/>
      </c>
      <c r="S192" s="70" t="str">
        <f t="shared" si="105"/>
        <v/>
      </c>
      <c r="T192" s="83" t="str">
        <f t="shared" si="106"/>
        <v/>
      </c>
      <c r="U192" s="68" t="str">
        <f t="shared" si="107"/>
        <v/>
      </c>
      <c r="V192" s="68" t="str">
        <f t="shared" si="108"/>
        <v/>
      </c>
      <c r="W192" s="68" t="str">
        <f t="shared" si="109"/>
        <v/>
      </c>
      <c r="X192" s="69" t="str">
        <f t="shared" si="110"/>
        <v/>
      </c>
      <c r="Y192" s="83" t="str">
        <f t="shared" si="99"/>
        <v/>
      </c>
      <c r="Z192" s="69" t="str">
        <f t="shared" si="111"/>
        <v/>
      </c>
      <c r="AA192" s="73"/>
      <c r="AC192" s="25" t="s">
        <v>165</v>
      </c>
    </row>
    <row r="193" spans="2:27">
      <c r="B193" s="53" t="str">
        <f t="shared" si="116"/>
        <v/>
      </c>
      <c r="C193" s="44" t="str">
        <f t="shared" si="113"/>
        <v/>
      </c>
      <c r="D193" s="44" t="str">
        <f t="shared" si="117"/>
        <v/>
      </c>
      <c r="E193" s="106" t="str">
        <f>IF(ISNUMBER($C193),VLOOKUP($B193,Input!$A$7:$D$798,2,FALSE),"")</f>
        <v/>
      </c>
      <c r="F193" s="139" t="str">
        <f>IF(ISNUMBER($C193),VLOOKUP($B193,Input!$A$7:$D$798,3,FALSE),"")</f>
        <v/>
      </c>
      <c r="G193" s="107" t="str">
        <f>IF(ISNUMBER($C193),VLOOKUP($B193,Input!$A$7:$D$798,4,FALSE),"")</f>
        <v/>
      </c>
      <c r="H193" s="127" t="str">
        <f t="shared" si="93"/>
        <v/>
      </c>
      <c r="I193" s="67" t="str">
        <f t="shared" si="94"/>
        <v/>
      </c>
      <c r="J193" s="67" t="str">
        <f t="shared" si="100"/>
        <v/>
      </c>
      <c r="K193" s="67" t="str">
        <f t="shared" si="101"/>
        <v/>
      </c>
      <c r="L193" s="67" t="str">
        <f t="shared" si="102"/>
        <v/>
      </c>
      <c r="M193" s="67" t="str">
        <f t="shared" si="95"/>
        <v/>
      </c>
      <c r="N193" s="68" t="str">
        <f t="shared" si="96"/>
        <v/>
      </c>
      <c r="O193" s="68" t="str">
        <f t="shared" si="97"/>
        <v/>
      </c>
      <c r="P193" s="68" t="str">
        <f t="shared" si="103"/>
        <v/>
      </c>
      <c r="Q193" s="68" t="str">
        <f t="shared" si="98"/>
        <v/>
      </c>
      <c r="R193" s="69" t="str">
        <f t="shared" si="104"/>
        <v/>
      </c>
      <c r="S193" s="70" t="str">
        <f t="shared" si="105"/>
        <v/>
      </c>
      <c r="T193" s="83" t="str">
        <f t="shared" si="106"/>
        <v/>
      </c>
      <c r="U193" s="68" t="str">
        <f t="shared" si="107"/>
        <v/>
      </c>
      <c r="V193" s="68" t="str">
        <f t="shared" si="108"/>
        <v/>
      </c>
      <c r="W193" s="68" t="str">
        <f t="shared" si="109"/>
        <v/>
      </c>
      <c r="X193" s="69" t="str">
        <f t="shared" si="110"/>
        <v/>
      </c>
      <c r="Y193" s="83" t="str">
        <f t="shared" si="99"/>
        <v/>
      </c>
      <c r="Z193" s="69" t="str">
        <f t="shared" si="111"/>
        <v/>
      </c>
      <c r="AA193" s="73"/>
    </row>
    <row r="194" spans="2:27">
      <c r="B194" s="53" t="str">
        <f t="shared" si="116"/>
        <v/>
      </c>
      <c r="C194" s="44" t="str">
        <f t="shared" ref="C194" si="118">IF(ISNUMBER(C193),IF(C193+1&gt;$C$44,"",C193+1),"")</f>
        <v/>
      </c>
      <c r="D194" s="44" t="str">
        <f t="shared" si="117"/>
        <v/>
      </c>
      <c r="E194" s="106" t="str">
        <f>IF(ISNUMBER($C194),VLOOKUP($B194,Input!$A$7:$D$798,2,FALSE),"")</f>
        <v/>
      </c>
      <c r="F194" s="139" t="str">
        <f>IF(ISNUMBER($C194),VLOOKUP($B194,Input!$A$7:$D$798,3,FALSE),"")</f>
        <v/>
      </c>
      <c r="G194" s="107" t="str">
        <f>IF(ISNUMBER($C194),VLOOKUP($B194,Input!$A$7:$D$798,4,FALSE),"")</f>
        <v/>
      </c>
      <c r="H194" s="127" t="str">
        <f t="shared" si="93"/>
        <v/>
      </c>
      <c r="I194" s="67" t="str">
        <f t="shared" si="94"/>
        <v/>
      </c>
      <c r="J194" s="67" t="str">
        <f t="shared" si="100"/>
        <v/>
      </c>
      <c r="K194" s="67" t="str">
        <f t="shared" si="101"/>
        <v/>
      </c>
      <c r="L194" s="67" t="str">
        <f t="shared" si="102"/>
        <v/>
      </c>
      <c r="M194" s="67" t="str">
        <f t="shared" si="95"/>
        <v/>
      </c>
      <c r="N194" s="68" t="str">
        <f t="shared" si="96"/>
        <v/>
      </c>
      <c r="O194" s="68" t="str">
        <f t="shared" si="97"/>
        <v/>
      </c>
      <c r="P194" s="68" t="str">
        <f t="shared" si="103"/>
        <v/>
      </c>
      <c r="Q194" s="68" t="str">
        <f t="shared" si="98"/>
        <v/>
      </c>
      <c r="R194" s="69" t="str">
        <f t="shared" si="104"/>
        <v/>
      </c>
      <c r="S194" s="70" t="str">
        <f t="shared" si="105"/>
        <v/>
      </c>
      <c r="T194" s="83" t="str">
        <f t="shared" si="106"/>
        <v/>
      </c>
      <c r="U194" s="68" t="str">
        <f t="shared" si="107"/>
        <v/>
      </c>
      <c r="V194" s="68" t="str">
        <f t="shared" si="108"/>
        <v/>
      </c>
      <c r="W194" s="68" t="str">
        <f t="shared" si="109"/>
        <v/>
      </c>
      <c r="X194" s="69" t="str">
        <f t="shared" si="110"/>
        <v/>
      </c>
      <c r="Y194" s="83" t="str">
        <f t="shared" si="99"/>
        <v/>
      </c>
      <c r="Z194" s="69" t="str">
        <f t="shared" si="111"/>
        <v/>
      </c>
      <c r="AA194" s="73"/>
    </row>
    <row r="195" spans="2:27">
      <c r="B195" s="53" t="str">
        <f t="shared" si="116"/>
        <v/>
      </c>
      <c r="C195" s="44" t="str">
        <f t="shared" ref="C195" si="119">C194</f>
        <v/>
      </c>
      <c r="D195" s="44" t="str">
        <f t="shared" si="117"/>
        <v/>
      </c>
      <c r="E195" s="106" t="str">
        <f>IF(ISNUMBER($C195),VLOOKUP($B195,Input!$A$7:$D$798,2,FALSE),"")</f>
        <v/>
      </c>
      <c r="F195" s="139" t="str">
        <f>IF(ISNUMBER($C195),VLOOKUP($B195,Input!$A$7:$D$798,3,FALSE),"")</f>
        <v/>
      </c>
      <c r="G195" s="107" t="str">
        <f>IF(ISNUMBER($C195),VLOOKUP($B195,Input!$A$7:$D$798,4,FALSE),"")</f>
        <v/>
      </c>
      <c r="H195" s="127" t="str">
        <f t="shared" si="93"/>
        <v/>
      </c>
      <c r="I195" s="67" t="str">
        <f t="shared" si="94"/>
        <v/>
      </c>
      <c r="J195" s="67" t="str">
        <f t="shared" si="100"/>
        <v/>
      </c>
      <c r="K195" s="67" t="str">
        <f t="shared" si="101"/>
        <v/>
      </c>
      <c r="L195" s="67" t="str">
        <f t="shared" si="102"/>
        <v/>
      </c>
      <c r="M195" s="67" t="str">
        <f t="shared" si="95"/>
        <v/>
      </c>
      <c r="N195" s="68" t="str">
        <f t="shared" si="96"/>
        <v/>
      </c>
      <c r="O195" s="68" t="str">
        <f t="shared" si="97"/>
        <v/>
      </c>
      <c r="P195" s="68" t="str">
        <f t="shared" si="103"/>
        <v/>
      </c>
      <c r="Q195" s="68" t="str">
        <f t="shared" si="98"/>
        <v/>
      </c>
      <c r="R195" s="69" t="str">
        <f t="shared" si="104"/>
        <v/>
      </c>
      <c r="S195" s="70" t="str">
        <f t="shared" si="105"/>
        <v/>
      </c>
      <c r="T195" s="83" t="str">
        <f t="shared" si="106"/>
        <v/>
      </c>
      <c r="U195" s="68" t="str">
        <f t="shared" si="107"/>
        <v/>
      </c>
      <c r="V195" s="68" t="str">
        <f t="shared" si="108"/>
        <v/>
      </c>
      <c r="W195" s="68" t="str">
        <f t="shared" si="109"/>
        <v/>
      </c>
      <c r="X195" s="69" t="str">
        <f t="shared" si="110"/>
        <v/>
      </c>
      <c r="Y195" s="83" t="str">
        <f t="shared" si="99"/>
        <v/>
      </c>
      <c r="Z195" s="69" t="str">
        <f t="shared" si="111"/>
        <v/>
      </c>
      <c r="AA195" s="73"/>
    </row>
    <row r="196" spans="2:27">
      <c r="B196" s="53" t="str">
        <f t="shared" si="116"/>
        <v/>
      </c>
      <c r="C196" s="44" t="str">
        <f t="shared" si="113"/>
        <v/>
      </c>
      <c r="D196" s="44" t="str">
        <f t="shared" si="117"/>
        <v/>
      </c>
      <c r="E196" s="106" t="str">
        <f>IF(ISNUMBER($C196),VLOOKUP($B196,Input!$A$7:$D$798,2,FALSE),"")</f>
        <v/>
      </c>
      <c r="F196" s="139" t="str">
        <f>IF(ISNUMBER($C196),VLOOKUP($B196,Input!$A$7:$D$798,3,FALSE),"")</f>
        <v/>
      </c>
      <c r="G196" s="107" t="str">
        <f>IF(ISNUMBER($C196),VLOOKUP($B196,Input!$A$7:$D$798,4,FALSE),"")</f>
        <v/>
      </c>
      <c r="H196" s="127" t="str">
        <f t="shared" si="93"/>
        <v/>
      </c>
      <c r="I196" s="67" t="str">
        <f t="shared" si="94"/>
        <v/>
      </c>
      <c r="J196" s="67" t="str">
        <f t="shared" si="100"/>
        <v/>
      </c>
      <c r="K196" s="67" t="str">
        <f t="shared" si="101"/>
        <v/>
      </c>
      <c r="L196" s="67" t="str">
        <f t="shared" si="102"/>
        <v/>
      </c>
      <c r="M196" s="67" t="str">
        <f t="shared" si="95"/>
        <v/>
      </c>
      <c r="N196" s="68" t="str">
        <f t="shared" si="96"/>
        <v/>
      </c>
      <c r="O196" s="68" t="str">
        <f t="shared" si="97"/>
        <v/>
      </c>
      <c r="P196" s="68" t="str">
        <f t="shared" si="103"/>
        <v/>
      </c>
      <c r="Q196" s="68" t="str">
        <f t="shared" si="98"/>
        <v/>
      </c>
      <c r="R196" s="69" t="str">
        <f t="shared" si="104"/>
        <v/>
      </c>
      <c r="S196" s="70" t="str">
        <f t="shared" si="105"/>
        <v/>
      </c>
      <c r="T196" s="83" t="str">
        <f t="shared" si="106"/>
        <v/>
      </c>
      <c r="U196" s="68" t="str">
        <f t="shared" si="107"/>
        <v/>
      </c>
      <c r="V196" s="68" t="str">
        <f t="shared" si="108"/>
        <v/>
      </c>
      <c r="W196" s="68" t="str">
        <f t="shared" si="109"/>
        <v/>
      </c>
      <c r="X196" s="69" t="str">
        <f t="shared" si="110"/>
        <v/>
      </c>
      <c r="Y196" s="83" t="str">
        <f t="shared" si="99"/>
        <v/>
      </c>
      <c r="Z196" s="69" t="str">
        <f t="shared" si="111"/>
        <v/>
      </c>
      <c r="AA196" s="73"/>
    </row>
    <row r="197" spans="2:27">
      <c r="B197" s="53" t="str">
        <f t="shared" si="116"/>
        <v/>
      </c>
      <c r="C197" s="44" t="str">
        <f t="shared" si="113"/>
        <v/>
      </c>
      <c r="D197" s="44" t="str">
        <f t="shared" si="117"/>
        <v/>
      </c>
      <c r="E197" s="106" t="str">
        <f>IF(ISNUMBER($C197),VLOOKUP($B197,Input!$A$7:$D$798,2,FALSE),"")</f>
        <v/>
      </c>
      <c r="F197" s="139" t="str">
        <f>IF(ISNUMBER($C197),VLOOKUP($B197,Input!$A$7:$D$798,3,FALSE),"")</f>
        <v/>
      </c>
      <c r="G197" s="107" t="str">
        <f>IF(ISNUMBER($C197),VLOOKUP($B197,Input!$A$7:$D$798,4,FALSE),"")</f>
        <v/>
      </c>
      <c r="H197" s="127" t="str">
        <f t="shared" si="93"/>
        <v/>
      </c>
      <c r="I197" s="67" t="str">
        <f t="shared" si="94"/>
        <v/>
      </c>
      <c r="J197" s="67" t="str">
        <f t="shared" si="100"/>
        <v/>
      </c>
      <c r="K197" s="67" t="str">
        <f t="shared" si="101"/>
        <v/>
      </c>
      <c r="L197" s="67" t="str">
        <f t="shared" si="102"/>
        <v/>
      </c>
      <c r="M197" s="67" t="str">
        <f t="shared" si="95"/>
        <v/>
      </c>
      <c r="N197" s="68" t="str">
        <f t="shared" si="96"/>
        <v/>
      </c>
      <c r="O197" s="68" t="str">
        <f t="shared" si="97"/>
        <v/>
      </c>
      <c r="P197" s="68" t="str">
        <f t="shared" si="103"/>
        <v/>
      </c>
      <c r="Q197" s="68" t="str">
        <f t="shared" si="98"/>
        <v/>
      </c>
      <c r="R197" s="69" t="str">
        <f t="shared" si="104"/>
        <v/>
      </c>
      <c r="S197" s="70" t="str">
        <f t="shared" si="105"/>
        <v/>
      </c>
      <c r="T197" s="83" t="str">
        <f t="shared" si="106"/>
        <v/>
      </c>
      <c r="U197" s="68" t="str">
        <f t="shared" si="107"/>
        <v/>
      </c>
      <c r="V197" s="68" t="str">
        <f t="shared" si="108"/>
        <v/>
      </c>
      <c r="W197" s="68" t="str">
        <f t="shared" si="109"/>
        <v/>
      </c>
      <c r="X197" s="69" t="str">
        <f t="shared" si="110"/>
        <v/>
      </c>
      <c r="Y197" s="83" t="str">
        <f t="shared" si="99"/>
        <v/>
      </c>
      <c r="Z197" s="69" t="str">
        <f t="shared" si="111"/>
        <v/>
      </c>
      <c r="AA197" s="73"/>
    </row>
    <row r="198" spans="2:27">
      <c r="B198" s="53" t="str">
        <f t="shared" si="116"/>
        <v/>
      </c>
      <c r="C198" s="44" t="str">
        <f t="shared" si="113"/>
        <v/>
      </c>
      <c r="D198" s="44" t="str">
        <f t="shared" si="117"/>
        <v/>
      </c>
      <c r="E198" s="106" t="str">
        <f>IF(ISNUMBER($C198),VLOOKUP($B198,Input!$A$7:$D$798,2,FALSE),"")</f>
        <v/>
      </c>
      <c r="F198" s="139" t="str">
        <f>IF(ISNUMBER($C198),VLOOKUP($B198,Input!$A$7:$D$798,3,FALSE),"")</f>
        <v/>
      </c>
      <c r="G198" s="107" t="str">
        <f>IF(ISNUMBER($C198),VLOOKUP($B198,Input!$A$7:$D$798,4,FALSE),"")</f>
        <v/>
      </c>
      <c r="H198" s="127" t="str">
        <f t="shared" si="93"/>
        <v/>
      </c>
      <c r="I198" s="67" t="str">
        <f t="shared" si="94"/>
        <v/>
      </c>
      <c r="J198" s="67" t="str">
        <f t="shared" si="100"/>
        <v/>
      </c>
      <c r="K198" s="67" t="str">
        <f t="shared" si="101"/>
        <v/>
      </c>
      <c r="L198" s="67" t="str">
        <f t="shared" si="102"/>
        <v/>
      </c>
      <c r="M198" s="67" t="str">
        <f t="shared" si="95"/>
        <v/>
      </c>
      <c r="N198" s="68" t="str">
        <f t="shared" si="96"/>
        <v/>
      </c>
      <c r="O198" s="68" t="str">
        <f t="shared" si="97"/>
        <v/>
      </c>
      <c r="P198" s="68" t="str">
        <f t="shared" si="103"/>
        <v/>
      </c>
      <c r="Q198" s="68" t="str">
        <f t="shared" si="98"/>
        <v/>
      </c>
      <c r="R198" s="69" t="str">
        <f t="shared" si="104"/>
        <v/>
      </c>
      <c r="S198" s="70" t="str">
        <f t="shared" si="105"/>
        <v/>
      </c>
      <c r="T198" s="83" t="str">
        <f t="shared" si="106"/>
        <v/>
      </c>
      <c r="U198" s="68" t="str">
        <f t="shared" si="107"/>
        <v/>
      </c>
      <c r="V198" s="68" t="str">
        <f t="shared" si="108"/>
        <v/>
      </c>
      <c r="W198" s="68" t="str">
        <f t="shared" si="109"/>
        <v/>
      </c>
      <c r="X198" s="69" t="str">
        <f t="shared" si="110"/>
        <v/>
      </c>
      <c r="Y198" s="83" t="str">
        <f t="shared" si="99"/>
        <v/>
      </c>
      <c r="Z198" s="69" t="str">
        <f t="shared" si="111"/>
        <v/>
      </c>
      <c r="AA198" s="73"/>
    </row>
    <row r="199" spans="2:27">
      <c r="B199" s="53" t="str">
        <f t="shared" si="116"/>
        <v/>
      </c>
      <c r="C199" s="44" t="str">
        <f t="shared" si="113"/>
        <v/>
      </c>
      <c r="D199" s="44" t="str">
        <f t="shared" si="117"/>
        <v/>
      </c>
      <c r="E199" s="106" t="str">
        <f>IF(ISNUMBER($C199),VLOOKUP($B199,Input!$A$7:$D$798,2,FALSE),"")</f>
        <v/>
      </c>
      <c r="F199" s="139" t="str">
        <f>IF(ISNUMBER($C199),VLOOKUP($B199,Input!$A$7:$D$798,3,FALSE),"")</f>
        <v/>
      </c>
      <c r="G199" s="107" t="str">
        <f>IF(ISNUMBER($C199),VLOOKUP($B199,Input!$A$7:$D$798,4,FALSE),"")</f>
        <v/>
      </c>
      <c r="H199" s="127" t="str">
        <f t="shared" si="93"/>
        <v/>
      </c>
      <c r="I199" s="67" t="str">
        <f t="shared" si="94"/>
        <v/>
      </c>
      <c r="J199" s="67" t="str">
        <f t="shared" si="100"/>
        <v/>
      </c>
      <c r="K199" s="67" t="str">
        <f t="shared" si="101"/>
        <v/>
      </c>
      <c r="L199" s="67" t="str">
        <f t="shared" si="102"/>
        <v/>
      </c>
      <c r="M199" s="67" t="str">
        <f t="shared" si="95"/>
        <v/>
      </c>
      <c r="N199" s="68" t="str">
        <f t="shared" si="96"/>
        <v/>
      </c>
      <c r="O199" s="68" t="str">
        <f t="shared" si="97"/>
        <v/>
      </c>
      <c r="P199" s="68" t="str">
        <f t="shared" si="103"/>
        <v/>
      </c>
      <c r="Q199" s="68" t="str">
        <f t="shared" si="98"/>
        <v/>
      </c>
      <c r="R199" s="69" t="str">
        <f t="shared" si="104"/>
        <v/>
      </c>
      <c r="S199" s="70" t="str">
        <f t="shared" si="105"/>
        <v/>
      </c>
      <c r="T199" s="83" t="str">
        <f t="shared" si="106"/>
        <v/>
      </c>
      <c r="U199" s="68" t="str">
        <f t="shared" si="107"/>
        <v/>
      </c>
      <c r="V199" s="68" t="str">
        <f t="shared" si="108"/>
        <v/>
      </c>
      <c r="W199" s="68" t="str">
        <f t="shared" si="109"/>
        <v/>
      </c>
      <c r="X199" s="69" t="str">
        <f t="shared" si="110"/>
        <v/>
      </c>
      <c r="Y199" s="83" t="str">
        <f t="shared" si="99"/>
        <v/>
      </c>
      <c r="Z199" s="69" t="str">
        <f t="shared" si="111"/>
        <v/>
      </c>
      <c r="AA199" s="73"/>
    </row>
    <row r="200" spans="2:27">
      <c r="B200" s="53" t="str">
        <f t="shared" si="116"/>
        <v/>
      </c>
      <c r="C200" s="44" t="str">
        <f t="shared" si="113"/>
        <v/>
      </c>
      <c r="D200" s="44" t="str">
        <f t="shared" si="117"/>
        <v/>
      </c>
      <c r="E200" s="106" t="str">
        <f>IF(ISNUMBER($C200),VLOOKUP($B200,Input!$A$7:$D$798,2,FALSE),"")</f>
        <v/>
      </c>
      <c r="F200" s="139" t="str">
        <f>IF(ISNUMBER($C200),VLOOKUP($B200,Input!$A$7:$D$798,3,FALSE),"")</f>
        <v/>
      </c>
      <c r="G200" s="107" t="str">
        <f>IF(ISNUMBER($C200),VLOOKUP($B200,Input!$A$7:$D$798,4,FALSE),"")</f>
        <v/>
      </c>
      <c r="H200" s="127" t="str">
        <f t="shared" si="93"/>
        <v/>
      </c>
      <c r="I200" s="67" t="str">
        <f t="shared" si="94"/>
        <v/>
      </c>
      <c r="J200" s="67" t="str">
        <f t="shared" si="100"/>
        <v/>
      </c>
      <c r="K200" s="67" t="str">
        <f t="shared" si="101"/>
        <v/>
      </c>
      <c r="L200" s="67" t="str">
        <f t="shared" si="102"/>
        <v/>
      </c>
      <c r="M200" s="67" t="str">
        <f t="shared" si="95"/>
        <v/>
      </c>
      <c r="N200" s="68" t="str">
        <f t="shared" si="96"/>
        <v/>
      </c>
      <c r="O200" s="68" t="str">
        <f t="shared" si="97"/>
        <v/>
      </c>
      <c r="P200" s="68" t="str">
        <f t="shared" si="103"/>
        <v/>
      </c>
      <c r="Q200" s="68" t="str">
        <f t="shared" si="98"/>
        <v/>
      </c>
      <c r="R200" s="69" t="str">
        <f t="shared" si="104"/>
        <v/>
      </c>
      <c r="S200" s="70" t="str">
        <f t="shared" si="105"/>
        <v/>
      </c>
      <c r="T200" s="83" t="str">
        <f t="shared" si="106"/>
        <v/>
      </c>
      <c r="U200" s="68" t="str">
        <f t="shared" si="107"/>
        <v/>
      </c>
      <c r="V200" s="68" t="str">
        <f t="shared" si="108"/>
        <v/>
      </c>
      <c r="W200" s="68" t="str">
        <f t="shared" si="109"/>
        <v/>
      </c>
      <c r="X200" s="69" t="str">
        <f t="shared" si="110"/>
        <v/>
      </c>
      <c r="Y200" s="83" t="str">
        <f t="shared" si="99"/>
        <v/>
      </c>
      <c r="Z200" s="69" t="str">
        <f t="shared" si="111"/>
        <v/>
      </c>
      <c r="AA200" s="73"/>
    </row>
    <row r="201" spans="2:27">
      <c r="B201" s="53" t="str">
        <f t="shared" si="116"/>
        <v/>
      </c>
      <c r="C201" s="44" t="str">
        <f t="shared" si="113"/>
        <v/>
      </c>
      <c r="D201" s="44" t="str">
        <f t="shared" si="117"/>
        <v/>
      </c>
      <c r="E201" s="106" t="str">
        <f>IF(ISNUMBER($C201),VLOOKUP($B201,Input!$A$7:$D$798,2,FALSE),"")</f>
        <v/>
      </c>
      <c r="F201" s="139" t="str">
        <f>IF(ISNUMBER($C201),VLOOKUP($B201,Input!$A$7:$D$798,3,FALSE),"")</f>
        <v/>
      </c>
      <c r="G201" s="107" t="str">
        <f>IF(ISNUMBER($C201),VLOOKUP($B201,Input!$A$7:$D$798,4,FALSE),"")</f>
        <v/>
      </c>
      <c r="H201" s="127" t="str">
        <f t="shared" si="93"/>
        <v/>
      </c>
      <c r="I201" s="67" t="str">
        <f t="shared" si="94"/>
        <v/>
      </c>
      <c r="J201" s="67" t="str">
        <f t="shared" si="100"/>
        <v/>
      </c>
      <c r="K201" s="67" t="str">
        <f t="shared" si="101"/>
        <v/>
      </c>
      <c r="L201" s="67" t="str">
        <f t="shared" si="102"/>
        <v/>
      </c>
      <c r="M201" s="67" t="str">
        <f t="shared" si="95"/>
        <v/>
      </c>
      <c r="N201" s="68" t="str">
        <f t="shared" si="96"/>
        <v/>
      </c>
      <c r="O201" s="68" t="str">
        <f t="shared" si="97"/>
        <v/>
      </c>
      <c r="P201" s="68" t="str">
        <f t="shared" si="103"/>
        <v/>
      </c>
      <c r="Q201" s="68" t="str">
        <f t="shared" si="98"/>
        <v/>
      </c>
      <c r="R201" s="69" t="str">
        <f t="shared" si="104"/>
        <v/>
      </c>
      <c r="S201" s="70" t="str">
        <f t="shared" si="105"/>
        <v/>
      </c>
      <c r="T201" s="83" t="str">
        <f t="shared" si="106"/>
        <v/>
      </c>
      <c r="U201" s="68" t="str">
        <f t="shared" si="107"/>
        <v/>
      </c>
      <c r="V201" s="68" t="str">
        <f t="shared" si="108"/>
        <v/>
      </c>
      <c r="W201" s="68" t="str">
        <f t="shared" si="109"/>
        <v/>
      </c>
      <c r="X201" s="69" t="str">
        <f t="shared" si="110"/>
        <v/>
      </c>
      <c r="Y201" s="83" t="str">
        <f t="shared" si="99"/>
        <v/>
      </c>
      <c r="Z201" s="69" t="str">
        <f t="shared" si="111"/>
        <v/>
      </c>
      <c r="AA201" s="73"/>
    </row>
    <row r="202" spans="2:27">
      <c r="B202" s="53" t="str">
        <f t="shared" si="116"/>
        <v/>
      </c>
      <c r="C202" s="44" t="str">
        <f t="shared" si="113"/>
        <v/>
      </c>
      <c r="D202" s="44" t="str">
        <f t="shared" si="117"/>
        <v/>
      </c>
      <c r="E202" s="106" t="str">
        <f>IF(ISNUMBER($C202),VLOOKUP($B202,Input!$A$7:$D$798,2,FALSE),"")</f>
        <v/>
      </c>
      <c r="F202" s="139" t="str">
        <f>IF(ISNUMBER($C202),VLOOKUP($B202,Input!$A$7:$D$798,3,FALSE),"")</f>
        <v/>
      </c>
      <c r="G202" s="107" t="str">
        <f>IF(ISNUMBER($C202),VLOOKUP($B202,Input!$A$7:$D$798,4,FALSE),"")</f>
        <v/>
      </c>
      <c r="H202" s="127" t="str">
        <f t="shared" si="93"/>
        <v/>
      </c>
      <c r="I202" s="67" t="str">
        <f t="shared" si="94"/>
        <v/>
      </c>
      <c r="J202" s="67" t="str">
        <f t="shared" si="100"/>
        <v/>
      </c>
      <c r="K202" s="67" t="str">
        <f t="shared" si="101"/>
        <v/>
      </c>
      <c r="L202" s="67" t="str">
        <f t="shared" si="102"/>
        <v/>
      </c>
      <c r="M202" s="67" t="str">
        <f t="shared" si="95"/>
        <v/>
      </c>
      <c r="N202" s="68" t="str">
        <f t="shared" si="96"/>
        <v/>
      </c>
      <c r="O202" s="68" t="str">
        <f t="shared" si="97"/>
        <v/>
      </c>
      <c r="P202" s="68" t="str">
        <f t="shared" si="103"/>
        <v/>
      </c>
      <c r="Q202" s="68" t="str">
        <f t="shared" si="98"/>
        <v/>
      </c>
      <c r="R202" s="69" t="str">
        <f t="shared" si="104"/>
        <v/>
      </c>
      <c r="S202" s="70" t="str">
        <f t="shared" si="105"/>
        <v/>
      </c>
      <c r="T202" s="83" t="str">
        <f t="shared" si="106"/>
        <v/>
      </c>
      <c r="U202" s="68" t="str">
        <f t="shared" si="107"/>
        <v/>
      </c>
      <c r="V202" s="68" t="str">
        <f t="shared" si="108"/>
        <v/>
      </c>
      <c r="W202" s="68" t="str">
        <f t="shared" si="109"/>
        <v/>
      </c>
      <c r="X202" s="69" t="str">
        <f t="shared" si="110"/>
        <v/>
      </c>
      <c r="Y202" s="83" t="str">
        <f t="shared" si="99"/>
        <v/>
      </c>
      <c r="Z202" s="69" t="str">
        <f t="shared" si="111"/>
        <v/>
      </c>
      <c r="AA202" s="73"/>
    </row>
    <row r="203" spans="2:27">
      <c r="B203" s="53" t="str">
        <f t="shared" si="116"/>
        <v/>
      </c>
      <c r="C203" s="44" t="str">
        <f t="shared" si="113"/>
        <v/>
      </c>
      <c r="D203" s="44" t="str">
        <f t="shared" si="117"/>
        <v/>
      </c>
      <c r="E203" s="106" t="str">
        <f>IF(ISNUMBER($C203),VLOOKUP($B203,Input!$A$7:$D$798,2,FALSE),"")</f>
        <v/>
      </c>
      <c r="F203" s="139" t="str">
        <f>IF(ISNUMBER($C203),VLOOKUP($B203,Input!$A$7:$D$798,3,FALSE),"")</f>
        <v/>
      </c>
      <c r="G203" s="107" t="str">
        <f>IF(ISNUMBER($C203),VLOOKUP($B203,Input!$A$7:$D$798,4,FALSE),"")</f>
        <v/>
      </c>
      <c r="H203" s="127" t="str">
        <f t="shared" si="93"/>
        <v/>
      </c>
      <c r="I203" s="67" t="str">
        <f t="shared" si="94"/>
        <v/>
      </c>
      <c r="J203" s="67" t="str">
        <f t="shared" si="100"/>
        <v/>
      </c>
      <c r="K203" s="67" t="str">
        <f t="shared" si="101"/>
        <v/>
      </c>
      <c r="L203" s="67" t="str">
        <f t="shared" si="102"/>
        <v/>
      </c>
      <c r="M203" s="67" t="str">
        <f t="shared" si="95"/>
        <v/>
      </c>
      <c r="N203" s="68" t="str">
        <f t="shared" si="96"/>
        <v/>
      </c>
      <c r="O203" s="68" t="str">
        <f t="shared" si="97"/>
        <v/>
      </c>
      <c r="P203" s="68" t="str">
        <f t="shared" si="103"/>
        <v/>
      </c>
      <c r="Q203" s="68" t="str">
        <f t="shared" si="98"/>
        <v/>
      </c>
      <c r="R203" s="69" t="str">
        <f t="shared" si="104"/>
        <v/>
      </c>
      <c r="S203" s="70" t="str">
        <f t="shared" si="105"/>
        <v/>
      </c>
      <c r="T203" s="83" t="str">
        <f t="shared" si="106"/>
        <v/>
      </c>
      <c r="U203" s="68" t="str">
        <f t="shared" si="107"/>
        <v/>
      </c>
      <c r="V203" s="68" t="str">
        <f t="shared" si="108"/>
        <v/>
      </c>
      <c r="W203" s="68" t="str">
        <f t="shared" si="109"/>
        <v/>
      </c>
      <c r="X203" s="69" t="str">
        <f t="shared" si="110"/>
        <v/>
      </c>
      <c r="Y203" s="83" t="str">
        <f t="shared" si="99"/>
        <v/>
      </c>
      <c r="Z203" s="69" t="str">
        <f t="shared" si="111"/>
        <v/>
      </c>
      <c r="AA203" s="73"/>
    </row>
    <row r="204" spans="2:27">
      <c r="B204" s="53" t="str">
        <f t="shared" si="116"/>
        <v/>
      </c>
      <c r="C204" s="44" t="str">
        <f t="shared" si="113"/>
        <v/>
      </c>
      <c r="D204" s="44" t="str">
        <f t="shared" si="117"/>
        <v/>
      </c>
      <c r="E204" s="106" t="str">
        <f>IF(ISNUMBER($C204),VLOOKUP($B204,Input!$A$7:$D$798,2,FALSE),"")</f>
        <v/>
      </c>
      <c r="F204" s="139" t="str">
        <f>IF(ISNUMBER($C204),VLOOKUP($B204,Input!$A$7:$D$798,3,FALSE),"")</f>
        <v/>
      </c>
      <c r="G204" s="107" t="str">
        <f>IF(ISNUMBER($C204),VLOOKUP($B204,Input!$A$7:$D$798,4,FALSE),"")</f>
        <v/>
      </c>
      <c r="H204" s="127" t="str">
        <f t="shared" si="93"/>
        <v/>
      </c>
      <c r="I204" s="67" t="str">
        <f t="shared" si="94"/>
        <v/>
      </c>
      <c r="J204" s="67" t="str">
        <f t="shared" si="100"/>
        <v/>
      </c>
      <c r="K204" s="67" t="str">
        <f t="shared" si="101"/>
        <v/>
      </c>
      <c r="L204" s="67" t="str">
        <f t="shared" si="102"/>
        <v/>
      </c>
      <c r="M204" s="67" t="str">
        <f t="shared" si="95"/>
        <v/>
      </c>
      <c r="N204" s="68" t="str">
        <f t="shared" si="96"/>
        <v/>
      </c>
      <c r="O204" s="68" t="str">
        <f t="shared" si="97"/>
        <v/>
      </c>
      <c r="P204" s="68" t="str">
        <f t="shared" si="103"/>
        <v/>
      </c>
      <c r="Q204" s="68" t="str">
        <f t="shared" si="98"/>
        <v/>
      </c>
      <c r="R204" s="69" t="str">
        <f t="shared" si="104"/>
        <v/>
      </c>
      <c r="S204" s="70" t="str">
        <f t="shared" si="105"/>
        <v/>
      </c>
      <c r="T204" s="83" t="str">
        <f t="shared" si="106"/>
        <v/>
      </c>
      <c r="U204" s="68" t="str">
        <f t="shared" si="107"/>
        <v/>
      </c>
      <c r="V204" s="68" t="str">
        <f t="shared" si="108"/>
        <v/>
      </c>
      <c r="W204" s="68" t="str">
        <f t="shared" si="109"/>
        <v/>
      </c>
      <c r="X204" s="69" t="str">
        <f t="shared" si="110"/>
        <v/>
      </c>
      <c r="Y204" s="83" t="str">
        <f t="shared" si="99"/>
        <v/>
      </c>
      <c r="Z204" s="69" t="str">
        <f t="shared" si="111"/>
        <v/>
      </c>
      <c r="AA204" s="73"/>
    </row>
    <row r="205" spans="2:27">
      <c r="B205" s="53" t="str">
        <f t="shared" si="116"/>
        <v/>
      </c>
      <c r="C205" s="44" t="str">
        <f t="shared" si="113"/>
        <v/>
      </c>
      <c r="D205" s="44" t="str">
        <f t="shared" si="117"/>
        <v/>
      </c>
      <c r="E205" s="106" t="str">
        <f>IF(ISNUMBER($C205),VLOOKUP($B205,Input!$A$7:$D$798,2,FALSE),"")</f>
        <v/>
      </c>
      <c r="F205" s="139" t="str">
        <f>IF(ISNUMBER($C205),VLOOKUP($B205,Input!$A$7:$D$798,3,FALSE),"")</f>
        <v/>
      </c>
      <c r="G205" s="107" t="str">
        <f>IF(ISNUMBER($C205),VLOOKUP($B205,Input!$A$7:$D$798,4,FALSE),"")</f>
        <v/>
      </c>
      <c r="H205" s="127" t="str">
        <f t="shared" si="93"/>
        <v/>
      </c>
      <c r="I205" s="67" t="str">
        <f t="shared" si="94"/>
        <v/>
      </c>
      <c r="J205" s="67" t="str">
        <f t="shared" si="100"/>
        <v/>
      </c>
      <c r="K205" s="67" t="str">
        <f t="shared" si="101"/>
        <v/>
      </c>
      <c r="L205" s="67" t="str">
        <f t="shared" si="102"/>
        <v/>
      </c>
      <c r="M205" s="67" t="str">
        <f t="shared" si="95"/>
        <v/>
      </c>
      <c r="N205" s="68" t="str">
        <f t="shared" si="96"/>
        <v/>
      </c>
      <c r="O205" s="68" t="str">
        <f t="shared" si="97"/>
        <v/>
      </c>
      <c r="P205" s="68" t="str">
        <f t="shared" si="103"/>
        <v/>
      </c>
      <c r="Q205" s="68" t="str">
        <f t="shared" si="98"/>
        <v/>
      </c>
      <c r="R205" s="69" t="str">
        <f t="shared" si="104"/>
        <v/>
      </c>
      <c r="S205" s="70" t="str">
        <f t="shared" si="105"/>
        <v/>
      </c>
      <c r="T205" s="83" t="str">
        <f t="shared" si="106"/>
        <v/>
      </c>
      <c r="U205" s="68" t="str">
        <f t="shared" si="107"/>
        <v/>
      </c>
      <c r="V205" s="68" t="str">
        <f t="shared" si="108"/>
        <v/>
      </c>
      <c r="W205" s="68" t="str">
        <f t="shared" si="109"/>
        <v/>
      </c>
      <c r="X205" s="69" t="str">
        <f t="shared" si="110"/>
        <v/>
      </c>
      <c r="Y205" s="83" t="str">
        <f t="shared" si="99"/>
        <v/>
      </c>
      <c r="Z205" s="69" t="str">
        <f t="shared" si="111"/>
        <v/>
      </c>
      <c r="AA205" s="73"/>
    </row>
    <row r="206" spans="2:27">
      <c r="B206" s="53" t="str">
        <f t="shared" si="116"/>
        <v/>
      </c>
      <c r="C206" s="44" t="str">
        <f>IF(ISNUMBER(C205),IF(C205+1&gt;$C$44,"",C205+1),"")</f>
        <v/>
      </c>
      <c r="D206" s="44" t="str">
        <f t="shared" si="117"/>
        <v/>
      </c>
      <c r="E206" s="106" t="str">
        <f>IF(ISNUMBER($C206),VLOOKUP($B206,Input!$A$7:$D$798,2,FALSE),"")</f>
        <v/>
      </c>
      <c r="F206" s="139" t="str">
        <f>IF(ISNUMBER($C206),VLOOKUP($B206,Input!$A$7:$D$798,3,FALSE),"")</f>
        <v/>
      </c>
      <c r="G206" s="107" t="str">
        <f>IF(ISNUMBER($C206),VLOOKUP($B206,Input!$A$7:$D$798,4,FALSE),"")</f>
        <v/>
      </c>
      <c r="H206" s="127" t="str">
        <f t="shared" si="93"/>
        <v/>
      </c>
      <c r="I206" s="67" t="str">
        <f t="shared" si="94"/>
        <v/>
      </c>
      <c r="J206" s="67" t="str">
        <f t="shared" si="100"/>
        <v/>
      </c>
      <c r="K206" s="67" t="str">
        <f t="shared" si="101"/>
        <v/>
      </c>
      <c r="L206" s="67" t="str">
        <f t="shared" si="102"/>
        <v/>
      </c>
      <c r="M206" s="67" t="str">
        <f t="shared" si="95"/>
        <v/>
      </c>
      <c r="N206" s="68" t="str">
        <f t="shared" si="96"/>
        <v/>
      </c>
      <c r="O206" s="68" t="str">
        <f t="shared" si="97"/>
        <v/>
      </c>
      <c r="P206" s="68" t="str">
        <f t="shared" si="103"/>
        <v/>
      </c>
      <c r="Q206" s="68" t="str">
        <f t="shared" si="98"/>
        <v/>
      </c>
      <c r="R206" s="69" t="str">
        <f t="shared" si="104"/>
        <v/>
      </c>
      <c r="S206" s="70" t="str">
        <f t="shared" si="105"/>
        <v/>
      </c>
      <c r="T206" s="83" t="str">
        <f t="shared" si="106"/>
        <v/>
      </c>
      <c r="U206" s="68" t="str">
        <f t="shared" si="107"/>
        <v/>
      </c>
      <c r="V206" s="68" t="str">
        <f t="shared" si="108"/>
        <v/>
      </c>
      <c r="W206" s="68" t="str">
        <f t="shared" si="109"/>
        <v/>
      </c>
      <c r="X206" s="69" t="str">
        <f t="shared" si="110"/>
        <v/>
      </c>
      <c r="Y206" s="83" t="str">
        <f t="shared" si="99"/>
        <v/>
      </c>
      <c r="Z206" s="69" t="str">
        <f t="shared" si="111"/>
        <v/>
      </c>
      <c r="AA206" s="73"/>
    </row>
    <row r="207" spans="2:27">
      <c r="B207" s="53" t="str">
        <f t="shared" si="116"/>
        <v/>
      </c>
      <c r="C207" s="44" t="str">
        <f>C206</f>
        <v/>
      </c>
      <c r="D207" s="44" t="str">
        <f t="shared" si="117"/>
        <v/>
      </c>
      <c r="E207" s="106" t="str">
        <f>IF(ISNUMBER($C207),VLOOKUP($B207,Input!$A$7:$D$798,2,FALSE),"")</f>
        <v/>
      </c>
      <c r="F207" s="139" t="str">
        <f>IF(ISNUMBER($C207),VLOOKUP($B207,Input!$A$7:$D$798,3,FALSE),"")</f>
        <v/>
      </c>
      <c r="G207" s="107" t="str">
        <f>IF(ISNUMBER($C207),VLOOKUP($B207,Input!$A$7:$D$798,4,FALSE),"")</f>
        <v/>
      </c>
      <c r="H207" s="127" t="str">
        <f t="shared" si="93"/>
        <v/>
      </c>
      <c r="I207" s="67" t="str">
        <f t="shared" si="94"/>
        <v/>
      </c>
      <c r="J207" s="67" t="str">
        <f t="shared" si="100"/>
        <v/>
      </c>
      <c r="K207" s="67" t="str">
        <f t="shared" si="101"/>
        <v/>
      </c>
      <c r="L207" s="67" t="str">
        <f t="shared" si="102"/>
        <v/>
      </c>
      <c r="M207" s="67" t="str">
        <f t="shared" si="95"/>
        <v/>
      </c>
      <c r="N207" s="68" t="str">
        <f t="shared" si="96"/>
        <v/>
      </c>
      <c r="O207" s="68" t="str">
        <f t="shared" si="97"/>
        <v/>
      </c>
      <c r="P207" s="68" t="str">
        <f t="shared" si="103"/>
        <v/>
      </c>
      <c r="Q207" s="68" t="str">
        <f t="shared" si="98"/>
        <v/>
      </c>
      <c r="R207" s="69" t="str">
        <f t="shared" si="104"/>
        <v/>
      </c>
      <c r="S207" s="70" t="str">
        <f t="shared" si="105"/>
        <v/>
      </c>
      <c r="T207" s="83" t="str">
        <f t="shared" si="106"/>
        <v/>
      </c>
      <c r="U207" s="68" t="str">
        <f t="shared" si="107"/>
        <v/>
      </c>
      <c r="V207" s="68" t="str">
        <f t="shared" si="108"/>
        <v/>
      </c>
      <c r="W207" s="68" t="str">
        <f t="shared" si="109"/>
        <v/>
      </c>
      <c r="X207" s="69" t="str">
        <f t="shared" si="110"/>
        <v/>
      </c>
      <c r="Y207" s="83" t="str">
        <f t="shared" si="99"/>
        <v/>
      </c>
      <c r="Z207" s="69" t="str">
        <f t="shared" si="111"/>
        <v/>
      </c>
      <c r="AA207" s="73"/>
    </row>
    <row r="208" spans="2:27">
      <c r="B208" s="53" t="str">
        <f t="shared" si="116"/>
        <v/>
      </c>
      <c r="C208" s="44" t="str">
        <f t="shared" ref="C208:C217" si="120">C207</f>
        <v/>
      </c>
      <c r="D208" s="44" t="str">
        <f t="shared" si="117"/>
        <v/>
      </c>
      <c r="E208" s="106" t="str">
        <f>IF(ISNUMBER($C208),VLOOKUP($B208,Input!$A$7:$D$798,2,FALSE),"")</f>
        <v/>
      </c>
      <c r="F208" s="139" t="str">
        <f>IF(ISNUMBER($C208),VLOOKUP($B208,Input!$A$7:$D$798,3,FALSE),"")</f>
        <v/>
      </c>
      <c r="G208" s="107" t="str">
        <f>IF(ISNUMBER($C208),VLOOKUP($B208,Input!$A$7:$D$798,4,FALSE),"")</f>
        <v/>
      </c>
      <c r="H208" s="127" t="str">
        <f t="shared" si="93"/>
        <v/>
      </c>
      <c r="I208" s="67" t="str">
        <f t="shared" si="94"/>
        <v/>
      </c>
      <c r="J208" s="67" t="str">
        <f t="shared" si="100"/>
        <v/>
      </c>
      <c r="K208" s="67" t="str">
        <f t="shared" si="101"/>
        <v/>
      </c>
      <c r="L208" s="67" t="str">
        <f t="shared" si="102"/>
        <v/>
      </c>
      <c r="M208" s="67" t="str">
        <f t="shared" si="95"/>
        <v/>
      </c>
      <c r="N208" s="68" t="str">
        <f t="shared" si="96"/>
        <v/>
      </c>
      <c r="O208" s="68" t="str">
        <f t="shared" si="97"/>
        <v/>
      </c>
      <c r="P208" s="68" t="str">
        <f t="shared" si="103"/>
        <v/>
      </c>
      <c r="Q208" s="68" t="str">
        <f t="shared" si="98"/>
        <v/>
      </c>
      <c r="R208" s="69" t="str">
        <f t="shared" si="104"/>
        <v/>
      </c>
      <c r="S208" s="70" t="str">
        <f t="shared" si="105"/>
        <v/>
      </c>
      <c r="T208" s="83" t="str">
        <f t="shared" si="106"/>
        <v/>
      </c>
      <c r="U208" s="68" t="str">
        <f t="shared" si="107"/>
        <v/>
      </c>
      <c r="V208" s="68" t="str">
        <f t="shared" si="108"/>
        <v/>
      </c>
      <c r="W208" s="68" t="str">
        <f t="shared" si="109"/>
        <v/>
      </c>
      <c r="X208" s="69" t="str">
        <f t="shared" si="110"/>
        <v/>
      </c>
      <c r="Y208" s="83" t="str">
        <f t="shared" si="99"/>
        <v/>
      </c>
      <c r="Z208" s="69" t="str">
        <f t="shared" si="111"/>
        <v/>
      </c>
      <c r="AA208" s="73"/>
    </row>
    <row r="209" spans="2:27">
      <c r="B209" s="53" t="str">
        <f t="shared" si="116"/>
        <v/>
      </c>
      <c r="C209" s="44" t="str">
        <f t="shared" si="120"/>
        <v/>
      </c>
      <c r="D209" s="44" t="str">
        <f t="shared" si="117"/>
        <v/>
      </c>
      <c r="E209" s="106" t="str">
        <f>IF(ISNUMBER($C209),VLOOKUP($B209,Input!$A$7:$D$798,2,FALSE),"")</f>
        <v/>
      </c>
      <c r="F209" s="139" t="str">
        <f>IF(ISNUMBER($C209),VLOOKUP($B209,Input!$A$7:$D$798,3,FALSE),"")</f>
        <v/>
      </c>
      <c r="G209" s="107" t="str">
        <f>IF(ISNUMBER($C209),VLOOKUP($B209,Input!$A$7:$D$798,4,FALSE),"")</f>
        <v/>
      </c>
      <c r="H209" s="127" t="str">
        <f t="shared" si="93"/>
        <v/>
      </c>
      <c r="I209" s="67" t="str">
        <f t="shared" si="94"/>
        <v/>
      </c>
      <c r="J209" s="67" t="str">
        <f t="shared" si="100"/>
        <v/>
      </c>
      <c r="K209" s="67" t="str">
        <f t="shared" si="101"/>
        <v/>
      </c>
      <c r="L209" s="67" t="str">
        <f t="shared" si="102"/>
        <v/>
      </c>
      <c r="M209" s="67" t="str">
        <f t="shared" si="95"/>
        <v/>
      </c>
      <c r="N209" s="68" t="str">
        <f t="shared" si="96"/>
        <v/>
      </c>
      <c r="O209" s="68" t="str">
        <f t="shared" si="97"/>
        <v/>
      </c>
      <c r="P209" s="68" t="str">
        <f t="shared" si="103"/>
        <v/>
      </c>
      <c r="Q209" s="68" t="str">
        <f t="shared" si="98"/>
        <v/>
      </c>
      <c r="R209" s="69" t="str">
        <f t="shared" si="104"/>
        <v/>
      </c>
      <c r="S209" s="70" t="str">
        <f t="shared" si="105"/>
        <v/>
      </c>
      <c r="T209" s="83" t="str">
        <f t="shared" si="106"/>
        <v/>
      </c>
      <c r="U209" s="68" t="str">
        <f t="shared" si="107"/>
        <v/>
      </c>
      <c r="V209" s="68" t="str">
        <f t="shared" si="108"/>
        <v/>
      </c>
      <c r="W209" s="68" t="str">
        <f t="shared" si="109"/>
        <v/>
      </c>
      <c r="X209" s="69" t="str">
        <f t="shared" si="110"/>
        <v/>
      </c>
      <c r="Y209" s="83" t="str">
        <f t="shared" si="99"/>
        <v/>
      </c>
      <c r="Z209" s="69" t="str">
        <f t="shared" si="111"/>
        <v/>
      </c>
      <c r="AA209" s="73"/>
    </row>
    <row r="210" spans="2:27">
      <c r="B210" s="53" t="str">
        <f t="shared" si="116"/>
        <v/>
      </c>
      <c r="C210" s="44" t="str">
        <f t="shared" si="120"/>
        <v/>
      </c>
      <c r="D210" s="44" t="str">
        <f t="shared" si="117"/>
        <v/>
      </c>
      <c r="E210" s="106" t="str">
        <f>IF(ISNUMBER($C210),VLOOKUP($B210,Input!$A$7:$D$798,2,FALSE),"")</f>
        <v/>
      </c>
      <c r="F210" s="139" t="str">
        <f>IF(ISNUMBER($C210),VLOOKUP($B210,Input!$A$7:$D$798,3,FALSE),"")</f>
        <v/>
      </c>
      <c r="G210" s="107" t="str">
        <f>IF(ISNUMBER($C210),VLOOKUP($B210,Input!$A$7:$D$798,4,FALSE),"")</f>
        <v/>
      </c>
      <c r="H210" s="127" t="str">
        <f t="shared" si="93"/>
        <v/>
      </c>
      <c r="I210" s="67" t="str">
        <f t="shared" si="94"/>
        <v/>
      </c>
      <c r="J210" s="67" t="str">
        <f t="shared" si="100"/>
        <v/>
      </c>
      <c r="K210" s="67" t="str">
        <f t="shared" si="101"/>
        <v/>
      </c>
      <c r="L210" s="67" t="str">
        <f t="shared" si="102"/>
        <v/>
      </c>
      <c r="M210" s="67" t="str">
        <f t="shared" si="95"/>
        <v/>
      </c>
      <c r="N210" s="68" t="str">
        <f t="shared" si="96"/>
        <v/>
      </c>
      <c r="O210" s="68" t="str">
        <f t="shared" si="97"/>
        <v/>
      </c>
      <c r="P210" s="68" t="str">
        <f t="shared" si="103"/>
        <v/>
      </c>
      <c r="Q210" s="68" t="str">
        <f t="shared" si="98"/>
        <v/>
      </c>
      <c r="R210" s="69" t="str">
        <f t="shared" si="104"/>
        <v/>
      </c>
      <c r="S210" s="70" t="str">
        <f t="shared" si="105"/>
        <v/>
      </c>
      <c r="T210" s="83" t="str">
        <f t="shared" si="106"/>
        <v/>
      </c>
      <c r="U210" s="68" t="str">
        <f t="shared" si="107"/>
        <v/>
      </c>
      <c r="V210" s="68" t="str">
        <f t="shared" si="108"/>
        <v/>
      </c>
      <c r="W210" s="68" t="str">
        <f t="shared" si="109"/>
        <v/>
      </c>
      <c r="X210" s="69" t="str">
        <f t="shared" si="110"/>
        <v/>
      </c>
      <c r="Y210" s="83" t="str">
        <f t="shared" si="99"/>
        <v/>
      </c>
      <c r="Z210" s="69" t="str">
        <f t="shared" si="111"/>
        <v/>
      </c>
      <c r="AA210" s="73"/>
    </row>
    <row r="211" spans="2:27">
      <c r="B211" s="53" t="str">
        <f t="shared" si="116"/>
        <v/>
      </c>
      <c r="C211" s="44" t="str">
        <f t="shared" si="120"/>
        <v/>
      </c>
      <c r="D211" s="44" t="str">
        <f t="shared" si="117"/>
        <v/>
      </c>
      <c r="E211" s="106" t="str">
        <f>IF(ISNUMBER($C211),VLOOKUP($B211,Input!$A$7:$D$798,2,FALSE),"")</f>
        <v/>
      </c>
      <c r="F211" s="139" t="str">
        <f>IF(ISNUMBER($C211),VLOOKUP($B211,Input!$A$7:$D$798,3,FALSE),"")</f>
        <v/>
      </c>
      <c r="G211" s="107" t="str">
        <f>IF(ISNUMBER($C211),VLOOKUP($B211,Input!$A$7:$D$798,4,FALSE),"")</f>
        <v/>
      </c>
      <c r="H211" s="127" t="str">
        <f t="shared" si="93"/>
        <v/>
      </c>
      <c r="I211" s="67" t="str">
        <f t="shared" si="94"/>
        <v/>
      </c>
      <c r="J211" s="67" t="str">
        <f t="shared" si="100"/>
        <v/>
      </c>
      <c r="K211" s="67" t="str">
        <f t="shared" si="101"/>
        <v/>
      </c>
      <c r="L211" s="67" t="str">
        <f t="shared" si="102"/>
        <v/>
      </c>
      <c r="M211" s="67" t="str">
        <f t="shared" si="95"/>
        <v/>
      </c>
      <c r="N211" s="68" t="str">
        <f t="shared" si="96"/>
        <v/>
      </c>
      <c r="O211" s="68" t="str">
        <f t="shared" si="97"/>
        <v/>
      </c>
      <c r="P211" s="68" t="str">
        <f t="shared" si="103"/>
        <v/>
      </c>
      <c r="Q211" s="68" t="str">
        <f t="shared" si="98"/>
        <v/>
      </c>
      <c r="R211" s="69" t="str">
        <f t="shared" si="104"/>
        <v/>
      </c>
      <c r="S211" s="70" t="str">
        <f t="shared" si="105"/>
        <v/>
      </c>
      <c r="T211" s="83" t="str">
        <f t="shared" si="106"/>
        <v/>
      </c>
      <c r="U211" s="68" t="str">
        <f t="shared" si="107"/>
        <v/>
      </c>
      <c r="V211" s="68" t="str">
        <f t="shared" si="108"/>
        <v/>
      </c>
      <c r="W211" s="68" t="str">
        <f t="shared" si="109"/>
        <v/>
      </c>
      <c r="X211" s="69" t="str">
        <f t="shared" si="110"/>
        <v/>
      </c>
      <c r="Y211" s="83" t="str">
        <f t="shared" si="99"/>
        <v/>
      </c>
      <c r="Z211" s="69" t="str">
        <f t="shared" si="111"/>
        <v/>
      </c>
      <c r="AA211" s="73"/>
    </row>
    <row r="212" spans="2:27">
      <c r="B212" s="53" t="str">
        <f t="shared" si="116"/>
        <v/>
      </c>
      <c r="C212" s="44" t="str">
        <f t="shared" si="120"/>
        <v/>
      </c>
      <c r="D212" s="44" t="str">
        <f t="shared" si="117"/>
        <v/>
      </c>
      <c r="E212" s="106" t="str">
        <f>IF(ISNUMBER($C212),VLOOKUP($B212,Input!$A$7:$D$798,2,FALSE),"")</f>
        <v/>
      </c>
      <c r="F212" s="139" t="str">
        <f>IF(ISNUMBER($C212),VLOOKUP($B212,Input!$A$7:$D$798,3,FALSE),"")</f>
        <v/>
      </c>
      <c r="G212" s="107" t="str">
        <f>IF(ISNUMBER($C212),VLOOKUP($B212,Input!$A$7:$D$798,4,FALSE),"")</f>
        <v/>
      </c>
      <c r="H212" s="127" t="str">
        <f t="shared" si="93"/>
        <v/>
      </c>
      <c r="I212" s="67" t="str">
        <f t="shared" si="94"/>
        <v/>
      </c>
      <c r="J212" s="67" t="str">
        <f t="shared" si="100"/>
        <v/>
      </c>
      <c r="K212" s="67" t="str">
        <f t="shared" si="101"/>
        <v/>
      </c>
      <c r="L212" s="67" t="str">
        <f t="shared" si="102"/>
        <v/>
      </c>
      <c r="M212" s="67" t="str">
        <f t="shared" si="95"/>
        <v/>
      </c>
      <c r="N212" s="68" t="str">
        <f t="shared" si="96"/>
        <v/>
      </c>
      <c r="O212" s="68" t="str">
        <f t="shared" si="97"/>
        <v/>
      </c>
      <c r="P212" s="68" t="str">
        <f t="shared" si="103"/>
        <v/>
      </c>
      <c r="Q212" s="68" t="str">
        <f t="shared" si="98"/>
        <v/>
      </c>
      <c r="R212" s="69" t="str">
        <f t="shared" si="104"/>
        <v/>
      </c>
      <c r="S212" s="70" t="str">
        <f t="shared" si="105"/>
        <v/>
      </c>
      <c r="T212" s="83" t="str">
        <f t="shared" si="106"/>
        <v/>
      </c>
      <c r="U212" s="68" t="str">
        <f t="shared" si="107"/>
        <v/>
      </c>
      <c r="V212" s="68" t="str">
        <f t="shared" si="108"/>
        <v/>
      </c>
      <c r="W212" s="68" t="str">
        <f t="shared" si="109"/>
        <v/>
      </c>
      <c r="X212" s="69" t="str">
        <f t="shared" si="110"/>
        <v/>
      </c>
      <c r="Y212" s="83" t="str">
        <f t="shared" si="99"/>
        <v/>
      </c>
      <c r="Z212" s="69" t="str">
        <f t="shared" si="111"/>
        <v/>
      </c>
      <c r="AA212" s="73"/>
    </row>
    <row r="213" spans="2:27">
      <c r="B213" s="53" t="str">
        <f t="shared" si="116"/>
        <v/>
      </c>
      <c r="C213" s="44" t="str">
        <f t="shared" si="120"/>
        <v/>
      </c>
      <c r="D213" s="44" t="str">
        <f t="shared" si="117"/>
        <v/>
      </c>
      <c r="E213" s="106" t="str">
        <f>IF(ISNUMBER($C213),VLOOKUP($B213,Input!$A$7:$D$798,2,FALSE),"")</f>
        <v/>
      </c>
      <c r="F213" s="139" t="str">
        <f>IF(ISNUMBER($C213),VLOOKUP($B213,Input!$A$7:$D$798,3,FALSE),"")</f>
        <v/>
      </c>
      <c r="G213" s="107" t="str">
        <f>IF(ISNUMBER($C213),VLOOKUP($B213,Input!$A$7:$D$798,4,FALSE),"")</f>
        <v/>
      </c>
      <c r="H213" s="127" t="str">
        <f t="shared" si="93"/>
        <v/>
      </c>
      <c r="I213" s="67" t="str">
        <f t="shared" si="94"/>
        <v/>
      </c>
      <c r="J213" s="67" t="str">
        <f t="shared" si="100"/>
        <v/>
      </c>
      <c r="K213" s="67" t="str">
        <f t="shared" si="101"/>
        <v/>
      </c>
      <c r="L213" s="67" t="str">
        <f t="shared" si="102"/>
        <v/>
      </c>
      <c r="M213" s="67" t="str">
        <f t="shared" si="95"/>
        <v/>
      </c>
      <c r="N213" s="68" t="str">
        <f t="shared" si="96"/>
        <v/>
      </c>
      <c r="O213" s="68" t="str">
        <f t="shared" si="97"/>
        <v/>
      </c>
      <c r="P213" s="68" t="str">
        <f t="shared" si="103"/>
        <v/>
      </c>
      <c r="Q213" s="68" t="str">
        <f t="shared" si="98"/>
        <v/>
      </c>
      <c r="R213" s="69" t="str">
        <f t="shared" si="104"/>
        <v/>
      </c>
      <c r="S213" s="70" t="str">
        <f t="shared" si="105"/>
        <v/>
      </c>
      <c r="T213" s="83" t="str">
        <f t="shared" si="106"/>
        <v/>
      </c>
      <c r="U213" s="68" t="str">
        <f t="shared" si="107"/>
        <v/>
      </c>
      <c r="V213" s="68" t="str">
        <f t="shared" si="108"/>
        <v/>
      </c>
      <c r="W213" s="68" t="str">
        <f t="shared" si="109"/>
        <v/>
      </c>
      <c r="X213" s="69" t="str">
        <f t="shared" si="110"/>
        <v/>
      </c>
      <c r="Y213" s="83" t="str">
        <f t="shared" si="99"/>
        <v/>
      </c>
      <c r="Z213" s="69" t="str">
        <f t="shared" si="111"/>
        <v/>
      </c>
      <c r="AA213" s="73"/>
    </row>
    <row r="214" spans="2:27">
      <c r="B214" s="53" t="str">
        <f t="shared" si="116"/>
        <v/>
      </c>
      <c r="C214" s="44" t="str">
        <f t="shared" si="120"/>
        <v/>
      </c>
      <c r="D214" s="44" t="str">
        <f t="shared" si="117"/>
        <v/>
      </c>
      <c r="E214" s="106" t="str">
        <f>IF(ISNUMBER($C214),VLOOKUP($B214,Input!$A$7:$D$798,2,FALSE),"")</f>
        <v/>
      </c>
      <c r="F214" s="139" t="str">
        <f>IF(ISNUMBER($C214),VLOOKUP($B214,Input!$A$7:$D$798,3,FALSE),"")</f>
        <v/>
      </c>
      <c r="G214" s="107" t="str">
        <f>IF(ISNUMBER($C214),VLOOKUP($B214,Input!$A$7:$D$798,4,FALSE),"")</f>
        <v/>
      </c>
      <c r="H214" s="127" t="str">
        <f t="shared" si="93"/>
        <v/>
      </c>
      <c r="I214" s="67" t="str">
        <f t="shared" si="94"/>
        <v/>
      </c>
      <c r="J214" s="67" t="str">
        <f t="shared" si="100"/>
        <v/>
      </c>
      <c r="K214" s="67" t="str">
        <f t="shared" si="101"/>
        <v/>
      </c>
      <c r="L214" s="67" t="str">
        <f t="shared" si="102"/>
        <v/>
      </c>
      <c r="M214" s="67" t="str">
        <f t="shared" si="95"/>
        <v/>
      </c>
      <c r="N214" s="68" t="str">
        <f t="shared" si="96"/>
        <v/>
      </c>
      <c r="O214" s="68" t="str">
        <f t="shared" si="97"/>
        <v/>
      </c>
      <c r="P214" s="68" t="str">
        <f t="shared" si="103"/>
        <v/>
      </c>
      <c r="Q214" s="68" t="str">
        <f t="shared" si="98"/>
        <v/>
      </c>
      <c r="R214" s="69" t="str">
        <f t="shared" si="104"/>
        <v/>
      </c>
      <c r="S214" s="70" t="str">
        <f t="shared" si="105"/>
        <v/>
      </c>
      <c r="T214" s="83" t="str">
        <f t="shared" si="106"/>
        <v/>
      </c>
      <c r="U214" s="68" t="str">
        <f t="shared" si="107"/>
        <v/>
      </c>
      <c r="V214" s="68" t="str">
        <f t="shared" si="108"/>
        <v/>
      </c>
      <c r="W214" s="68" t="str">
        <f t="shared" si="109"/>
        <v/>
      </c>
      <c r="X214" s="69" t="str">
        <f t="shared" si="110"/>
        <v/>
      </c>
      <c r="Y214" s="83" t="str">
        <f t="shared" si="99"/>
        <v/>
      </c>
      <c r="Z214" s="69" t="str">
        <f t="shared" si="111"/>
        <v/>
      </c>
      <c r="AA214" s="73"/>
    </row>
    <row r="215" spans="2:27">
      <c r="B215" s="53" t="str">
        <f t="shared" si="116"/>
        <v/>
      </c>
      <c r="C215" s="44" t="str">
        <f t="shared" si="120"/>
        <v/>
      </c>
      <c r="D215" s="44" t="str">
        <f t="shared" si="117"/>
        <v/>
      </c>
      <c r="E215" s="106" t="str">
        <f>IF(ISNUMBER($C215),VLOOKUP($B215,Input!$A$7:$D$798,2,FALSE),"")</f>
        <v/>
      </c>
      <c r="F215" s="139" t="str">
        <f>IF(ISNUMBER($C215),VLOOKUP($B215,Input!$A$7:$D$798,3,FALSE),"")</f>
        <v/>
      </c>
      <c r="G215" s="107" t="str">
        <f>IF(ISNUMBER($C215),VLOOKUP($B215,Input!$A$7:$D$798,4,FALSE),"")</f>
        <v/>
      </c>
      <c r="H215" s="127" t="str">
        <f t="shared" si="93"/>
        <v/>
      </c>
      <c r="I215" s="67" t="str">
        <f t="shared" si="94"/>
        <v/>
      </c>
      <c r="J215" s="67" t="str">
        <f t="shared" si="100"/>
        <v/>
      </c>
      <c r="K215" s="67" t="str">
        <f t="shared" si="101"/>
        <v/>
      </c>
      <c r="L215" s="67" t="str">
        <f t="shared" si="102"/>
        <v/>
      </c>
      <c r="M215" s="67" t="str">
        <f t="shared" si="95"/>
        <v/>
      </c>
      <c r="N215" s="68" t="str">
        <f t="shared" si="96"/>
        <v/>
      </c>
      <c r="O215" s="68" t="str">
        <f t="shared" si="97"/>
        <v/>
      </c>
      <c r="P215" s="68" t="str">
        <f t="shared" si="103"/>
        <v/>
      </c>
      <c r="Q215" s="68" t="str">
        <f t="shared" si="98"/>
        <v/>
      </c>
      <c r="R215" s="69" t="str">
        <f t="shared" si="104"/>
        <v/>
      </c>
      <c r="S215" s="70" t="str">
        <f t="shared" si="105"/>
        <v/>
      </c>
      <c r="T215" s="83" t="str">
        <f t="shared" si="106"/>
        <v/>
      </c>
      <c r="U215" s="68" t="str">
        <f t="shared" si="107"/>
        <v/>
      </c>
      <c r="V215" s="68" t="str">
        <f t="shared" si="108"/>
        <v/>
      </c>
      <c r="W215" s="68" t="str">
        <f t="shared" si="109"/>
        <v/>
      </c>
      <c r="X215" s="69" t="str">
        <f t="shared" si="110"/>
        <v/>
      </c>
      <c r="Y215" s="83" t="str">
        <f t="shared" si="99"/>
        <v/>
      </c>
      <c r="Z215" s="69" t="str">
        <f t="shared" si="111"/>
        <v/>
      </c>
      <c r="AA215" s="73"/>
    </row>
    <row r="216" spans="2:27">
      <c r="B216" s="53" t="str">
        <f t="shared" si="116"/>
        <v/>
      </c>
      <c r="C216" s="44" t="str">
        <f t="shared" si="120"/>
        <v/>
      </c>
      <c r="D216" s="44" t="str">
        <f t="shared" si="117"/>
        <v/>
      </c>
      <c r="E216" s="106" t="str">
        <f>IF(ISNUMBER($C216),VLOOKUP($B216,Input!$A$7:$D$798,2,FALSE),"")</f>
        <v/>
      </c>
      <c r="F216" s="139" t="str">
        <f>IF(ISNUMBER($C216),VLOOKUP($B216,Input!$A$7:$D$798,3,FALSE),"")</f>
        <v/>
      </c>
      <c r="G216" s="107" t="str">
        <f>IF(ISNUMBER($C216),VLOOKUP($B216,Input!$A$7:$D$798,4,FALSE),"")</f>
        <v/>
      </c>
      <c r="H216" s="127" t="str">
        <f t="shared" si="93"/>
        <v/>
      </c>
      <c r="I216" s="67" t="str">
        <f t="shared" si="94"/>
        <v/>
      </c>
      <c r="J216" s="67" t="str">
        <f t="shared" si="100"/>
        <v/>
      </c>
      <c r="K216" s="67" t="str">
        <f t="shared" si="101"/>
        <v/>
      </c>
      <c r="L216" s="67" t="str">
        <f t="shared" si="102"/>
        <v/>
      </c>
      <c r="M216" s="67" t="str">
        <f t="shared" si="95"/>
        <v/>
      </c>
      <c r="N216" s="68" t="str">
        <f t="shared" si="96"/>
        <v/>
      </c>
      <c r="O216" s="68" t="str">
        <f t="shared" si="97"/>
        <v/>
      </c>
      <c r="P216" s="68" t="str">
        <f t="shared" si="103"/>
        <v/>
      </c>
      <c r="Q216" s="68" t="str">
        <f t="shared" si="98"/>
        <v/>
      </c>
      <c r="R216" s="69" t="str">
        <f t="shared" si="104"/>
        <v/>
      </c>
      <c r="S216" s="70" t="str">
        <f t="shared" si="105"/>
        <v/>
      </c>
      <c r="T216" s="83" t="str">
        <f t="shared" si="106"/>
        <v/>
      </c>
      <c r="U216" s="68" t="str">
        <f t="shared" si="107"/>
        <v/>
      </c>
      <c r="V216" s="68" t="str">
        <f t="shared" si="108"/>
        <v/>
      </c>
      <c r="W216" s="68" t="str">
        <f t="shared" si="109"/>
        <v/>
      </c>
      <c r="X216" s="69" t="str">
        <f t="shared" si="110"/>
        <v/>
      </c>
      <c r="Y216" s="83" t="str">
        <f t="shared" si="99"/>
        <v/>
      </c>
      <c r="Z216" s="69" t="str">
        <f t="shared" si="111"/>
        <v/>
      </c>
      <c r="AA216" s="73"/>
    </row>
    <row r="217" spans="2:27">
      <c r="B217" s="53" t="str">
        <f t="shared" si="116"/>
        <v/>
      </c>
      <c r="C217" s="44" t="str">
        <f t="shared" si="120"/>
        <v/>
      </c>
      <c r="D217" s="44" t="str">
        <f t="shared" si="117"/>
        <v/>
      </c>
      <c r="E217" s="106" t="str">
        <f>IF(ISNUMBER($C217),VLOOKUP($B217,Input!$A$7:$D$798,2,FALSE),"")</f>
        <v/>
      </c>
      <c r="F217" s="139" t="str">
        <f>IF(ISNUMBER($C217),VLOOKUP($B217,Input!$A$7:$D$798,3,FALSE),"")</f>
        <v/>
      </c>
      <c r="G217" s="107" t="str">
        <f>IF(ISNUMBER($C217),VLOOKUP($B217,Input!$A$7:$D$798,4,FALSE),"")</f>
        <v/>
      </c>
      <c r="H217" s="127" t="str">
        <f t="shared" si="93"/>
        <v/>
      </c>
      <c r="I217" s="67" t="str">
        <f t="shared" si="94"/>
        <v/>
      </c>
      <c r="J217" s="67" t="str">
        <f t="shared" si="100"/>
        <v/>
      </c>
      <c r="K217" s="67" t="str">
        <f t="shared" si="101"/>
        <v/>
      </c>
      <c r="L217" s="67" t="str">
        <f t="shared" si="102"/>
        <v/>
      </c>
      <c r="M217" s="67" t="str">
        <f t="shared" si="95"/>
        <v/>
      </c>
      <c r="N217" s="68" t="str">
        <f t="shared" si="96"/>
        <v/>
      </c>
      <c r="O217" s="68" t="str">
        <f t="shared" si="97"/>
        <v/>
      </c>
      <c r="P217" s="68" t="str">
        <f t="shared" si="103"/>
        <v/>
      </c>
      <c r="Q217" s="68" t="str">
        <f t="shared" si="98"/>
        <v/>
      </c>
      <c r="R217" s="69" t="str">
        <f t="shared" si="104"/>
        <v/>
      </c>
      <c r="S217" s="70" t="str">
        <f t="shared" si="105"/>
        <v/>
      </c>
      <c r="T217" s="83" t="str">
        <f t="shared" si="106"/>
        <v/>
      </c>
      <c r="U217" s="68" t="str">
        <f t="shared" si="107"/>
        <v/>
      </c>
      <c r="V217" s="68" t="str">
        <f t="shared" si="108"/>
        <v/>
      </c>
      <c r="W217" s="68" t="str">
        <f t="shared" si="109"/>
        <v/>
      </c>
      <c r="X217" s="69" t="str">
        <f t="shared" si="110"/>
        <v/>
      </c>
      <c r="Y217" s="83" t="str">
        <f t="shared" si="99"/>
        <v/>
      </c>
      <c r="Z217" s="69" t="str">
        <f t="shared" si="111"/>
        <v/>
      </c>
      <c r="AA217" s="73"/>
    </row>
    <row r="218" spans="2:27">
      <c r="B218" s="53" t="str">
        <f t="shared" si="116"/>
        <v/>
      </c>
      <c r="C218" s="44" t="str">
        <f>IF(ISNUMBER(C217),IF(C217+1&gt;$C$44,"",C217+1),"")</f>
        <v/>
      </c>
      <c r="D218" s="44" t="str">
        <f t="shared" si="117"/>
        <v/>
      </c>
      <c r="E218" s="106" t="str">
        <f>IF(ISNUMBER($C218),VLOOKUP($B218,Input!$A$7:$D$798,2,FALSE),"")</f>
        <v/>
      </c>
      <c r="F218" s="139" t="str">
        <f>IF(ISNUMBER($C218),VLOOKUP($B218,Input!$A$7:$D$798,3,FALSE),"")</f>
        <v/>
      </c>
      <c r="G218" s="107" t="str">
        <f>IF(ISNUMBER($C218),VLOOKUP($B218,Input!$A$7:$D$798,4,FALSE),"")</f>
        <v/>
      </c>
      <c r="H218" s="127" t="str">
        <f t="shared" si="93"/>
        <v/>
      </c>
      <c r="I218" s="67" t="str">
        <f t="shared" si="94"/>
        <v/>
      </c>
      <c r="J218" s="67" t="str">
        <f t="shared" si="100"/>
        <v/>
      </c>
      <c r="K218" s="67" t="str">
        <f t="shared" si="101"/>
        <v/>
      </c>
      <c r="L218" s="67" t="str">
        <f t="shared" si="102"/>
        <v/>
      </c>
      <c r="M218" s="67" t="str">
        <f t="shared" si="95"/>
        <v/>
      </c>
      <c r="N218" s="68" t="str">
        <f t="shared" si="96"/>
        <v/>
      </c>
      <c r="O218" s="68" t="str">
        <f t="shared" si="97"/>
        <v/>
      </c>
      <c r="P218" s="68" t="str">
        <f t="shared" si="103"/>
        <v/>
      </c>
      <c r="Q218" s="68" t="str">
        <f t="shared" si="98"/>
        <v/>
      </c>
      <c r="R218" s="69" t="str">
        <f t="shared" si="104"/>
        <v/>
      </c>
      <c r="S218" s="70" t="str">
        <f t="shared" si="105"/>
        <v/>
      </c>
      <c r="T218" s="83" t="str">
        <f t="shared" si="106"/>
        <v/>
      </c>
      <c r="U218" s="68" t="str">
        <f t="shared" si="107"/>
        <v/>
      </c>
      <c r="V218" s="68" t="str">
        <f t="shared" si="108"/>
        <v/>
      </c>
      <c r="W218" s="68" t="str">
        <f t="shared" si="109"/>
        <v/>
      </c>
      <c r="X218" s="69" t="str">
        <f t="shared" si="110"/>
        <v/>
      </c>
      <c r="Y218" s="83" t="str">
        <f t="shared" si="99"/>
        <v/>
      </c>
      <c r="Z218" s="69" t="str">
        <f t="shared" si="111"/>
        <v/>
      </c>
      <c r="AA218" s="73"/>
    </row>
    <row r="219" spans="2:27">
      <c r="B219" s="53" t="str">
        <f t="shared" si="116"/>
        <v/>
      </c>
      <c r="C219" s="44" t="str">
        <f>C218</f>
        <v/>
      </c>
      <c r="D219" s="44" t="str">
        <f t="shared" si="117"/>
        <v/>
      </c>
      <c r="E219" s="106" t="str">
        <f>IF(ISNUMBER($C219),VLOOKUP($B219,Input!$A$7:$D$798,2,FALSE),"")</f>
        <v/>
      </c>
      <c r="F219" s="139" t="str">
        <f>IF(ISNUMBER($C219),VLOOKUP($B219,Input!$A$7:$D$798,3,FALSE),"")</f>
        <v/>
      </c>
      <c r="G219" s="107" t="str">
        <f>IF(ISNUMBER($C219),VLOOKUP($B219,Input!$A$7:$D$798,4,FALSE),"")</f>
        <v/>
      </c>
      <c r="H219" s="127" t="str">
        <f t="shared" si="93"/>
        <v/>
      </c>
      <c r="I219" s="67" t="str">
        <f t="shared" si="94"/>
        <v/>
      </c>
      <c r="J219" s="67" t="str">
        <f t="shared" si="100"/>
        <v/>
      </c>
      <c r="K219" s="67" t="str">
        <f t="shared" si="101"/>
        <v/>
      </c>
      <c r="L219" s="67" t="str">
        <f t="shared" si="102"/>
        <v/>
      </c>
      <c r="M219" s="67" t="str">
        <f t="shared" si="95"/>
        <v/>
      </c>
      <c r="N219" s="68" t="str">
        <f t="shared" si="96"/>
        <v/>
      </c>
      <c r="O219" s="68" t="str">
        <f t="shared" si="97"/>
        <v/>
      </c>
      <c r="P219" s="68" t="str">
        <f t="shared" si="103"/>
        <v/>
      </c>
      <c r="Q219" s="68" t="str">
        <f t="shared" si="98"/>
        <v/>
      </c>
      <c r="R219" s="69" t="str">
        <f t="shared" si="104"/>
        <v/>
      </c>
      <c r="S219" s="70" t="str">
        <f t="shared" si="105"/>
        <v/>
      </c>
      <c r="T219" s="83" t="str">
        <f t="shared" si="106"/>
        <v/>
      </c>
      <c r="U219" s="68" t="str">
        <f t="shared" si="107"/>
        <v/>
      </c>
      <c r="V219" s="68" t="str">
        <f t="shared" si="108"/>
        <v/>
      </c>
      <c r="W219" s="68" t="str">
        <f t="shared" si="109"/>
        <v/>
      </c>
      <c r="X219" s="69" t="str">
        <f t="shared" si="110"/>
        <v/>
      </c>
      <c r="Y219" s="83" t="str">
        <f t="shared" si="99"/>
        <v/>
      </c>
      <c r="Z219" s="69" t="str">
        <f t="shared" si="111"/>
        <v/>
      </c>
      <c r="AA219" s="73"/>
    </row>
    <row r="220" spans="2:27">
      <c r="B220" s="53" t="str">
        <f t="shared" si="116"/>
        <v/>
      </c>
      <c r="C220" s="44" t="str">
        <f t="shared" ref="C220:C229" si="121">C219</f>
        <v/>
      </c>
      <c r="D220" s="44" t="str">
        <f t="shared" si="117"/>
        <v/>
      </c>
      <c r="E220" s="106" t="str">
        <f>IF(ISNUMBER($C220),VLOOKUP($B220,Input!$A$7:$D$798,2,FALSE),"")</f>
        <v/>
      </c>
      <c r="F220" s="139" t="str">
        <f>IF(ISNUMBER($C220),VLOOKUP($B220,Input!$A$7:$D$798,3,FALSE),"")</f>
        <v/>
      </c>
      <c r="G220" s="107" t="str">
        <f>IF(ISNUMBER($C220),VLOOKUP($B220,Input!$A$7:$D$798,4,FALSE),"")</f>
        <v/>
      </c>
      <c r="H220" s="127" t="str">
        <f t="shared" si="93"/>
        <v/>
      </c>
      <c r="I220" s="67" t="str">
        <f t="shared" si="94"/>
        <v/>
      </c>
      <c r="J220" s="67" t="str">
        <f t="shared" si="100"/>
        <v/>
      </c>
      <c r="K220" s="67" t="str">
        <f t="shared" si="101"/>
        <v/>
      </c>
      <c r="L220" s="67" t="str">
        <f t="shared" si="102"/>
        <v/>
      </c>
      <c r="M220" s="67" t="str">
        <f t="shared" si="95"/>
        <v/>
      </c>
      <c r="N220" s="68" t="str">
        <f t="shared" si="96"/>
        <v/>
      </c>
      <c r="O220" s="68" t="str">
        <f t="shared" si="97"/>
        <v/>
      </c>
      <c r="P220" s="68" t="str">
        <f t="shared" si="103"/>
        <v/>
      </c>
      <c r="Q220" s="68" t="str">
        <f t="shared" si="98"/>
        <v/>
      </c>
      <c r="R220" s="69" t="str">
        <f t="shared" si="104"/>
        <v/>
      </c>
      <c r="S220" s="70" t="str">
        <f t="shared" si="105"/>
        <v/>
      </c>
      <c r="T220" s="83" t="str">
        <f t="shared" si="106"/>
        <v/>
      </c>
      <c r="U220" s="68" t="str">
        <f t="shared" si="107"/>
        <v/>
      </c>
      <c r="V220" s="68" t="str">
        <f t="shared" si="108"/>
        <v/>
      </c>
      <c r="W220" s="68" t="str">
        <f t="shared" si="109"/>
        <v/>
      </c>
      <c r="X220" s="69" t="str">
        <f t="shared" si="110"/>
        <v/>
      </c>
      <c r="Y220" s="83" t="str">
        <f t="shared" si="99"/>
        <v/>
      </c>
      <c r="Z220" s="69" t="str">
        <f t="shared" si="111"/>
        <v/>
      </c>
      <c r="AA220" s="73"/>
    </row>
    <row r="221" spans="2:27">
      <c r="B221" s="53" t="str">
        <f t="shared" si="116"/>
        <v/>
      </c>
      <c r="C221" s="44" t="str">
        <f t="shared" si="121"/>
        <v/>
      </c>
      <c r="D221" s="44" t="str">
        <f t="shared" si="117"/>
        <v/>
      </c>
      <c r="E221" s="106" t="str">
        <f>IF(ISNUMBER($C221),VLOOKUP($B221,Input!$A$7:$D$798,2,FALSE),"")</f>
        <v/>
      </c>
      <c r="F221" s="139" t="str">
        <f>IF(ISNUMBER($C221),VLOOKUP($B221,Input!$A$7:$D$798,3,FALSE),"")</f>
        <v/>
      </c>
      <c r="G221" s="107" t="str">
        <f>IF(ISNUMBER($C221),VLOOKUP($B221,Input!$A$7:$D$798,4,FALSE),"")</f>
        <v/>
      </c>
      <c r="H221" s="127" t="str">
        <f t="shared" si="93"/>
        <v/>
      </c>
      <c r="I221" s="67" t="str">
        <f t="shared" si="94"/>
        <v/>
      </c>
      <c r="J221" s="67" t="str">
        <f t="shared" si="100"/>
        <v/>
      </c>
      <c r="K221" s="67" t="str">
        <f t="shared" si="101"/>
        <v/>
      </c>
      <c r="L221" s="67" t="str">
        <f t="shared" si="102"/>
        <v/>
      </c>
      <c r="M221" s="67" t="str">
        <f t="shared" si="95"/>
        <v/>
      </c>
      <c r="N221" s="68" t="str">
        <f t="shared" si="96"/>
        <v/>
      </c>
      <c r="O221" s="68" t="str">
        <f t="shared" si="97"/>
        <v/>
      </c>
      <c r="P221" s="68" t="str">
        <f t="shared" si="103"/>
        <v/>
      </c>
      <c r="Q221" s="68" t="str">
        <f t="shared" si="98"/>
        <v/>
      </c>
      <c r="R221" s="69" t="str">
        <f t="shared" si="104"/>
        <v/>
      </c>
      <c r="S221" s="70" t="str">
        <f t="shared" si="105"/>
        <v/>
      </c>
      <c r="T221" s="83" t="str">
        <f t="shared" si="106"/>
        <v/>
      </c>
      <c r="U221" s="68" t="str">
        <f t="shared" si="107"/>
        <v/>
      </c>
      <c r="V221" s="68" t="str">
        <f t="shared" si="108"/>
        <v/>
      </c>
      <c r="W221" s="68" t="str">
        <f t="shared" si="109"/>
        <v/>
      </c>
      <c r="X221" s="69" t="str">
        <f t="shared" si="110"/>
        <v/>
      </c>
      <c r="Y221" s="83" t="str">
        <f t="shared" si="99"/>
        <v/>
      </c>
      <c r="Z221" s="69" t="str">
        <f t="shared" si="111"/>
        <v/>
      </c>
      <c r="AA221" s="73"/>
    </row>
    <row r="222" spans="2:27">
      <c r="B222" s="53" t="str">
        <f t="shared" si="116"/>
        <v/>
      </c>
      <c r="C222" s="44" t="str">
        <f t="shared" si="121"/>
        <v/>
      </c>
      <c r="D222" s="44" t="str">
        <f t="shared" si="117"/>
        <v/>
      </c>
      <c r="E222" s="106" t="str">
        <f>IF(ISNUMBER($C222),VLOOKUP($B222,Input!$A$7:$D$798,2,FALSE),"")</f>
        <v/>
      </c>
      <c r="F222" s="139" t="str">
        <f>IF(ISNUMBER($C222),VLOOKUP($B222,Input!$A$7:$D$798,3,FALSE),"")</f>
        <v/>
      </c>
      <c r="G222" s="107" t="str">
        <f>IF(ISNUMBER($C222),VLOOKUP($B222,Input!$A$7:$D$798,4,FALSE),"")</f>
        <v/>
      </c>
      <c r="H222" s="127" t="str">
        <f t="shared" si="93"/>
        <v/>
      </c>
      <c r="I222" s="67" t="str">
        <f t="shared" si="94"/>
        <v/>
      </c>
      <c r="J222" s="67" t="str">
        <f t="shared" si="100"/>
        <v/>
      </c>
      <c r="K222" s="67" t="str">
        <f t="shared" si="101"/>
        <v/>
      </c>
      <c r="L222" s="67" t="str">
        <f t="shared" si="102"/>
        <v/>
      </c>
      <c r="M222" s="67" t="str">
        <f t="shared" si="95"/>
        <v/>
      </c>
      <c r="N222" s="68" t="str">
        <f t="shared" si="96"/>
        <v/>
      </c>
      <c r="O222" s="68" t="str">
        <f t="shared" si="97"/>
        <v/>
      </c>
      <c r="P222" s="68" t="str">
        <f t="shared" si="103"/>
        <v/>
      </c>
      <c r="Q222" s="68" t="str">
        <f t="shared" si="98"/>
        <v/>
      </c>
      <c r="R222" s="69" t="str">
        <f t="shared" si="104"/>
        <v/>
      </c>
      <c r="S222" s="70" t="str">
        <f t="shared" si="105"/>
        <v/>
      </c>
      <c r="T222" s="83" t="str">
        <f t="shared" si="106"/>
        <v/>
      </c>
      <c r="U222" s="68" t="str">
        <f t="shared" si="107"/>
        <v/>
      </c>
      <c r="V222" s="68" t="str">
        <f t="shared" si="108"/>
        <v/>
      </c>
      <c r="W222" s="68" t="str">
        <f t="shared" si="109"/>
        <v/>
      </c>
      <c r="X222" s="69" t="str">
        <f t="shared" si="110"/>
        <v/>
      </c>
      <c r="Y222" s="83" t="str">
        <f t="shared" si="99"/>
        <v/>
      </c>
      <c r="Z222" s="69" t="str">
        <f t="shared" si="111"/>
        <v/>
      </c>
      <c r="AA222" s="73"/>
    </row>
    <row r="223" spans="2:27">
      <c r="B223" s="53" t="str">
        <f t="shared" si="116"/>
        <v/>
      </c>
      <c r="C223" s="44" t="str">
        <f t="shared" si="121"/>
        <v/>
      </c>
      <c r="D223" s="44" t="str">
        <f t="shared" si="117"/>
        <v/>
      </c>
      <c r="E223" s="106" t="str">
        <f>IF(ISNUMBER($C223),VLOOKUP($B223,Input!$A$7:$D$798,2,FALSE),"")</f>
        <v/>
      </c>
      <c r="F223" s="139" t="str">
        <f>IF(ISNUMBER($C223),VLOOKUP($B223,Input!$A$7:$D$798,3,FALSE),"")</f>
        <v/>
      </c>
      <c r="G223" s="107" t="str">
        <f>IF(ISNUMBER($C223),VLOOKUP($B223,Input!$A$7:$D$798,4,FALSE),"")</f>
        <v/>
      </c>
      <c r="H223" s="127" t="str">
        <f t="shared" si="93"/>
        <v/>
      </c>
      <c r="I223" s="67" t="str">
        <f t="shared" si="94"/>
        <v/>
      </c>
      <c r="J223" s="67" t="str">
        <f t="shared" si="100"/>
        <v/>
      </c>
      <c r="K223" s="67" t="str">
        <f t="shared" si="101"/>
        <v/>
      </c>
      <c r="L223" s="67" t="str">
        <f t="shared" si="102"/>
        <v/>
      </c>
      <c r="M223" s="67" t="str">
        <f t="shared" si="95"/>
        <v/>
      </c>
      <c r="N223" s="68" t="str">
        <f t="shared" si="96"/>
        <v/>
      </c>
      <c r="O223" s="68" t="str">
        <f t="shared" si="97"/>
        <v/>
      </c>
      <c r="P223" s="68" t="str">
        <f t="shared" si="103"/>
        <v/>
      </c>
      <c r="Q223" s="68" t="str">
        <f t="shared" si="98"/>
        <v/>
      </c>
      <c r="R223" s="69" t="str">
        <f t="shared" si="104"/>
        <v/>
      </c>
      <c r="S223" s="70" t="str">
        <f t="shared" si="105"/>
        <v/>
      </c>
      <c r="T223" s="83" t="str">
        <f t="shared" si="106"/>
        <v/>
      </c>
      <c r="U223" s="68" t="str">
        <f t="shared" si="107"/>
        <v/>
      </c>
      <c r="V223" s="68" t="str">
        <f t="shared" si="108"/>
        <v/>
      </c>
      <c r="W223" s="68" t="str">
        <f t="shared" si="109"/>
        <v/>
      </c>
      <c r="X223" s="69" t="str">
        <f t="shared" si="110"/>
        <v/>
      </c>
      <c r="Y223" s="83" t="str">
        <f t="shared" si="99"/>
        <v/>
      </c>
      <c r="Z223" s="69" t="str">
        <f t="shared" si="111"/>
        <v/>
      </c>
      <c r="AA223" s="73"/>
    </row>
    <row r="224" spans="2:27">
      <c r="B224" s="53" t="str">
        <f t="shared" si="116"/>
        <v/>
      </c>
      <c r="C224" s="44" t="str">
        <f t="shared" si="121"/>
        <v/>
      </c>
      <c r="D224" s="44" t="str">
        <f t="shared" si="117"/>
        <v/>
      </c>
      <c r="E224" s="106" t="str">
        <f>IF(ISNUMBER($C224),VLOOKUP($B224,Input!$A$7:$D$798,2,FALSE),"")</f>
        <v/>
      </c>
      <c r="F224" s="139" t="str">
        <f>IF(ISNUMBER($C224),VLOOKUP($B224,Input!$A$7:$D$798,3,FALSE),"")</f>
        <v/>
      </c>
      <c r="G224" s="107" t="str">
        <f>IF(ISNUMBER($C224),VLOOKUP($B224,Input!$A$7:$D$798,4,FALSE),"")</f>
        <v/>
      </c>
      <c r="H224" s="127" t="str">
        <f t="shared" si="93"/>
        <v/>
      </c>
      <c r="I224" s="67" t="str">
        <f t="shared" si="94"/>
        <v/>
      </c>
      <c r="J224" s="67" t="str">
        <f t="shared" si="100"/>
        <v/>
      </c>
      <c r="K224" s="67" t="str">
        <f t="shared" si="101"/>
        <v/>
      </c>
      <c r="L224" s="67" t="str">
        <f t="shared" si="102"/>
        <v/>
      </c>
      <c r="M224" s="67" t="str">
        <f t="shared" si="95"/>
        <v/>
      </c>
      <c r="N224" s="68" t="str">
        <f t="shared" si="96"/>
        <v/>
      </c>
      <c r="O224" s="68" t="str">
        <f t="shared" si="97"/>
        <v/>
      </c>
      <c r="P224" s="68" t="str">
        <f t="shared" si="103"/>
        <v/>
      </c>
      <c r="Q224" s="68" t="str">
        <f t="shared" si="98"/>
        <v/>
      </c>
      <c r="R224" s="69" t="str">
        <f t="shared" si="104"/>
        <v/>
      </c>
      <c r="S224" s="70" t="str">
        <f t="shared" si="105"/>
        <v/>
      </c>
      <c r="T224" s="83" t="str">
        <f t="shared" si="106"/>
        <v/>
      </c>
      <c r="U224" s="68" t="str">
        <f t="shared" si="107"/>
        <v/>
      </c>
      <c r="V224" s="68" t="str">
        <f t="shared" si="108"/>
        <v/>
      </c>
      <c r="W224" s="68" t="str">
        <f t="shared" si="109"/>
        <v/>
      </c>
      <c r="X224" s="69" t="str">
        <f t="shared" si="110"/>
        <v/>
      </c>
      <c r="Y224" s="83" t="str">
        <f t="shared" si="99"/>
        <v/>
      </c>
      <c r="Z224" s="69" t="str">
        <f t="shared" si="111"/>
        <v/>
      </c>
      <c r="AA224" s="73"/>
    </row>
    <row r="225" spans="2:27">
      <c r="B225" s="53" t="str">
        <f t="shared" si="116"/>
        <v/>
      </c>
      <c r="C225" s="44" t="str">
        <f t="shared" si="121"/>
        <v/>
      </c>
      <c r="D225" s="44" t="str">
        <f t="shared" si="117"/>
        <v/>
      </c>
      <c r="E225" s="106" t="str">
        <f>IF(ISNUMBER($C225),VLOOKUP($B225,Input!$A$7:$D$798,2,FALSE),"")</f>
        <v/>
      </c>
      <c r="F225" s="139" t="str">
        <f>IF(ISNUMBER($C225),VLOOKUP($B225,Input!$A$7:$D$798,3,FALSE),"")</f>
        <v/>
      </c>
      <c r="G225" s="107" t="str">
        <f>IF(ISNUMBER($C225),VLOOKUP($B225,Input!$A$7:$D$798,4,FALSE),"")</f>
        <v/>
      </c>
      <c r="H225" s="127" t="str">
        <f t="shared" si="93"/>
        <v/>
      </c>
      <c r="I225" s="67" t="str">
        <f t="shared" si="94"/>
        <v/>
      </c>
      <c r="J225" s="67" t="str">
        <f t="shared" si="100"/>
        <v/>
      </c>
      <c r="K225" s="67" t="str">
        <f t="shared" si="101"/>
        <v/>
      </c>
      <c r="L225" s="67" t="str">
        <f t="shared" si="102"/>
        <v/>
      </c>
      <c r="M225" s="67" t="str">
        <f t="shared" si="95"/>
        <v/>
      </c>
      <c r="N225" s="68" t="str">
        <f t="shared" si="96"/>
        <v/>
      </c>
      <c r="O225" s="68" t="str">
        <f t="shared" si="97"/>
        <v/>
      </c>
      <c r="P225" s="68" t="str">
        <f t="shared" si="103"/>
        <v/>
      </c>
      <c r="Q225" s="68" t="str">
        <f t="shared" si="98"/>
        <v/>
      </c>
      <c r="R225" s="69" t="str">
        <f t="shared" si="104"/>
        <v/>
      </c>
      <c r="S225" s="70" t="str">
        <f t="shared" si="105"/>
        <v/>
      </c>
      <c r="T225" s="83" t="str">
        <f t="shared" si="106"/>
        <v/>
      </c>
      <c r="U225" s="68" t="str">
        <f t="shared" si="107"/>
        <v/>
      </c>
      <c r="V225" s="68" t="str">
        <f t="shared" si="108"/>
        <v/>
      </c>
      <c r="W225" s="68" t="str">
        <f t="shared" si="109"/>
        <v/>
      </c>
      <c r="X225" s="69" t="str">
        <f t="shared" si="110"/>
        <v/>
      </c>
      <c r="Y225" s="83" t="str">
        <f t="shared" si="99"/>
        <v/>
      </c>
      <c r="Z225" s="69" t="str">
        <f t="shared" si="111"/>
        <v/>
      </c>
      <c r="AA225" s="73"/>
    </row>
    <row r="226" spans="2:27">
      <c r="B226" s="53" t="str">
        <f t="shared" si="116"/>
        <v/>
      </c>
      <c r="C226" s="44" t="str">
        <f t="shared" si="121"/>
        <v/>
      </c>
      <c r="D226" s="44" t="str">
        <f t="shared" si="117"/>
        <v/>
      </c>
      <c r="E226" s="106" t="str">
        <f>IF(ISNUMBER($C226),VLOOKUP($B226,Input!$A$7:$D$798,2,FALSE),"")</f>
        <v/>
      </c>
      <c r="F226" s="139" t="str">
        <f>IF(ISNUMBER($C226),VLOOKUP($B226,Input!$A$7:$D$798,3,FALSE),"")</f>
        <v/>
      </c>
      <c r="G226" s="107" t="str">
        <f>IF(ISNUMBER($C226),VLOOKUP($B226,Input!$A$7:$D$798,4,FALSE),"")</f>
        <v/>
      </c>
      <c r="H226" s="127" t="str">
        <f t="shared" si="93"/>
        <v/>
      </c>
      <c r="I226" s="67" t="str">
        <f t="shared" si="94"/>
        <v/>
      </c>
      <c r="J226" s="67" t="str">
        <f t="shared" si="100"/>
        <v/>
      </c>
      <c r="K226" s="67" t="str">
        <f t="shared" si="101"/>
        <v/>
      </c>
      <c r="L226" s="67" t="str">
        <f t="shared" si="102"/>
        <v/>
      </c>
      <c r="M226" s="67" t="str">
        <f t="shared" si="95"/>
        <v/>
      </c>
      <c r="N226" s="68" t="str">
        <f t="shared" si="96"/>
        <v/>
      </c>
      <c r="O226" s="68" t="str">
        <f t="shared" si="97"/>
        <v/>
      </c>
      <c r="P226" s="68" t="str">
        <f t="shared" si="103"/>
        <v/>
      </c>
      <c r="Q226" s="68" t="str">
        <f t="shared" si="98"/>
        <v/>
      </c>
      <c r="R226" s="69" t="str">
        <f t="shared" si="104"/>
        <v/>
      </c>
      <c r="S226" s="70" t="str">
        <f t="shared" si="105"/>
        <v/>
      </c>
      <c r="T226" s="83" t="str">
        <f t="shared" si="106"/>
        <v/>
      </c>
      <c r="U226" s="68" t="str">
        <f t="shared" si="107"/>
        <v/>
      </c>
      <c r="V226" s="68" t="str">
        <f t="shared" si="108"/>
        <v/>
      </c>
      <c r="W226" s="68" t="str">
        <f t="shared" si="109"/>
        <v/>
      </c>
      <c r="X226" s="69" t="str">
        <f t="shared" si="110"/>
        <v/>
      </c>
      <c r="Y226" s="83" t="str">
        <f t="shared" si="99"/>
        <v/>
      </c>
      <c r="Z226" s="69" t="str">
        <f t="shared" si="111"/>
        <v/>
      </c>
      <c r="AA226" s="73"/>
    </row>
    <row r="227" spans="2:27">
      <c r="B227" s="53" t="str">
        <f t="shared" si="116"/>
        <v/>
      </c>
      <c r="C227" s="44" t="str">
        <f t="shared" si="121"/>
        <v/>
      </c>
      <c r="D227" s="44" t="str">
        <f t="shared" si="117"/>
        <v/>
      </c>
      <c r="E227" s="106" t="str">
        <f>IF(ISNUMBER($C227),VLOOKUP($B227,Input!$A$7:$D$798,2,FALSE),"")</f>
        <v/>
      </c>
      <c r="F227" s="139" t="str">
        <f>IF(ISNUMBER($C227),VLOOKUP($B227,Input!$A$7:$D$798,3,FALSE),"")</f>
        <v/>
      </c>
      <c r="G227" s="107" t="str">
        <f>IF(ISNUMBER($C227),VLOOKUP($B227,Input!$A$7:$D$798,4,FALSE),"")</f>
        <v/>
      </c>
      <c r="H227" s="127" t="str">
        <f t="shared" si="93"/>
        <v/>
      </c>
      <c r="I227" s="67" t="str">
        <f t="shared" si="94"/>
        <v/>
      </c>
      <c r="J227" s="67" t="str">
        <f t="shared" si="100"/>
        <v/>
      </c>
      <c r="K227" s="67" t="str">
        <f t="shared" si="101"/>
        <v/>
      </c>
      <c r="L227" s="67" t="str">
        <f t="shared" si="102"/>
        <v/>
      </c>
      <c r="M227" s="67" t="str">
        <f t="shared" si="95"/>
        <v/>
      </c>
      <c r="N227" s="68" t="str">
        <f t="shared" si="96"/>
        <v/>
      </c>
      <c r="O227" s="68" t="str">
        <f t="shared" si="97"/>
        <v/>
      </c>
      <c r="P227" s="68" t="str">
        <f t="shared" si="103"/>
        <v/>
      </c>
      <c r="Q227" s="68" t="str">
        <f t="shared" si="98"/>
        <v/>
      </c>
      <c r="R227" s="69" t="str">
        <f t="shared" si="104"/>
        <v/>
      </c>
      <c r="S227" s="70" t="str">
        <f t="shared" si="105"/>
        <v/>
      </c>
      <c r="T227" s="83" t="str">
        <f t="shared" si="106"/>
        <v/>
      </c>
      <c r="U227" s="68" t="str">
        <f t="shared" si="107"/>
        <v/>
      </c>
      <c r="V227" s="68" t="str">
        <f t="shared" si="108"/>
        <v/>
      </c>
      <c r="W227" s="68" t="str">
        <f t="shared" si="109"/>
        <v/>
      </c>
      <c r="X227" s="69" t="str">
        <f t="shared" si="110"/>
        <v/>
      </c>
      <c r="Y227" s="83" t="str">
        <f t="shared" si="99"/>
        <v/>
      </c>
      <c r="Z227" s="69" t="str">
        <f t="shared" si="111"/>
        <v/>
      </c>
      <c r="AA227" s="73"/>
    </row>
    <row r="228" spans="2:27">
      <c r="B228" s="53" t="str">
        <f t="shared" si="116"/>
        <v/>
      </c>
      <c r="C228" s="44" t="str">
        <f t="shared" si="121"/>
        <v/>
      </c>
      <c r="D228" s="44" t="str">
        <f t="shared" si="117"/>
        <v/>
      </c>
      <c r="E228" s="106" t="str">
        <f>IF(ISNUMBER($C228),VLOOKUP($B228,Input!$A$7:$D$798,2,FALSE),"")</f>
        <v/>
      </c>
      <c r="F228" s="139" t="str">
        <f>IF(ISNUMBER($C228),VLOOKUP($B228,Input!$A$7:$D$798,3,FALSE),"")</f>
        <v/>
      </c>
      <c r="G228" s="107" t="str">
        <f>IF(ISNUMBER($C228),VLOOKUP($B228,Input!$A$7:$D$798,4,FALSE),"")</f>
        <v/>
      </c>
      <c r="H228" s="127" t="str">
        <f t="shared" si="93"/>
        <v/>
      </c>
      <c r="I228" s="67" t="str">
        <f t="shared" si="94"/>
        <v/>
      </c>
      <c r="J228" s="67" t="str">
        <f t="shared" si="100"/>
        <v/>
      </c>
      <c r="K228" s="67" t="str">
        <f t="shared" si="101"/>
        <v/>
      </c>
      <c r="L228" s="67" t="str">
        <f t="shared" si="102"/>
        <v/>
      </c>
      <c r="M228" s="67" t="str">
        <f t="shared" si="95"/>
        <v/>
      </c>
      <c r="N228" s="68" t="str">
        <f t="shared" si="96"/>
        <v/>
      </c>
      <c r="O228" s="68" t="str">
        <f t="shared" si="97"/>
        <v/>
      </c>
      <c r="P228" s="68" t="str">
        <f t="shared" si="103"/>
        <v/>
      </c>
      <c r="Q228" s="68" t="str">
        <f t="shared" si="98"/>
        <v/>
      </c>
      <c r="R228" s="69" t="str">
        <f t="shared" si="104"/>
        <v/>
      </c>
      <c r="S228" s="70" t="str">
        <f t="shared" si="105"/>
        <v/>
      </c>
      <c r="T228" s="83" t="str">
        <f t="shared" si="106"/>
        <v/>
      </c>
      <c r="U228" s="68" t="str">
        <f t="shared" si="107"/>
        <v/>
      </c>
      <c r="V228" s="68" t="str">
        <f t="shared" si="108"/>
        <v/>
      </c>
      <c r="W228" s="68" t="str">
        <f t="shared" si="109"/>
        <v/>
      </c>
      <c r="X228" s="69" t="str">
        <f t="shared" si="110"/>
        <v/>
      </c>
      <c r="Y228" s="83" t="str">
        <f t="shared" si="99"/>
        <v/>
      </c>
      <c r="Z228" s="69" t="str">
        <f t="shared" si="111"/>
        <v/>
      </c>
      <c r="AA228" s="73"/>
    </row>
    <row r="229" spans="2:27">
      <c r="B229" s="53" t="str">
        <f t="shared" si="116"/>
        <v/>
      </c>
      <c r="C229" s="44" t="str">
        <f t="shared" si="121"/>
        <v/>
      </c>
      <c r="D229" s="44" t="str">
        <f t="shared" si="117"/>
        <v/>
      </c>
      <c r="E229" s="106" t="str">
        <f>IF(ISNUMBER($C229),VLOOKUP($B229,Input!$A$7:$D$798,2,FALSE),"")</f>
        <v/>
      </c>
      <c r="F229" s="139" t="str">
        <f>IF(ISNUMBER($C229),VLOOKUP($B229,Input!$A$7:$D$798,3,FALSE),"")</f>
        <v/>
      </c>
      <c r="G229" s="107" t="str">
        <f>IF(ISNUMBER($C229),VLOOKUP($B229,Input!$A$7:$D$798,4,FALSE),"")</f>
        <v/>
      </c>
      <c r="H229" s="127" t="str">
        <f t="shared" si="93"/>
        <v/>
      </c>
      <c r="I229" s="67" t="str">
        <f t="shared" si="94"/>
        <v/>
      </c>
      <c r="J229" s="67" t="str">
        <f t="shared" si="100"/>
        <v/>
      </c>
      <c r="K229" s="67" t="str">
        <f t="shared" si="101"/>
        <v/>
      </c>
      <c r="L229" s="67" t="str">
        <f t="shared" si="102"/>
        <v/>
      </c>
      <c r="M229" s="67" t="str">
        <f t="shared" si="95"/>
        <v/>
      </c>
      <c r="N229" s="68" t="str">
        <f t="shared" si="96"/>
        <v/>
      </c>
      <c r="O229" s="68" t="str">
        <f t="shared" si="97"/>
        <v/>
      </c>
      <c r="P229" s="68" t="str">
        <f t="shared" si="103"/>
        <v/>
      </c>
      <c r="Q229" s="68" t="str">
        <f t="shared" si="98"/>
        <v/>
      </c>
      <c r="R229" s="69" t="str">
        <f t="shared" si="104"/>
        <v/>
      </c>
      <c r="S229" s="70" t="str">
        <f t="shared" si="105"/>
        <v/>
      </c>
      <c r="T229" s="83" t="str">
        <f t="shared" si="106"/>
        <v/>
      </c>
      <c r="U229" s="68" t="str">
        <f t="shared" si="107"/>
        <v/>
      </c>
      <c r="V229" s="68" t="str">
        <f t="shared" si="108"/>
        <v/>
      </c>
      <c r="W229" s="68" t="str">
        <f t="shared" si="109"/>
        <v/>
      </c>
      <c r="X229" s="69" t="str">
        <f t="shared" si="110"/>
        <v/>
      </c>
      <c r="Y229" s="83" t="str">
        <f t="shared" si="99"/>
        <v/>
      </c>
      <c r="Z229" s="69" t="str">
        <f t="shared" si="111"/>
        <v/>
      </c>
      <c r="AA229" s="73"/>
    </row>
    <row r="230" spans="2:27">
      <c r="B230" s="53" t="str">
        <f t="shared" si="116"/>
        <v/>
      </c>
      <c r="C230" s="44" t="str">
        <f>IF(ISNUMBER(C229),IF(C229+1&gt;$C$44,"",C229+1),"")</f>
        <v/>
      </c>
      <c r="D230" s="44" t="str">
        <f t="shared" si="117"/>
        <v/>
      </c>
      <c r="E230" s="106" t="str">
        <f>IF(ISNUMBER($C230),VLOOKUP($B230,Input!$A$7:$D$798,2,FALSE),"")</f>
        <v/>
      </c>
      <c r="F230" s="139" t="str">
        <f>IF(ISNUMBER($C230),VLOOKUP($B230,Input!$A$7:$D$798,3,FALSE),"")</f>
        <v/>
      </c>
      <c r="G230" s="107" t="str">
        <f>IF(ISNUMBER($C230),VLOOKUP($B230,Input!$A$7:$D$798,4,FALSE),"")</f>
        <v/>
      </c>
      <c r="H230" s="127" t="str">
        <f t="shared" si="93"/>
        <v/>
      </c>
      <c r="I230" s="67" t="str">
        <f t="shared" si="94"/>
        <v/>
      </c>
      <c r="J230" s="67" t="str">
        <f t="shared" si="100"/>
        <v/>
      </c>
      <c r="K230" s="67" t="str">
        <f t="shared" si="101"/>
        <v/>
      </c>
      <c r="L230" s="67" t="str">
        <f t="shared" si="102"/>
        <v/>
      </c>
      <c r="M230" s="67" t="str">
        <f t="shared" si="95"/>
        <v/>
      </c>
      <c r="N230" s="68" t="str">
        <f t="shared" si="96"/>
        <v/>
      </c>
      <c r="O230" s="68" t="str">
        <f t="shared" si="97"/>
        <v/>
      </c>
      <c r="P230" s="68" t="str">
        <f t="shared" si="103"/>
        <v/>
      </c>
      <c r="Q230" s="68" t="str">
        <f t="shared" si="98"/>
        <v/>
      </c>
      <c r="R230" s="69" t="str">
        <f t="shared" si="104"/>
        <v/>
      </c>
      <c r="S230" s="70" t="str">
        <f t="shared" si="105"/>
        <v/>
      </c>
      <c r="T230" s="83" t="str">
        <f t="shared" si="106"/>
        <v/>
      </c>
      <c r="U230" s="68" t="str">
        <f t="shared" si="107"/>
        <v/>
      </c>
      <c r="V230" s="68" t="str">
        <f t="shared" si="108"/>
        <v/>
      </c>
      <c r="W230" s="68" t="str">
        <f t="shared" si="109"/>
        <v/>
      </c>
      <c r="X230" s="69" t="str">
        <f t="shared" si="110"/>
        <v/>
      </c>
      <c r="Y230" s="83" t="str">
        <f t="shared" si="99"/>
        <v/>
      </c>
      <c r="Z230" s="69" t="str">
        <f t="shared" si="111"/>
        <v/>
      </c>
      <c r="AA230" s="73"/>
    </row>
    <row r="231" spans="2:27">
      <c r="B231" s="53" t="str">
        <f t="shared" si="116"/>
        <v/>
      </c>
      <c r="C231" s="44" t="str">
        <f>C230</f>
        <v/>
      </c>
      <c r="D231" s="44" t="str">
        <f t="shared" si="117"/>
        <v/>
      </c>
      <c r="E231" s="106" t="str">
        <f>IF(ISNUMBER($C231),VLOOKUP($B231,Input!$A$7:$D$798,2,FALSE),"")</f>
        <v/>
      </c>
      <c r="F231" s="139" t="str">
        <f>IF(ISNUMBER($C231),VLOOKUP($B231,Input!$A$7:$D$798,3,FALSE),"")</f>
        <v/>
      </c>
      <c r="G231" s="107" t="str">
        <f>IF(ISNUMBER($C231),VLOOKUP($B231,Input!$A$7:$D$798,4,FALSE),"")</f>
        <v/>
      </c>
      <c r="H231" s="127" t="str">
        <f t="shared" si="93"/>
        <v/>
      </c>
      <c r="I231" s="67" t="str">
        <f t="shared" si="94"/>
        <v/>
      </c>
      <c r="J231" s="67" t="str">
        <f t="shared" si="100"/>
        <v/>
      </c>
      <c r="K231" s="67" t="str">
        <f t="shared" si="101"/>
        <v/>
      </c>
      <c r="L231" s="67" t="str">
        <f t="shared" si="102"/>
        <v/>
      </c>
      <c r="M231" s="67" t="str">
        <f t="shared" si="95"/>
        <v/>
      </c>
      <c r="N231" s="68" t="str">
        <f t="shared" si="96"/>
        <v/>
      </c>
      <c r="O231" s="68" t="str">
        <f t="shared" si="97"/>
        <v/>
      </c>
      <c r="P231" s="68" t="str">
        <f t="shared" si="103"/>
        <v/>
      </c>
      <c r="Q231" s="68" t="str">
        <f t="shared" si="98"/>
        <v/>
      </c>
      <c r="R231" s="69" t="str">
        <f t="shared" si="104"/>
        <v/>
      </c>
      <c r="S231" s="70" t="str">
        <f t="shared" si="105"/>
        <v/>
      </c>
      <c r="T231" s="83" t="str">
        <f t="shared" si="106"/>
        <v/>
      </c>
      <c r="U231" s="68" t="str">
        <f t="shared" si="107"/>
        <v/>
      </c>
      <c r="V231" s="68" t="str">
        <f t="shared" si="108"/>
        <v/>
      </c>
      <c r="W231" s="68" t="str">
        <f t="shared" si="109"/>
        <v/>
      </c>
      <c r="X231" s="69" t="str">
        <f t="shared" si="110"/>
        <v/>
      </c>
      <c r="Y231" s="83" t="str">
        <f t="shared" si="99"/>
        <v/>
      </c>
      <c r="Z231" s="69" t="str">
        <f t="shared" si="111"/>
        <v/>
      </c>
      <c r="AA231" s="73"/>
    </row>
    <row r="232" spans="2:27">
      <c r="B232" s="53" t="str">
        <f t="shared" si="116"/>
        <v/>
      </c>
      <c r="C232" s="44" t="str">
        <f t="shared" ref="C232:C241" si="122">C231</f>
        <v/>
      </c>
      <c r="D232" s="44" t="str">
        <f t="shared" si="117"/>
        <v/>
      </c>
      <c r="E232" s="106" t="str">
        <f>IF(ISNUMBER($C232),VLOOKUP($B232,Input!$A$7:$D$798,2,FALSE),"")</f>
        <v/>
      </c>
      <c r="F232" s="139" t="str">
        <f>IF(ISNUMBER($C232),VLOOKUP($B232,Input!$A$7:$D$798,3,FALSE),"")</f>
        <v/>
      </c>
      <c r="G232" s="107" t="str">
        <f>IF(ISNUMBER($C232),VLOOKUP($B232,Input!$A$7:$D$798,4,FALSE),"")</f>
        <v/>
      </c>
      <c r="H232" s="127" t="str">
        <f t="shared" si="93"/>
        <v/>
      </c>
      <c r="I232" s="67" t="str">
        <f t="shared" si="94"/>
        <v/>
      </c>
      <c r="J232" s="67" t="str">
        <f t="shared" si="100"/>
        <v/>
      </c>
      <c r="K232" s="67" t="str">
        <f t="shared" si="101"/>
        <v/>
      </c>
      <c r="L232" s="67" t="str">
        <f t="shared" si="102"/>
        <v/>
      </c>
      <c r="M232" s="67" t="str">
        <f t="shared" si="95"/>
        <v/>
      </c>
      <c r="N232" s="68" t="str">
        <f t="shared" si="96"/>
        <v/>
      </c>
      <c r="O232" s="68" t="str">
        <f t="shared" si="97"/>
        <v/>
      </c>
      <c r="P232" s="68" t="str">
        <f t="shared" si="103"/>
        <v/>
      </c>
      <c r="Q232" s="68" t="str">
        <f t="shared" si="98"/>
        <v/>
      </c>
      <c r="R232" s="69" t="str">
        <f t="shared" si="104"/>
        <v/>
      </c>
      <c r="S232" s="70" t="str">
        <f t="shared" si="105"/>
        <v/>
      </c>
      <c r="T232" s="83" t="str">
        <f t="shared" si="106"/>
        <v/>
      </c>
      <c r="U232" s="68" t="str">
        <f t="shared" si="107"/>
        <v/>
      </c>
      <c r="V232" s="68" t="str">
        <f t="shared" si="108"/>
        <v/>
      </c>
      <c r="W232" s="68" t="str">
        <f t="shared" si="109"/>
        <v/>
      </c>
      <c r="X232" s="69" t="str">
        <f t="shared" si="110"/>
        <v/>
      </c>
      <c r="Y232" s="83" t="str">
        <f t="shared" si="99"/>
        <v/>
      </c>
      <c r="Z232" s="69" t="str">
        <f t="shared" si="111"/>
        <v/>
      </c>
      <c r="AA232" s="73"/>
    </row>
    <row r="233" spans="2:27">
      <c r="B233" s="53" t="str">
        <f t="shared" si="116"/>
        <v/>
      </c>
      <c r="C233" s="44" t="str">
        <f t="shared" si="122"/>
        <v/>
      </c>
      <c r="D233" s="44" t="str">
        <f t="shared" si="117"/>
        <v/>
      </c>
      <c r="E233" s="106" t="str">
        <f>IF(ISNUMBER($C233),VLOOKUP($B233,Input!$A$7:$D$798,2,FALSE),"")</f>
        <v/>
      </c>
      <c r="F233" s="139" t="str">
        <f>IF(ISNUMBER($C233),VLOOKUP($B233,Input!$A$7:$D$798,3,FALSE),"")</f>
        <v/>
      </c>
      <c r="G233" s="107" t="str">
        <f>IF(ISNUMBER($C233),VLOOKUP($B233,Input!$A$7:$D$798,4,FALSE),"")</f>
        <v/>
      </c>
      <c r="H233" s="127" t="str">
        <f t="shared" si="93"/>
        <v/>
      </c>
      <c r="I233" s="67" t="str">
        <f t="shared" si="94"/>
        <v/>
      </c>
      <c r="J233" s="67" t="str">
        <f t="shared" si="100"/>
        <v/>
      </c>
      <c r="K233" s="67" t="str">
        <f t="shared" si="101"/>
        <v/>
      </c>
      <c r="L233" s="67" t="str">
        <f t="shared" si="102"/>
        <v/>
      </c>
      <c r="M233" s="67" t="str">
        <f t="shared" si="95"/>
        <v/>
      </c>
      <c r="N233" s="68" t="str">
        <f t="shared" si="96"/>
        <v/>
      </c>
      <c r="O233" s="68" t="str">
        <f t="shared" si="97"/>
        <v/>
      </c>
      <c r="P233" s="68" t="str">
        <f t="shared" si="103"/>
        <v/>
      </c>
      <c r="Q233" s="68" t="str">
        <f t="shared" si="98"/>
        <v/>
      </c>
      <c r="R233" s="69" t="str">
        <f t="shared" si="104"/>
        <v/>
      </c>
      <c r="S233" s="70" t="str">
        <f t="shared" si="105"/>
        <v/>
      </c>
      <c r="T233" s="83" t="str">
        <f t="shared" si="106"/>
        <v/>
      </c>
      <c r="U233" s="68" t="str">
        <f t="shared" si="107"/>
        <v/>
      </c>
      <c r="V233" s="68" t="str">
        <f t="shared" si="108"/>
        <v/>
      </c>
      <c r="W233" s="68" t="str">
        <f t="shared" si="109"/>
        <v/>
      </c>
      <c r="X233" s="69" t="str">
        <f t="shared" si="110"/>
        <v/>
      </c>
      <c r="Y233" s="83" t="str">
        <f t="shared" si="99"/>
        <v/>
      </c>
      <c r="Z233" s="69" t="str">
        <f t="shared" si="111"/>
        <v/>
      </c>
      <c r="AA233" s="73"/>
    </row>
    <row r="234" spans="2:27">
      <c r="B234" s="53" t="str">
        <f t="shared" si="116"/>
        <v/>
      </c>
      <c r="C234" s="44" t="str">
        <f t="shared" si="122"/>
        <v/>
      </c>
      <c r="D234" s="44" t="str">
        <f t="shared" si="117"/>
        <v/>
      </c>
      <c r="E234" s="106" t="str">
        <f>IF(ISNUMBER($C234),VLOOKUP($B234,Input!$A$7:$D$798,2,FALSE),"")</f>
        <v/>
      </c>
      <c r="F234" s="139" t="str">
        <f>IF(ISNUMBER($C234),VLOOKUP($B234,Input!$A$7:$D$798,3,FALSE),"")</f>
        <v/>
      </c>
      <c r="G234" s="107" t="str">
        <f>IF(ISNUMBER($C234),VLOOKUP($B234,Input!$A$7:$D$798,4,FALSE),"")</f>
        <v/>
      </c>
      <c r="H234" s="127" t="str">
        <f t="shared" si="93"/>
        <v/>
      </c>
      <c r="I234" s="67" t="str">
        <f t="shared" si="94"/>
        <v/>
      </c>
      <c r="J234" s="67" t="str">
        <f t="shared" si="100"/>
        <v/>
      </c>
      <c r="K234" s="67" t="str">
        <f t="shared" si="101"/>
        <v/>
      </c>
      <c r="L234" s="67" t="str">
        <f t="shared" si="102"/>
        <v/>
      </c>
      <c r="M234" s="67" t="str">
        <f t="shared" si="95"/>
        <v/>
      </c>
      <c r="N234" s="68" t="str">
        <f t="shared" si="96"/>
        <v/>
      </c>
      <c r="O234" s="68" t="str">
        <f t="shared" si="97"/>
        <v/>
      </c>
      <c r="P234" s="68" t="str">
        <f t="shared" si="103"/>
        <v/>
      </c>
      <c r="Q234" s="68" t="str">
        <f t="shared" si="98"/>
        <v/>
      </c>
      <c r="R234" s="69" t="str">
        <f t="shared" si="104"/>
        <v/>
      </c>
      <c r="S234" s="70" t="str">
        <f t="shared" si="105"/>
        <v/>
      </c>
      <c r="T234" s="83" t="str">
        <f t="shared" si="106"/>
        <v/>
      </c>
      <c r="U234" s="68" t="str">
        <f t="shared" si="107"/>
        <v/>
      </c>
      <c r="V234" s="68" t="str">
        <f t="shared" si="108"/>
        <v/>
      </c>
      <c r="W234" s="68" t="str">
        <f t="shared" si="109"/>
        <v/>
      </c>
      <c r="X234" s="69" t="str">
        <f t="shared" si="110"/>
        <v/>
      </c>
      <c r="Y234" s="83" t="str">
        <f t="shared" si="99"/>
        <v/>
      </c>
      <c r="Z234" s="69" t="str">
        <f t="shared" si="111"/>
        <v/>
      </c>
      <c r="AA234" s="73"/>
    </row>
    <row r="235" spans="2:27">
      <c r="B235" s="53" t="str">
        <f t="shared" si="116"/>
        <v/>
      </c>
      <c r="C235" s="44" t="str">
        <f t="shared" si="122"/>
        <v/>
      </c>
      <c r="D235" s="44" t="str">
        <f t="shared" si="117"/>
        <v/>
      </c>
      <c r="E235" s="106" t="str">
        <f>IF(ISNUMBER($C235),VLOOKUP($B235,Input!$A$7:$D$798,2,FALSE),"")</f>
        <v/>
      </c>
      <c r="F235" s="139" t="str">
        <f>IF(ISNUMBER($C235),VLOOKUP($B235,Input!$A$7:$D$798,3,FALSE),"")</f>
        <v/>
      </c>
      <c r="G235" s="107" t="str">
        <f>IF(ISNUMBER($C235),VLOOKUP($B235,Input!$A$7:$D$798,4,FALSE),"")</f>
        <v/>
      </c>
      <c r="H235" s="127" t="str">
        <f t="shared" si="93"/>
        <v/>
      </c>
      <c r="I235" s="67" t="str">
        <f t="shared" si="94"/>
        <v/>
      </c>
      <c r="J235" s="67" t="str">
        <f t="shared" si="100"/>
        <v/>
      </c>
      <c r="K235" s="67" t="str">
        <f t="shared" si="101"/>
        <v/>
      </c>
      <c r="L235" s="67" t="str">
        <f t="shared" si="102"/>
        <v/>
      </c>
      <c r="M235" s="67" t="str">
        <f t="shared" si="95"/>
        <v/>
      </c>
      <c r="N235" s="68" t="str">
        <f t="shared" si="96"/>
        <v/>
      </c>
      <c r="O235" s="68" t="str">
        <f t="shared" si="97"/>
        <v/>
      </c>
      <c r="P235" s="68" t="str">
        <f t="shared" si="103"/>
        <v/>
      </c>
      <c r="Q235" s="68" t="str">
        <f t="shared" si="98"/>
        <v/>
      </c>
      <c r="R235" s="69" t="str">
        <f t="shared" si="104"/>
        <v/>
      </c>
      <c r="S235" s="70" t="str">
        <f t="shared" si="105"/>
        <v/>
      </c>
      <c r="T235" s="83" t="str">
        <f t="shared" si="106"/>
        <v/>
      </c>
      <c r="U235" s="68" t="str">
        <f t="shared" si="107"/>
        <v/>
      </c>
      <c r="V235" s="68" t="str">
        <f t="shared" si="108"/>
        <v/>
      </c>
      <c r="W235" s="68" t="str">
        <f t="shared" si="109"/>
        <v/>
      </c>
      <c r="X235" s="69" t="str">
        <f t="shared" si="110"/>
        <v/>
      </c>
      <c r="Y235" s="83" t="str">
        <f t="shared" si="99"/>
        <v/>
      </c>
      <c r="Z235" s="69" t="str">
        <f t="shared" si="111"/>
        <v/>
      </c>
      <c r="AA235" s="73"/>
    </row>
    <row r="236" spans="2:27">
      <c r="B236" s="53" t="str">
        <f t="shared" si="116"/>
        <v/>
      </c>
      <c r="C236" s="44" t="str">
        <f t="shared" si="122"/>
        <v/>
      </c>
      <c r="D236" s="44" t="str">
        <f t="shared" si="117"/>
        <v/>
      </c>
      <c r="E236" s="106" t="str">
        <f>IF(ISNUMBER($C236),VLOOKUP($B236,Input!$A$7:$D$798,2,FALSE),"")</f>
        <v/>
      </c>
      <c r="F236" s="139" t="str">
        <f>IF(ISNUMBER($C236),VLOOKUP($B236,Input!$A$7:$D$798,3,FALSE),"")</f>
        <v/>
      </c>
      <c r="G236" s="107" t="str">
        <f>IF(ISNUMBER($C236),VLOOKUP($B236,Input!$A$7:$D$798,4,FALSE),"")</f>
        <v/>
      </c>
      <c r="H236" s="127" t="str">
        <f t="shared" si="93"/>
        <v/>
      </c>
      <c r="I236" s="67" t="str">
        <f t="shared" si="94"/>
        <v/>
      </c>
      <c r="J236" s="67" t="str">
        <f t="shared" si="100"/>
        <v/>
      </c>
      <c r="K236" s="67" t="str">
        <f t="shared" si="101"/>
        <v/>
      </c>
      <c r="L236" s="67" t="str">
        <f t="shared" si="102"/>
        <v/>
      </c>
      <c r="M236" s="67" t="str">
        <f t="shared" si="95"/>
        <v/>
      </c>
      <c r="N236" s="68" t="str">
        <f t="shared" si="96"/>
        <v/>
      </c>
      <c r="O236" s="68" t="str">
        <f t="shared" si="97"/>
        <v/>
      </c>
      <c r="P236" s="68" t="str">
        <f t="shared" si="103"/>
        <v/>
      </c>
      <c r="Q236" s="68" t="str">
        <f t="shared" si="98"/>
        <v/>
      </c>
      <c r="R236" s="69" t="str">
        <f t="shared" si="104"/>
        <v/>
      </c>
      <c r="S236" s="70" t="str">
        <f t="shared" si="105"/>
        <v/>
      </c>
      <c r="T236" s="83" t="str">
        <f t="shared" si="106"/>
        <v/>
      </c>
      <c r="U236" s="68" t="str">
        <f t="shared" si="107"/>
        <v/>
      </c>
      <c r="V236" s="68" t="str">
        <f t="shared" si="108"/>
        <v/>
      </c>
      <c r="W236" s="68" t="str">
        <f t="shared" si="109"/>
        <v/>
      </c>
      <c r="X236" s="69" t="str">
        <f t="shared" si="110"/>
        <v/>
      </c>
      <c r="Y236" s="83" t="str">
        <f t="shared" si="99"/>
        <v/>
      </c>
      <c r="Z236" s="69" t="str">
        <f t="shared" si="111"/>
        <v/>
      </c>
      <c r="AA236" s="73"/>
    </row>
    <row r="237" spans="2:27">
      <c r="B237" s="53" t="str">
        <f t="shared" si="116"/>
        <v/>
      </c>
      <c r="C237" s="44" t="str">
        <f t="shared" si="122"/>
        <v/>
      </c>
      <c r="D237" s="44" t="str">
        <f t="shared" si="117"/>
        <v/>
      </c>
      <c r="E237" s="106" t="str">
        <f>IF(ISNUMBER($C237),VLOOKUP($B237,Input!$A$7:$D$798,2,FALSE),"")</f>
        <v/>
      </c>
      <c r="F237" s="139" t="str">
        <f>IF(ISNUMBER($C237),VLOOKUP($B237,Input!$A$7:$D$798,3,FALSE),"")</f>
        <v/>
      </c>
      <c r="G237" s="107" t="str">
        <f>IF(ISNUMBER($C237),VLOOKUP($B237,Input!$A$7:$D$798,4,FALSE),"")</f>
        <v/>
      </c>
      <c r="H237" s="127" t="str">
        <f t="shared" si="93"/>
        <v/>
      </c>
      <c r="I237" s="67" t="str">
        <f t="shared" si="94"/>
        <v/>
      </c>
      <c r="J237" s="67" t="str">
        <f t="shared" si="100"/>
        <v/>
      </c>
      <c r="K237" s="67" t="str">
        <f t="shared" si="101"/>
        <v/>
      </c>
      <c r="L237" s="67" t="str">
        <f t="shared" si="102"/>
        <v/>
      </c>
      <c r="M237" s="67" t="str">
        <f t="shared" si="95"/>
        <v/>
      </c>
      <c r="N237" s="68" t="str">
        <f t="shared" si="96"/>
        <v/>
      </c>
      <c r="O237" s="68" t="str">
        <f t="shared" si="97"/>
        <v/>
      </c>
      <c r="P237" s="68" t="str">
        <f t="shared" si="103"/>
        <v/>
      </c>
      <c r="Q237" s="68" t="str">
        <f t="shared" si="98"/>
        <v/>
      </c>
      <c r="R237" s="69" t="str">
        <f t="shared" si="104"/>
        <v/>
      </c>
      <c r="S237" s="70" t="str">
        <f t="shared" si="105"/>
        <v/>
      </c>
      <c r="T237" s="83" t="str">
        <f t="shared" si="106"/>
        <v/>
      </c>
      <c r="U237" s="68" t="str">
        <f t="shared" si="107"/>
        <v/>
      </c>
      <c r="V237" s="68" t="str">
        <f t="shared" si="108"/>
        <v/>
      </c>
      <c r="W237" s="68" t="str">
        <f t="shared" si="109"/>
        <v/>
      </c>
      <c r="X237" s="69" t="str">
        <f t="shared" si="110"/>
        <v/>
      </c>
      <c r="Y237" s="83" t="str">
        <f t="shared" si="99"/>
        <v/>
      </c>
      <c r="Z237" s="69" t="str">
        <f t="shared" si="111"/>
        <v/>
      </c>
      <c r="AA237" s="73"/>
    </row>
    <row r="238" spans="2:27">
      <c r="B238" s="53" t="str">
        <f t="shared" si="116"/>
        <v/>
      </c>
      <c r="C238" s="44" t="str">
        <f t="shared" si="122"/>
        <v/>
      </c>
      <c r="D238" s="44" t="str">
        <f t="shared" si="117"/>
        <v/>
      </c>
      <c r="E238" s="106" t="str">
        <f>IF(ISNUMBER($C238),VLOOKUP($B238,Input!$A$7:$D$798,2,FALSE),"")</f>
        <v/>
      </c>
      <c r="F238" s="139" t="str">
        <f>IF(ISNUMBER($C238),VLOOKUP($B238,Input!$A$7:$D$798,3,FALSE),"")</f>
        <v/>
      </c>
      <c r="G238" s="107" t="str">
        <f>IF(ISNUMBER($C238),VLOOKUP($B238,Input!$A$7:$D$798,4,FALSE),"")</f>
        <v/>
      </c>
      <c r="H238" s="127" t="str">
        <f t="shared" si="93"/>
        <v/>
      </c>
      <c r="I238" s="67" t="str">
        <f t="shared" si="94"/>
        <v/>
      </c>
      <c r="J238" s="67" t="str">
        <f t="shared" si="100"/>
        <v/>
      </c>
      <c r="K238" s="67" t="str">
        <f t="shared" si="101"/>
        <v/>
      </c>
      <c r="L238" s="67" t="str">
        <f t="shared" si="102"/>
        <v/>
      </c>
      <c r="M238" s="67" t="str">
        <f t="shared" si="95"/>
        <v/>
      </c>
      <c r="N238" s="68" t="str">
        <f t="shared" si="96"/>
        <v/>
      </c>
      <c r="O238" s="68" t="str">
        <f t="shared" si="97"/>
        <v/>
      </c>
      <c r="P238" s="68" t="str">
        <f t="shared" si="103"/>
        <v/>
      </c>
      <c r="Q238" s="68" t="str">
        <f t="shared" si="98"/>
        <v/>
      </c>
      <c r="R238" s="69" t="str">
        <f t="shared" si="104"/>
        <v/>
      </c>
      <c r="S238" s="70" t="str">
        <f t="shared" si="105"/>
        <v/>
      </c>
      <c r="T238" s="83" t="str">
        <f t="shared" si="106"/>
        <v/>
      </c>
      <c r="U238" s="68" t="str">
        <f t="shared" si="107"/>
        <v/>
      </c>
      <c r="V238" s="68" t="str">
        <f t="shared" si="108"/>
        <v/>
      </c>
      <c r="W238" s="68" t="str">
        <f t="shared" si="109"/>
        <v/>
      </c>
      <c r="X238" s="69" t="str">
        <f t="shared" si="110"/>
        <v/>
      </c>
      <c r="Y238" s="83" t="str">
        <f t="shared" si="99"/>
        <v/>
      </c>
      <c r="Z238" s="69" t="str">
        <f t="shared" si="111"/>
        <v/>
      </c>
      <c r="AA238" s="73"/>
    </row>
    <row r="239" spans="2:27">
      <c r="B239" s="53" t="str">
        <f t="shared" si="116"/>
        <v/>
      </c>
      <c r="C239" s="44" t="str">
        <f t="shared" si="122"/>
        <v/>
      </c>
      <c r="D239" s="44" t="str">
        <f t="shared" si="117"/>
        <v/>
      </c>
      <c r="E239" s="106" t="str">
        <f>IF(ISNUMBER($C239),VLOOKUP($B239,Input!$A$7:$D$798,2,FALSE),"")</f>
        <v/>
      </c>
      <c r="F239" s="139" t="str">
        <f>IF(ISNUMBER($C239),VLOOKUP($B239,Input!$A$7:$D$798,3,FALSE),"")</f>
        <v/>
      </c>
      <c r="G239" s="107" t="str">
        <f>IF(ISNUMBER($C239),VLOOKUP($B239,Input!$A$7:$D$798,4,FALSE),"")</f>
        <v/>
      </c>
      <c r="H239" s="127" t="str">
        <f t="shared" si="93"/>
        <v/>
      </c>
      <c r="I239" s="67" t="str">
        <f t="shared" si="94"/>
        <v/>
      </c>
      <c r="J239" s="67" t="str">
        <f t="shared" si="100"/>
        <v/>
      </c>
      <c r="K239" s="67" t="str">
        <f t="shared" si="101"/>
        <v/>
      </c>
      <c r="L239" s="67" t="str">
        <f t="shared" si="102"/>
        <v/>
      </c>
      <c r="M239" s="67" t="str">
        <f t="shared" si="95"/>
        <v/>
      </c>
      <c r="N239" s="68" t="str">
        <f t="shared" si="96"/>
        <v/>
      </c>
      <c r="O239" s="68" t="str">
        <f t="shared" si="97"/>
        <v/>
      </c>
      <c r="P239" s="68" t="str">
        <f t="shared" si="103"/>
        <v/>
      </c>
      <c r="Q239" s="68" t="str">
        <f t="shared" si="98"/>
        <v/>
      </c>
      <c r="R239" s="69" t="str">
        <f t="shared" si="104"/>
        <v/>
      </c>
      <c r="S239" s="70" t="str">
        <f t="shared" si="105"/>
        <v/>
      </c>
      <c r="T239" s="83" t="str">
        <f t="shared" si="106"/>
        <v/>
      </c>
      <c r="U239" s="68" t="str">
        <f t="shared" si="107"/>
        <v/>
      </c>
      <c r="V239" s="68" t="str">
        <f t="shared" si="108"/>
        <v/>
      </c>
      <c r="W239" s="68" t="str">
        <f t="shared" si="109"/>
        <v/>
      </c>
      <c r="X239" s="69" t="str">
        <f t="shared" si="110"/>
        <v/>
      </c>
      <c r="Y239" s="83" t="str">
        <f t="shared" si="99"/>
        <v/>
      </c>
      <c r="Z239" s="69" t="str">
        <f t="shared" si="111"/>
        <v/>
      </c>
      <c r="AA239" s="73"/>
    </row>
    <row r="240" spans="2:27">
      <c r="B240" s="53" t="str">
        <f t="shared" si="116"/>
        <v/>
      </c>
      <c r="C240" s="44" t="str">
        <f t="shared" si="122"/>
        <v/>
      </c>
      <c r="D240" s="44" t="str">
        <f t="shared" si="117"/>
        <v/>
      </c>
      <c r="E240" s="106" t="str">
        <f>IF(ISNUMBER($C240),VLOOKUP($B240,Input!$A$7:$D$798,2,FALSE),"")</f>
        <v/>
      </c>
      <c r="F240" s="139" t="str">
        <f>IF(ISNUMBER($C240),VLOOKUP($B240,Input!$A$7:$D$798,3,FALSE),"")</f>
        <v/>
      </c>
      <c r="G240" s="107" t="str">
        <f>IF(ISNUMBER($C240),VLOOKUP($B240,Input!$A$7:$D$798,4,FALSE),"")</f>
        <v/>
      </c>
      <c r="H240" s="127" t="str">
        <f t="shared" si="93"/>
        <v/>
      </c>
      <c r="I240" s="67" t="str">
        <f t="shared" si="94"/>
        <v/>
      </c>
      <c r="J240" s="67" t="str">
        <f t="shared" si="100"/>
        <v/>
      </c>
      <c r="K240" s="67" t="str">
        <f t="shared" si="101"/>
        <v/>
      </c>
      <c r="L240" s="67" t="str">
        <f t="shared" si="102"/>
        <v/>
      </c>
      <c r="M240" s="67" t="str">
        <f t="shared" si="95"/>
        <v/>
      </c>
      <c r="N240" s="68" t="str">
        <f t="shared" si="96"/>
        <v/>
      </c>
      <c r="O240" s="68" t="str">
        <f t="shared" si="97"/>
        <v/>
      </c>
      <c r="P240" s="68" t="str">
        <f t="shared" si="103"/>
        <v/>
      </c>
      <c r="Q240" s="68" t="str">
        <f t="shared" si="98"/>
        <v/>
      </c>
      <c r="R240" s="69" t="str">
        <f t="shared" si="104"/>
        <v/>
      </c>
      <c r="S240" s="70" t="str">
        <f t="shared" si="105"/>
        <v/>
      </c>
      <c r="T240" s="83" t="str">
        <f t="shared" si="106"/>
        <v/>
      </c>
      <c r="U240" s="68" t="str">
        <f t="shared" si="107"/>
        <v/>
      </c>
      <c r="V240" s="68" t="str">
        <f t="shared" si="108"/>
        <v/>
      </c>
      <c r="W240" s="68" t="str">
        <f t="shared" si="109"/>
        <v/>
      </c>
      <c r="X240" s="69" t="str">
        <f t="shared" si="110"/>
        <v/>
      </c>
      <c r="Y240" s="83" t="str">
        <f t="shared" si="99"/>
        <v/>
      </c>
      <c r="Z240" s="69" t="str">
        <f t="shared" si="111"/>
        <v/>
      </c>
      <c r="AA240" s="73"/>
    </row>
    <row r="241" spans="2:27">
      <c r="B241" s="53" t="str">
        <f t="shared" si="116"/>
        <v/>
      </c>
      <c r="C241" s="44" t="str">
        <f t="shared" si="122"/>
        <v/>
      </c>
      <c r="D241" s="44" t="str">
        <f t="shared" si="117"/>
        <v/>
      </c>
      <c r="E241" s="106" t="str">
        <f>IF(ISNUMBER($C241),VLOOKUP($B241,Input!$A$7:$D$798,2,FALSE),"")</f>
        <v/>
      </c>
      <c r="F241" s="139" t="str">
        <f>IF(ISNUMBER($C241),VLOOKUP($B241,Input!$A$7:$D$798,3,FALSE),"")</f>
        <v/>
      </c>
      <c r="G241" s="107" t="str">
        <f>IF(ISNUMBER($C241),VLOOKUP($B241,Input!$A$7:$D$798,4,FALSE),"")</f>
        <v/>
      </c>
      <c r="H241" s="127" t="str">
        <f t="shared" si="93"/>
        <v/>
      </c>
      <c r="I241" s="67" t="str">
        <f t="shared" si="94"/>
        <v/>
      </c>
      <c r="J241" s="67" t="str">
        <f t="shared" si="100"/>
        <v/>
      </c>
      <c r="K241" s="67" t="str">
        <f t="shared" si="101"/>
        <v/>
      </c>
      <c r="L241" s="67" t="str">
        <f t="shared" si="102"/>
        <v/>
      </c>
      <c r="M241" s="67" t="str">
        <f t="shared" si="95"/>
        <v/>
      </c>
      <c r="N241" s="68" t="str">
        <f t="shared" si="96"/>
        <v/>
      </c>
      <c r="O241" s="68" t="str">
        <f t="shared" si="97"/>
        <v/>
      </c>
      <c r="P241" s="68" t="str">
        <f t="shared" si="103"/>
        <v/>
      </c>
      <c r="Q241" s="68" t="str">
        <f t="shared" si="98"/>
        <v/>
      </c>
      <c r="R241" s="69" t="str">
        <f t="shared" si="104"/>
        <v/>
      </c>
      <c r="S241" s="70" t="str">
        <f t="shared" si="105"/>
        <v/>
      </c>
      <c r="T241" s="83" t="str">
        <f t="shared" si="106"/>
        <v/>
      </c>
      <c r="U241" s="68" t="str">
        <f t="shared" si="107"/>
        <v/>
      </c>
      <c r="V241" s="68" t="str">
        <f t="shared" si="108"/>
        <v/>
      </c>
      <c r="W241" s="68" t="str">
        <f t="shared" si="109"/>
        <v/>
      </c>
      <c r="X241" s="69" t="str">
        <f t="shared" si="110"/>
        <v/>
      </c>
      <c r="Y241" s="83" t="str">
        <f t="shared" si="99"/>
        <v/>
      </c>
      <c r="Z241" s="69" t="str">
        <f t="shared" si="111"/>
        <v/>
      </c>
      <c r="AA241" s="73"/>
    </row>
    <row r="242" spans="2:27">
      <c r="B242" s="53" t="str">
        <f t="shared" si="116"/>
        <v/>
      </c>
      <c r="C242" s="44" t="str">
        <f>IF(ISNUMBER(C241),IF(C241+1&gt;$C$44,"",C241+1),"")</f>
        <v/>
      </c>
      <c r="D242" s="44" t="str">
        <f t="shared" si="117"/>
        <v/>
      </c>
      <c r="E242" s="106" t="str">
        <f>IF(ISNUMBER($C242),VLOOKUP($B242,Input!$A$7:$D$798,2,FALSE),"")</f>
        <v/>
      </c>
      <c r="F242" s="139" t="str">
        <f>IF(ISNUMBER($C242),VLOOKUP($B242,Input!$A$7:$D$798,3,FALSE),"")</f>
        <v/>
      </c>
      <c r="G242" s="107" t="str">
        <f>IF(ISNUMBER($C242),VLOOKUP($B242,Input!$A$7:$D$798,4,FALSE),"")</f>
        <v/>
      </c>
      <c r="H242" s="127" t="str">
        <f t="shared" ref="H242:H305" si="123">IF(ISNUMBER($C242),c_Annual*(Hmax-L241),"")</f>
        <v/>
      </c>
      <c r="I242" s="67" t="str">
        <f t="shared" ref="I242:I305" si="124">IF(ISNUMBER($C242),Hmax-L241+F242,"")</f>
        <v/>
      </c>
      <c r="J242" s="67" t="str">
        <f t="shared" si="100"/>
        <v/>
      </c>
      <c r="K242" s="67" t="str">
        <f t="shared" si="101"/>
        <v/>
      </c>
      <c r="L242" s="67" t="str">
        <f t="shared" si="102"/>
        <v/>
      </c>
      <c r="M242" s="67" t="str">
        <f t="shared" ref="M242:M305" si="125">IF(ISNUMBER($C242),Imax*(J242/(J242+Imax)),"")</f>
        <v/>
      </c>
      <c r="N242" s="68" t="str">
        <f t="shared" ref="N242:N305" si="126">IF(ISNUMBER($C242),Area*M242/1000,"")</f>
        <v/>
      </c>
      <c r="O242" s="68" t="str">
        <f t="shared" ref="O242:O305" si="127">IF(ISNUMBER($C242),O241*EXP(-alpha_Annual)+N242/alpha_Annual*(1-EXP(-0.5*alpha_Annual)),"")</f>
        <v/>
      </c>
      <c r="P242" s="68" t="str">
        <f t="shared" si="103"/>
        <v/>
      </c>
      <c r="Q242" s="68" t="str">
        <f t="shared" ref="Q242:Q305" si="128">IF(ISNUMBER($C242),Area*(J242-M242)/1000,"")</f>
        <v/>
      </c>
      <c r="R242" s="69" t="str">
        <f t="shared" si="104"/>
        <v/>
      </c>
      <c r="S242" s="70" t="str">
        <f t="shared" si="105"/>
        <v/>
      </c>
      <c r="T242" s="83" t="str">
        <f t="shared" si="106"/>
        <v/>
      </c>
      <c r="U242" s="68" t="str">
        <f t="shared" si="107"/>
        <v/>
      </c>
      <c r="V242" s="68" t="str">
        <f t="shared" si="108"/>
        <v/>
      </c>
      <c r="W242" s="68" t="str">
        <f t="shared" si="109"/>
        <v/>
      </c>
      <c r="X242" s="69" t="str">
        <f t="shared" si="110"/>
        <v/>
      </c>
      <c r="Y242" s="83" t="str">
        <f t="shared" ref="Y242:Y305" si="129">IF(ISNUMBER($C242),(L242-L241)/1000*Area,"")</f>
        <v/>
      </c>
      <c r="Z242" s="69" t="str">
        <f t="shared" si="111"/>
        <v/>
      </c>
      <c r="AA242" s="73"/>
    </row>
    <row r="243" spans="2:27">
      <c r="B243" s="53" t="str">
        <f t="shared" si="116"/>
        <v/>
      </c>
      <c r="C243" s="44" t="str">
        <f>C242</f>
        <v/>
      </c>
      <c r="D243" s="44" t="str">
        <f t="shared" si="117"/>
        <v/>
      </c>
      <c r="E243" s="106" t="str">
        <f>IF(ISNUMBER($C243),VLOOKUP($B243,Input!$A$7:$D$798,2,FALSE),"")</f>
        <v/>
      </c>
      <c r="F243" s="139" t="str">
        <f>IF(ISNUMBER($C243),VLOOKUP($B243,Input!$A$7:$D$798,3,FALSE),"")</f>
        <v/>
      </c>
      <c r="G243" s="107" t="str">
        <f>IF(ISNUMBER($C243),VLOOKUP($B243,Input!$A$7:$D$798,4,FALSE),"")</f>
        <v/>
      </c>
      <c r="H243" s="127" t="str">
        <f t="shared" si="123"/>
        <v/>
      </c>
      <c r="I243" s="67" t="str">
        <f t="shared" si="124"/>
        <v/>
      </c>
      <c r="J243" s="67" t="str">
        <f t="shared" ref="J243:J306" si="130">IF(ISNUMBER($C243),IF(E243&lt;H243,0,((E243-H243)^2)/(E243+I243-2*H243)),"")</f>
        <v/>
      </c>
      <c r="K243" s="67" t="str">
        <f t="shared" ref="K243:K306" si="131">IF(ISNUMBER($C243),MIN(F243,L242+E243-J243),"")</f>
        <v/>
      </c>
      <c r="L243" s="67" t="str">
        <f t="shared" ref="L243:L306" si="132">IF(ISNUMBER($C243),MAX(0,L242+E243-J243-K243),"")</f>
        <v/>
      </c>
      <c r="M243" s="67" t="str">
        <f t="shared" si="125"/>
        <v/>
      </c>
      <c r="N243" s="68" t="str">
        <f t="shared" si="126"/>
        <v/>
      </c>
      <c r="O243" s="68" t="str">
        <f t="shared" si="127"/>
        <v/>
      </c>
      <c r="P243" s="68" t="str">
        <f t="shared" ref="P243:P306" si="133">IF(ISNUMBER($C243),O242-O243+N243,"")</f>
        <v/>
      </c>
      <c r="Q243" s="68" t="str">
        <f t="shared" si="128"/>
        <v/>
      </c>
      <c r="R243" s="69" t="str">
        <f t="shared" ref="R243:R306" si="134">IF(ISNUMBER($C243),P243+Q243,"")</f>
        <v/>
      </c>
      <c r="S243" s="70" t="str">
        <f t="shared" ref="S243:S306" si="135">IF(ISNUMBER($C243),G243,"")</f>
        <v/>
      </c>
      <c r="T243" s="83" t="str">
        <f t="shared" ref="T243:T306" si="136">IF(ISNUMBER($C243),ABS(R243-S243),"")</f>
        <v/>
      </c>
      <c r="U243" s="68" t="str">
        <f t="shared" ref="U243:U306" si="137">IF(ISNUMBER($C243),T243^2,"")</f>
        <v/>
      </c>
      <c r="V243" s="68" t="str">
        <f t="shared" ref="V243:V306" si="138">IF(ISNUMBER($C243),ABS((S243-R243)^$J$3),"")</f>
        <v/>
      </c>
      <c r="W243" s="68" t="str">
        <f t="shared" ref="W243:W306" si="139">IF(ISNUMBER($C243),ABS(S243-HLOOKUP(D243,$AD$112:$AO$114,3,FALSE)^$J$3),"")</f>
        <v/>
      </c>
      <c r="X243" s="69" t="str">
        <f t="shared" ref="X243:X306" si="140">IF(ISNUMBER($C243),(ABS(R243-HLOOKUP(D243,$AD$112:$AO$114,3,FALSE))+ABS(S243-HLOOKUP(D243,$AD$112:$AO$114,3,FALSE)))^$J$3,"")</f>
        <v/>
      </c>
      <c r="Y243" s="83" t="str">
        <f t="shared" si="129"/>
        <v/>
      </c>
      <c r="Z243" s="69" t="str">
        <f t="shared" ref="Z243:Z306" si="141">IF(ISNUMBER($C243),O243-O242,"")</f>
        <v/>
      </c>
      <c r="AA243" s="73"/>
    </row>
    <row r="244" spans="2:27">
      <c r="B244" s="53" t="str">
        <f t="shared" si="116"/>
        <v/>
      </c>
      <c r="C244" s="44" t="str">
        <f t="shared" ref="C244:C253" si="142">C243</f>
        <v/>
      </c>
      <c r="D244" s="44" t="str">
        <f t="shared" si="117"/>
        <v/>
      </c>
      <c r="E244" s="106" t="str">
        <f>IF(ISNUMBER($C244),VLOOKUP($B244,Input!$A$7:$D$798,2,FALSE),"")</f>
        <v/>
      </c>
      <c r="F244" s="139" t="str">
        <f>IF(ISNUMBER($C244),VLOOKUP($B244,Input!$A$7:$D$798,3,FALSE),"")</f>
        <v/>
      </c>
      <c r="G244" s="107" t="str">
        <f>IF(ISNUMBER($C244),VLOOKUP($B244,Input!$A$7:$D$798,4,FALSE),"")</f>
        <v/>
      </c>
      <c r="H244" s="127" t="str">
        <f t="shared" si="123"/>
        <v/>
      </c>
      <c r="I244" s="67" t="str">
        <f t="shared" si="124"/>
        <v/>
      </c>
      <c r="J244" s="67" t="str">
        <f t="shared" si="130"/>
        <v/>
      </c>
      <c r="K244" s="67" t="str">
        <f t="shared" si="131"/>
        <v/>
      </c>
      <c r="L244" s="67" t="str">
        <f t="shared" si="132"/>
        <v/>
      </c>
      <c r="M244" s="67" t="str">
        <f t="shared" si="125"/>
        <v/>
      </c>
      <c r="N244" s="68" t="str">
        <f t="shared" si="126"/>
        <v/>
      </c>
      <c r="O244" s="68" t="str">
        <f t="shared" si="127"/>
        <v/>
      </c>
      <c r="P244" s="68" t="str">
        <f t="shared" si="133"/>
        <v/>
      </c>
      <c r="Q244" s="68" t="str">
        <f t="shared" si="128"/>
        <v/>
      </c>
      <c r="R244" s="69" t="str">
        <f t="shared" si="134"/>
        <v/>
      </c>
      <c r="S244" s="70" t="str">
        <f t="shared" si="135"/>
        <v/>
      </c>
      <c r="T244" s="83" t="str">
        <f t="shared" si="136"/>
        <v/>
      </c>
      <c r="U244" s="68" t="str">
        <f t="shared" si="137"/>
        <v/>
      </c>
      <c r="V244" s="68" t="str">
        <f t="shared" si="138"/>
        <v/>
      </c>
      <c r="W244" s="68" t="str">
        <f t="shared" si="139"/>
        <v/>
      </c>
      <c r="X244" s="69" t="str">
        <f t="shared" si="140"/>
        <v/>
      </c>
      <c r="Y244" s="83" t="str">
        <f t="shared" si="129"/>
        <v/>
      </c>
      <c r="Z244" s="69" t="str">
        <f t="shared" si="141"/>
        <v/>
      </c>
      <c r="AA244" s="73"/>
    </row>
    <row r="245" spans="2:27">
      <c r="B245" s="53" t="str">
        <f t="shared" si="116"/>
        <v/>
      </c>
      <c r="C245" s="44" t="str">
        <f t="shared" si="142"/>
        <v/>
      </c>
      <c r="D245" s="44" t="str">
        <f t="shared" si="117"/>
        <v/>
      </c>
      <c r="E245" s="106" t="str">
        <f>IF(ISNUMBER($C245),VLOOKUP($B245,Input!$A$7:$D$798,2,FALSE),"")</f>
        <v/>
      </c>
      <c r="F245" s="139" t="str">
        <f>IF(ISNUMBER($C245),VLOOKUP($B245,Input!$A$7:$D$798,3,FALSE),"")</f>
        <v/>
      </c>
      <c r="G245" s="107" t="str">
        <f>IF(ISNUMBER($C245),VLOOKUP($B245,Input!$A$7:$D$798,4,FALSE),"")</f>
        <v/>
      </c>
      <c r="H245" s="127" t="str">
        <f t="shared" si="123"/>
        <v/>
      </c>
      <c r="I245" s="67" t="str">
        <f t="shared" si="124"/>
        <v/>
      </c>
      <c r="J245" s="67" t="str">
        <f t="shared" si="130"/>
        <v/>
      </c>
      <c r="K245" s="67" t="str">
        <f t="shared" si="131"/>
        <v/>
      </c>
      <c r="L245" s="67" t="str">
        <f t="shared" si="132"/>
        <v/>
      </c>
      <c r="M245" s="67" t="str">
        <f t="shared" si="125"/>
        <v/>
      </c>
      <c r="N245" s="68" t="str">
        <f t="shared" si="126"/>
        <v/>
      </c>
      <c r="O245" s="68" t="str">
        <f t="shared" si="127"/>
        <v/>
      </c>
      <c r="P245" s="68" t="str">
        <f t="shared" si="133"/>
        <v/>
      </c>
      <c r="Q245" s="68" t="str">
        <f t="shared" si="128"/>
        <v/>
      </c>
      <c r="R245" s="69" t="str">
        <f t="shared" si="134"/>
        <v/>
      </c>
      <c r="S245" s="70" t="str">
        <f t="shared" si="135"/>
        <v/>
      </c>
      <c r="T245" s="83" t="str">
        <f t="shared" si="136"/>
        <v/>
      </c>
      <c r="U245" s="68" t="str">
        <f t="shared" si="137"/>
        <v/>
      </c>
      <c r="V245" s="68" t="str">
        <f t="shared" si="138"/>
        <v/>
      </c>
      <c r="W245" s="68" t="str">
        <f t="shared" si="139"/>
        <v/>
      </c>
      <c r="X245" s="69" t="str">
        <f t="shared" si="140"/>
        <v/>
      </c>
      <c r="Y245" s="83" t="str">
        <f t="shared" si="129"/>
        <v/>
      </c>
      <c r="Z245" s="69" t="str">
        <f t="shared" si="141"/>
        <v/>
      </c>
      <c r="AA245" s="73"/>
    </row>
    <row r="246" spans="2:27">
      <c r="B246" s="53" t="str">
        <f t="shared" si="116"/>
        <v/>
      </c>
      <c r="C246" s="44" t="str">
        <f t="shared" si="142"/>
        <v/>
      </c>
      <c r="D246" s="44" t="str">
        <f t="shared" si="117"/>
        <v/>
      </c>
      <c r="E246" s="106" t="str">
        <f>IF(ISNUMBER($C246),VLOOKUP($B246,Input!$A$7:$D$798,2,FALSE),"")</f>
        <v/>
      </c>
      <c r="F246" s="139" t="str">
        <f>IF(ISNUMBER($C246),VLOOKUP($B246,Input!$A$7:$D$798,3,FALSE),"")</f>
        <v/>
      </c>
      <c r="G246" s="107" t="str">
        <f>IF(ISNUMBER($C246),VLOOKUP($B246,Input!$A$7:$D$798,4,FALSE),"")</f>
        <v/>
      </c>
      <c r="H246" s="127" t="str">
        <f t="shared" si="123"/>
        <v/>
      </c>
      <c r="I246" s="67" t="str">
        <f t="shared" si="124"/>
        <v/>
      </c>
      <c r="J246" s="67" t="str">
        <f t="shared" si="130"/>
        <v/>
      </c>
      <c r="K246" s="67" t="str">
        <f t="shared" si="131"/>
        <v/>
      </c>
      <c r="L246" s="67" t="str">
        <f t="shared" si="132"/>
        <v/>
      </c>
      <c r="M246" s="67" t="str">
        <f t="shared" si="125"/>
        <v/>
      </c>
      <c r="N246" s="68" t="str">
        <f t="shared" si="126"/>
        <v/>
      </c>
      <c r="O246" s="68" t="str">
        <f t="shared" si="127"/>
        <v/>
      </c>
      <c r="P246" s="68" t="str">
        <f t="shared" si="133"/>
        <v/>
      </c>
      <c r="Q246" s="68" t="str">
        <f t="shared" si="128"/>
        <v/>
      </c>
      <c r="R246" s="69" t="str">
        <f t="shared" si="134"/>
        <v/>
      </c>
      <c r="S246" s="70" t="str">
        <f t="shared" si="135"/>
        <v/>
      </c>
      <c r="T246" s="83" t="str">
        <f t="shared" si="136"/>
        <v/>
      </c>
      <c r="U246" s="68" t="str">
        <f t="shared" si="137"/>
        <v/>
      </c>
      <c r="V246" s="68" t="str">
        <f t="shared" si="138"/>
        <v/>
      </c>
      <c r="W246" s="68" t="str">
        <f t="shared" si="139"/>
        <v/>
      </c>
      <c r="X246" s="69" t="str">
        <f t="shared" si="140"/>
        <v/>
      </c>
      <c r="Y246" s="83" t="str">
        <f t="shared" si="129"/>
        <v/>
      </c>
      <c r="Z246" s="69" t="str">
        <f t="shared" si="141"/>
        <v/>
      </c>
      <c r="AA246" s="73"/>
    </row>
    <row r="247" spans="2:27">
      <c r="B247" s="53" t="str">
        <f t="shared" si="116"/>
        <v/>
      </c>
      <c r="C247" s="44" t="str">
        <f t="shared" si="142"/>
        <v/>
      </c>
      <c r="D247" s="44" t="str">
        <f t="shared" si="117"/>
        <v/>
      </c>
      <c r="E247" s="106" t="str">
        <f>IF(ISNUMBER($C247),VLOOKUP($B247,Input!$A$7:$D$798,2,FALSE),"")</f>
        <v/>
      </c>
      <c r="F247" s="139" t="str">
        <f>IF(ISNUMBER($C247),VLOOKUP($B247,Input!$A$7:$D$798,3,FALSE),"")</f>
        <v/>
      </c>
      <c r="G247" s="107" t="str">
        <f>IF(ISNUMBER($C247),VLOOKUP($B247,Input!$A$7:$D$798,4,FALSE),"")</f>
        <v/>
      </c>
      <c r="H247" s="127" t="str">
        <f t="shared" si="123"/>
        <v/>
      </c>
      <c r="I247" s="67" t="str">
        <f t="shared" si="124"/>
        <v/>
      </c>
      <c r="J247" s="67" t="str">
        <f t="shared" si="130"/>
        <v/>
      </c>
      <c r="K247" s="67" t="str">
        <f t="shared" si="131"/>
        <v/>
      </c>
      <c r="L247" s="67" t="str">
        <f t="shared" si="132"/>
        <v/>
      </c>
      <c r="M247" s="67" t="str">
        <f t="shared" si="125"/>
        <v/>
      </c>
      <c r="N247" s="68" t="str">
        <f t="shared" si="126"/>
        <v/>
      </c>
      <c r="O247" s="68" t="str">
        <f t="shared" si="127"/>
        <v/>
      </c>
      <c r="P247" s="68" t="str">
        <f t="shared" si="133"/>
        <v/>
      </c>
      <c r="Q247" s="68" t="str">
        <f t="shared" si="128"/>
        <v/>
      </c>
      <c r="R247" s="69" t="str">
        <f t="shared" si="134"/>
        <v/>
      </c>
      <c r="S247" s="70" t="str">
        <f t="shared" si="135"/>
        <v/>
      </c>
      <c r="T247" s="83" t="str">
        <f t="shared" si="136"/>
        <v/>
      </c>
      <c r="U247" s="68" t="str">
        <f t="shared" si="137"/>
        <v/>
      </c>
      <c r="V247" s="68" t="str">
        <f t="shared" si="138"/>
        <v/>
      </c>
      <c r="W247" s="68" t="str">
        <f t="shared" si="139"/>
        <v/>
      </c>
      <c r="X247" s="69" t="str">
        <f t="shared" si="140"/>
        <v/>
      </c>
      <c r="Y247" s="83" t="str">
        <f t="shared" si="129"/>
        <v/>
      </c>
      <c r="Z247" s="69" t="str">
        <f t="shared" si="141"/>
        <v/>
      </c>
      <c r="AA247" s="73"/>
    </row>
    <row r="248" spans="2:27">
      <c r="B248" s="53" t="str">
        <f t="shared" si="116"/>
        <v/>
      </c>
      <c r="C248" s="44" t="str">
        <f t="shared" si="142"/>
        <v/>
      </c>
      <c r="D248" s="44" t="str">
        <f t="shared" si="117"/>
        <v/>
      </c>
      <c r="E248" s="106" t="str">
        <f>IF(ISNUMBER($C248),VLOOKUP($B248,Input!$A$7:$D$798,2,FALSE),"")</f>
        <v/>
      </c>
      <c r="F248" s="139" t="str">
        <f>IF(ISNUMBER($C248),VLOOKUP($B248,Input!$A$7:$D$798,3,FALSE),"")</f>
        <v/>
      </c>
      <c r="G248" s="107" t="str">
        <f>IF(ISNUMBER($C248),VLOOKUP($B248,Input!$A$7:$D$798,4,FALSE),"")</f>
        <v/>
      </c>
      <c r="H248" s="127" t="str">
        <f t="shared" si="123"/>
        <v/>
      </c>
      <c r="I248" s="67" t="str">
        <f t="shared" si="124"/>
        <v/>
      </c>
      <c r="J248" s="67" t="str">
        <f t="shared" si="130"/>
        <v/>
      </c>
      <c r="K248" s="67" t="str">
        <f t="shared" si="131"/>
        <v/>
      </c>
      <c r="L248" s="67" t="str">
        <f t="shared" si="132"/>
        <v/>
      </c>
      <c r="M248" s="67" t="str">
        <f t="shared" si="125"/>
        <v/>
      </c>
      <c r="N248" s="68" t="str">
        <f t="shared" si="126"/>
        <v/>
      </c>
      <c r="O248" s="68" t="str">
        <f t="shared" si="127"/>
        <v/>
      </c>
      <c r="P248" s="68" t="str">
        <f t="shared" si="133"/>
        <v/>
      </c>
      <c r="Q248" s="68" t="str">
        <f t="shared" si="128"/>
        <v/>
      </c>
      <c r="R248" s="69" t="str">
        <f t="shared" si="134"/>
        <v/>
      </c>
      <c r="S248" s="70" t="str">
        <f t="shared" si="135"/>
        <v/>
      </c>
      <c r="T248" s="83" t="str">
        <f t="shared" si="136"/>
        <v/>
      </c>
      <c r="U248" s="68" t="str">
        <f t="shared" si="137"/>
        <v/>
      </c>
      <c r="V248" s="68" t="str">
        <f t="shared" si="138"/>
        <v/>
      </c>
      <c r="W248" s="68" t="str">
        <f t="shared" si="139"/>
        <v/>
      </c>
      <c r="X248" s="69" t="str">
        <f t="shared" si="140"/>
        <v/>
      </c>
      <c r="Y248" s="83" t="str">
        <f t="shared" si="129"/>
        <v/>
      </c>
      <c r="Z248" s="69" t="str">
        <f t="shared" si="141"/>
        <v/>
      </c>
      <c r="AA248" s="73"/>
    </row>
    <row r="249" spans="2:27">
      <c r="B249" s="53" t="str">
        <f t="shared" si="116"/>
        <v/>
      </c>
      <c r="C249" s="44" t="str">
        <f t="shared" si="142"/>
        <v/>
      </c>
      <c r="D249" s="44" t="str">
        <f t="shared" si="117"/>
        <v/>
      </c>
      <c r="E249" s="106" t="str">
        <f>IF(ISNUMBER($C249),VLOOKUP($B249,Input!$A$7:$D$798,2,FALSE),"")</f>
        <v/>
      </c>
      <c r="F249" s="139" t="str">
        <f>IF(ISNUMBER($C249),VLOOKUP($B249,Input!$A$7:$D$798,3,FALSE),"")</f>
        <v/>
      </c>
      <c r="G249" s="107" t="str">
        <f>IF(ISNUMBER($C249),VLOOKUP($B249,Input!$A$7:$D$798,4,FALSE),"")</f>
        <v/>
      </c>
      <c r="H249" s="127" t="str">
        <f t="shared" si="123"/>
        <v/>
      </c>
      <c r="I249" s="67" t="str">
        <f t="shared" si="124"/>
        <v/>
      </c>
      <c r="J249" s="67" t="str">
        <f t="shared" si="130"/>
        <v/>
      </c>
      <c r="K249" s="67" t="str">
        <f t="shared" si="131"/>
        <v/>
      </c>
      <c r="L249" s="67" t="str">
        <f t="shared" si="132"/>
        <v/>
      </c>
      <c r="M249" s="67" t="str">
        <f t="shared" si="125"/>
        <v/>
      </c>
      <c r="N249" s="68" t="str">
        <f t="shared" si="126"/>
        <v/>
      </c>
      <c r="O249" s="68" t="str">
        <f t="shared" si="127"/>
        <v/>
      </c>
      <c r="P249" s="68" t="str">
        <f t="shared" si="133"/>
        <v/>
      </c>
      <c r="Q249" s="68" t="str">
        <f t="shared" si="128"/>
        <v/>
      </c>
      <c r="R249" s="69" t="str">
        <f t="shared" si="134"/>
        <v/>
      </c>
      <c r="S249" s="70" t="str">
        <f t="shared" si="135"/>
        <v/>
      </c>
      <c r="T249" s="83" t="str">
        <f t="shared" si="136"/>
        <v/>
      </c>
      <c r="U249" s="68" t="str">
        <f t="shared" si="137"/>
        <v/>
      </c>
      <c r="V249" s="68" t="str">
        <f t="shared" si="138"/>
        <v/>
      </c>
      <c r="W249" s="68" t="str">
        <f t="shared" si="139"/>
        <v/>
      </c>
      <c r="X249" s="69" t="str">
        <f t="shared" si="140"/>
        <v/>
      </c>
      <c r="Y249" s="83" t="str">
        <f t="shared" si="129"/>
        <v/>
      </c>
      <c r="Z249" s="69" t="str">
        <f t="shared" si="141"/>
        <v/>
      </c>
      <c r="AA249" s="73"/>
    </row>
    <row r="250" spans="2:27">
      <c r="B250" s="53" t="str">
        <f t="shared" si="116"/>
        <v/>
      </c>
      <c r="C250" s="44" t="str">
        <f t="shared" si="142"/>
        <v/>
      </c>
      <c r="D250" s="44" t="str">
        <f t="shared" si="117"/>
        <v/>
      </c>
      <c r="E250" s="106" t="str">
        <f>IF(ISNUMBER($C250),VLOOKUP($B250,Input!$A$7:$D$798,2,FALSE),"")</f>
        <v/>
      </c>
      <c r="F250" s="139" t="str">
        <f>IF(ISNUMBER($C250),VLOOKUP($B250,Input!$A$7:$D$798,3,FALSE),"")</f>
        <v/>
      </c>
      <c r="G250" s="107" t="str">
        <f>IF(ISNUMBER($C250),VLOOKUP($B250,Input!$A$7:$D$798,4,FALSE),"")</f>
        <v/>
      </c>
      <c r="H250" s="127" t="str">
        <f t="shared" si="123"/>
        <v/>
      </c>
      <c r="I250" s="67" t="str">
        <f t="shared" si="124"/>
        <v/>
      </c>
      <c r="J250" s="67" t="str">
        <f t="shared" si="130"/>
        <v/>
      </c>
      <c r="K250" s="67" t="str">
        <f t="shared" si="131"/>
        <v/>
      </c>
      <c r="L250" s="67" t="str">
        <f t="shared" si="132"/>
        <v/>
      </c>
      <c r="M250" s="67" t="str">
        <f t="shared" si="125"/>
        <v/>
      </c>
      <c r="N250" s="68" t="str">
        <f t="shared" si="126"/>
        <v/>
      </c>
      <c r="O250" s="68" t="str">
        <f t="shared" si="127"/>
        <v/>
      </c>
      <c r="P250" s="68" t="str">
        <f t="shared" si="133"/>
        <v/>
      </c>
      <c r="Q250" s="68" t="str">
        <f t="shared" si="128"/>
        <v/>
      </c>
      <c r="R250" s="69" t="str">
        <f t="shared" si="134"/>
        <v/>
      </c>
      <c r="S250" s="70" t="str">
        <f t="shared" si="135"/>
        <v/>
      </c>
      <c r="T250" s="83" t="str">
        <f t="shared" si="136"/>
        <v/>
      </c>
      <c r="U250" s="68" t="str">
        <f t="shared" si="137"/>
        <v/>
      </c>
      <c r="V250" s="68" t="str">
        <f t="shared" si="138"/>
        <v/>
      </c>
      <c r="W250" s="68" t="str">
        <f t="shared" si="139"/>
        <v/>
      </c>
      <c r="X250" s="69" t="str">
        <f t="shared" si="140"/>
        <v/>
      </c>
      <c r="Y250" s="83" t="str">
        <f t="shared" si="129"/>
        <v/>
      </c>
      <c r="Z250" s="69" t="str">
        <f t="shared" si="141"/>
        <v/>
      </c>
      <c r="AA250" s="73"/>
    </row>
    <row r="251" spans="2:27">
      <c r="B251" s="53" t="str">
        <f t="shared" si="116"/>
        <v/>
      </c>
      <c r="C251" s="44" t="str">
        <f t="shared" si="142"/>
        <v/>
      </c>
      <c r="D251" s="44" t="str">
        <f t="shared" si="117"/>
        <v/>
      </c>
      <c r="E251" s="106" t="str">
        <f>IF(ISNUMBER($C251),VLOOKUP($B251,Input!$A$7:$D$798,2,FALSE),"")</f>
        <v/>
      </c>
      <c r="F251" s="139" t="str">
        <f>IF(ISNUMBER($C251),VLOOKUP($B251,Input!$A$7:$D$798,3,FALSE),"")</f>
        <v/>
      </c>
      <c r="G251" s="107" t="str">
        <f>IF(ISNUMBER($C251),VLOOKUP($B251,Input!$A$7:$D$798,4,FALSE),"")</f>
        <v/>
      </c>
      <c r="H251" s="127" t="str">
        <f t="shared" si="123"/>
        <v/>
      </c>
      <c r="I251" s="67" t="str">
        <f t="shared" si="124"/>
        <v/>
      </c>
      <c r="J251" s="67" t="str">
        <f t="shared" si="130"/>
        <v/>
      </c>
      <c r="K251" s="67" t="str">
        <f t="shared" si="131"/>
        <v/>
      </c>
      <c r="L251" s="67" t="str">
        <f t="shared" si="132"/>
        <v/>
      </c>
      <c r="M251" s="67" t="str">
        <f t="shared" si="125"/>
        <v/>
      </c>
      <c r="N251" s="68" t="str">
        <f t="shared" si="126"/>
        <v/>
      </c>
      <c r="O251" s="68" t="str">
        <f t="shared" si="127"/>
        <v/>
      </c>
      <c r="P251" s="68" t="str">
        <f t="shared" si="133"/>
        <v/>
      </c>
      <c r="Q251" s="68" t="str">
        <f t="shared" si="128"/>
        <v/>
      </c>
      <c r="R251" s="69" t="str">
        <f t="shared" si="134"/>
        <v/>
      </c>
      <c r="S251" s="70" t="str">
        <f t="shared" si="135"/>
        <v/>
      </c>
      <c r="T251" s="83" t="str">
        <f t="shared" si="136"/>
        <v/>
      </c>
      <c r="U251" s="68" t="str">
        <f t="shared" si="137"/>
        <v/>
      </c>
      <c r="V251" s="68" t="str">
        <f t="shared" si="138"/>
        <v/>
      </c>
      <c r="W251" s="68" t="str">
        <f t="shared" si="139"/>
        <v/>
      </c>
      <c r="X251" s="69" t="str">
        <f t="shared" si="140"/>
        <v/>
      </c>
      <c r="Y251" s="83" t="str">
        <f t="shared" si="129"/>
        <v/>
      </c>
      <c r="Z251" s="69" t="str">
        <f t="shared" si="141"/>
        <v/>
      </c>
      <c r="AA251" s="73"/>
    </row>
    <row r="252" spans="2:27">
      <c r="B252" s="53" t="str">
        <f t="shared" si="116"/>
        <v/>
      </c>
      <c r="C252" s="44" t="str">
        <f t="shared" si="142"/>
        <v/>
      </c>
      <c r="D252" s="44" t="str">
        <f t="shared" si="117"/>
        <v/>
      </c>
      <c r="E252" s="106" t="str">
        <f>IF(ISNUMBER($C252),VLOOKUP($B252,Input!$A$7:$D$798,2,FALSE),"")</f>
        <v/>
      </c>
      <c r="F252" s="139" t="str">
        <f>IF(ISNUMBER($C252),VLOOKUP($B252,Input!$A$7:$D$798,3,FALSE),"")</f>
        <v/>
      </c>
      <c r="G252" s="107" t="str">
        <f>IF(ISNUMBER($C252),VLOOKUP($B252,Input!$A$7:$D$798,4,FALSE),"")</f>
        <v/>
      </c>
      <c r="H252" s="127" t="str">
        <f t="shared" si="123"/>
        <v/>
      </c>
      <c r="I252" s="67" t="str">
        <f t="shared" si="124"/>
        <v/>
      </c>
      <c r="J252" s="67" t="str">
        <f t="shared" si="130"/>
        <v/>
      </c>
      <c r="K252" s="67" t="str">
        <f t="shared" si="131"/>
        <v/>
      </c>
      <c r="L252" s="67" t="str">
        <f t="shared" si="132"/>
        <v/>
      </c>
      <c r="M252" s="67" t="str">
        <f t="shared" si="125"/>
        <v/>
      </c>
      <c r="N252" s="68" t="str">
        <f t="shared" si="126"/>
        <v/>
      </c>
      <c r="O252" s="68" t="str">
        <f t="shared" si="127"/>
        <v/>
      </c>
      <c r="P252" s="68" t="str">
        <f t="shared" si="133"/>
        <v/>
      </c>
      <c r="Q252" s="68" t="str">
        <f t="shared" si="128"/>
        <v/>
      </c>
      <c r="R252" s="69" t="str">
        <f t="shared" si="134"/>
        <v/>
      </c>
      <c r="S252" s="70" t="str">
        <f t="shared" si="135"/>
        <v/>
      </c>
      <c r="T252" s="83" t="str">
        <f t="shared" si="136"/>
        <v/>
      </c>
      <c r="U252" s="68" t="str">
        <f t="shared" si="137"/>
        <v/>
      </c>
      <c r="V252" s="68" t="str">
        <f t="shared" si="138"/>
        <v/>
      </c>
      <c r="W252" s="68" t="str">
        <f t="shared" si="139"/>
        <v/>
      </c>
      <c r="X252" s="69" t="str">
        <f t="shared" si="140"/>
        <v/>
      </c>
      <c r="Y252" s="83" t="str">
        <f t="shared" si="129"/>
        <v/>
      </c>
      <c r="Z252" s="69" t="str">
        <f t="shared" si="141"/>
        <v/>
      </c>
      <c r="AA252" s="73"/>
    </row>
    <row r="253" spans="2:27">
      <c r="B253" s="53" t="str">
        <f t="shared" si="116"/>
        <v/>
      </c>
      <c r="C253" s="44" t="str">
        <f t="shared" si="142"/>
        <v/>
      </c>
      <c r="D253" s="44" t="str">
        <f t="shared" si="117"/>
        <v/>
      </c>
      <c r="E253" s="106" t="str">
        <f>IF(ISNUMBER($C253),VLOOKUP($B253,Input!$A$7:$D$798,2,FALSE),"")</f>
        <v/>
      </c>
      <c r="F253" s="139" t="str">
        <f>IF(ISNUMBER($C253),VLOOKUP($B253,Input!$A$7:$D$798,3,FALSE),"")</f>
        <v/>
      </c>
      <c r="G253" s="107" t="str">
        <f>IF(ISNUMBER($C253),VLOOKUP($B253,Input!$A$7:$D$798,4,FALSE),"")</f>
        <v/>
      </c>
      <c r="H253" s="127" t="str">
        <f t="shared" si="123"/>
        <v/>
      </c>
      <c r="I253" s="67" t="str">
        <f t="shared" si="124"/>
        <v/>
      </c>
      <c r="J253" s="67" t="str">
        <f t="shared" si="130"/>
        <v/>
      </c>
      <c r="K253" s="67" t="str">
        <f t="shared" si="131"/>
        <v/>
      </c>
      <c r="L253" s="67" t="str">
        <f t="shared" si="132"/>
        <v/>
      </c>
      <c r="M253" s="67" t="str">
        <f t="shared" si="125"/>
        <v/>
      </c>
      <c r="N253" s="68" t="str">
        <f t="shared" si="126"/>
        <v/>
      </c>
      <c r="O253" s="68" t="str">
        <f t="shared" si="127"/>
        <v/>
      </c>
      <c r="P253" s="68" t="str">
        <f t="shared" si="133"/>
        <v/>
      </c>
      <c r="Q253" s="68" t="str">
        <f t="shared" si="128"/>
        <v/>
      </c>
      <c r="R253" s="69" t="str">
        <f t="shared" si="134"/>
        <v/>
      </c>
      <c r="S253" s="70" t="str">
        <f t="shared" si="135"/>
        <v/>
      </c>
      <c r="T253" s="83" t="str">
        <f t="shared" si="136"/>
        <v/>
      </c>
      <c r="U253" s="68" t="str">
        <f t="shared" si="137"/>
        <v/>
      </c>
      <c r="V253" s="68" t="str">
        <f t="shared" si="138"/>
        <v/>
      </c>
      <c r="W253" s="68" t="str">
        <f t="shared" si="139"/>
        <v/>
      </c>
      <c r="X253" s="69" t="str">
        <f t="shared" si="140"/>
        <v/>
      </c>
      <c r="Y253" s="83" t="str">
        <f t="shared" si="129"/>
        <v/>
      </c>
      <c r="Z253" s="69" t="str">
        <f t="shared" si="141"/>
        <v/>
      </c>
      <c r="AA253" s="73"/>
    </row>
    <row r="254" spans="2:27">
      <c r="B254" s="53" t="str">
        <f t="shared" si="116"/>
        <v/>
      </c>
      <c r="C254" s="44" t="str">
        <f>IF(ISNUMBER(C253),IF(C253+1&gt;$C$44,"",C253+1),"")</f>
        <v/>
      </c>
      <c r="D254" s="44" t="str">
        <f t="shared" si="117"/>
        <v/>
      </c>
      <c r="E254" s="106" t="str">
        <f>IF(ISNUMBER($C254),VLOOKUP($B254,Input!$A$7:$D$798,2,FALSE),"")</f>
        <v/>
      </c>
      <c r="F254" s="139" t="str">
        <f>IF(ISNUMBER($C254),VLOOKUP($B254,Input!$A$7:$D$798,3,FALSE),"")</f>
        <v/>
      </c>
      <c r="G254" s="107" t="str">
        <f>IF(ISNUMBER($C254),VLOOKUP($B254,Input!$A$7:$D$798,4,FALSE),"")</f>
        <v/>
      </c>
      <c r="H254" s="127" t="str">
        <f t="shared" si="123"/>
        <v/>
      </c>
      <c r="I254" s="67" t="str">
        <f t="shared" si="124"/>
        <v/>
      </c>
      <c r="J254" s="67" t="str">
        <f t="shared" si="130"/>
        <v/>
      </c>
      <c r="K254" s="67" t="str">
        <f t="shared" si="131"/>
        <v/>
      </c>
      <c r="L254" s="67" t="str">
        <f t="shared" si="132"/>
        <v/>
      </c>
      <c r="M254" s="67" t="str">
        <f t="shared" si="125"/>
        <v/>
      </c>
      <c r="N254" s="68" t="str">
        <f t="shared" si="126"/>
        <v/>
      </c>
      <c r="O254" s="68" t="str">
        <f t="shared" si="127"/>
        <v/>
      </c>
      <c r="P254" s="68" t="str">
        <f t="shared" si="133"/>
        <v/>
      </c>
      <c r="Q254" s="68" t="str">
        <f t="shared" si="128"/>
        <v/>
      </c>
      <c r="R254" s="69" t="str">
        <f t="shared" si="134"/>
        <v/>
      </c>
      <c r="S254" s="70" t="str">
        <f t="shared" si="135"/>
        <v/>
      </c>
      <c r="T254" s="83" t="str">
        <f t="shared" si="136"/>
        <v/>
      </c>
      <c r="U254" s="68" t="str">
        <f t="shared" si="137"/>
        <v/>
      </c>
      <c r="V254" s="68" t="str">
        <f t="shared" si="138"/>
        <v/>
      </c>
      <c r="W254" s="68" t="str">
        <f t="shared" si="139"/>
        <v/>
      </c>
      <c r="X254" s="69" t="str">
        <f t="shared" si="140"/>
        <v/>
      </c>
      <c r="Y254" s="83" t="str">
        <f t="shared" si="129"/>
        <v/>
      </c>
      <c r="Z254" s="69" t="str">
        <f t="shared" si="141"/>
        <v/>
      </c>
      <c r="AA254" s="73"/>
    </row>
    <row r="255" spans="2:27">
      <c r="B255" s="53" t="str">
        <f t="shared" ref="B255:B318" si="143">IF(ISNUMBER(C255),DATE(C255,D255,1),"")</f>
        <v/>
      </c>
      <c r="C255" s="44" t="str">
        <f>C254</f>
        <v/>
      </c>
      <c r="D255" s="44" t="str">
        <f t="shared" ref="D255:D318" si="144">IF(ISNUMBER(C255),D243,"")</f>
        <v/>
      </c>
      <c r="E255" s="106" t="str">
        <f>IF(ISNUMBER($C255),VLOOKUP($B255,Input!$A$7:$D$798,2,FALSE),"")</f>
        <v/>
      </c>
      <c r="F255" s="139" t="str">
        <f>IF(ISNUMBER($C255),VLOOKUP($B255,Input!$A$7:$D$798,3,FALSE),"")</f>
        <v/>
      </c>
      <c r="G255" s="107" t="str">
        <f>IF(ISNUMBER($C255),VLOOKUP($B255,Input!$A$7:$D$798,4,FALSE),"")</f>
        <v/>
      </c>
      <c r="H255" s="127" t="str">
        <f t="shared" si="123"/>
        <v/>
      </c>
      <c r="I255" s="67" t="str">
        <f t="shared" si="124"/>
        <v/>
      </c>
      <c r="J255" s="67" t="str">
        <f t="shared" si="130"/>
        <v/>
      </c>
      <c r="K255" s="67" t="str">
        <f t="shared" si="131"/>
        <v/>
      </c>
      <c r="L255" s="67" t="str">
        <f t="shared" si="132"/>
        <v/>
      </c>
      <c r="M255" s="67" t="str">
        <f t="shared" si="125"/>
        <v/>
      </c>
      <c r="N255" s="68" t="str">
        <f t="shared" si="126"/>
        <v/>
      </c>
      <c r="O255" s="68" t="str">
        <f t="shared" si="127"/>
        <v/>
      </c>
      <c r="P255" s="68" t="str">
        <f t="shared" si="133"/>
        <v/>
      </c>
      <c r="Q255" s="68" t="str">
        <f t="shared" si="128"/>
        <v/>
      </c>
      <c r="R255" s="69" t="str">
        <f t="shared" si="134"/>
        <v/>
      </c>
      <c r="S255" s="70" t="str">
        <f t="shared" si="135"/>
        <v/>
      </c>
      <c r="T255" s="83" t="str">
        <f t="shared" si="136"/>
        <v/>
      </c>
      <c r="U255" s="68" t="str">
        <f t="shared" si="137"/>
        <v/>
      </c>
      <c r="V255" s="68" t="str">
        <f t="shared" si="138"/>
        <v/>
      </c>
      <c r="W255" s="68" t="str">
        <f t="shared" si="139"/>
        <v/>
      </c>
      <c r="X255" s="69" t="str">
        <f t="shared" si="140"/>
        <v/>
      </c>
      <c r="Y255" s="83" t="str">
        <f t="shared" si="129"/>
        <v/>
      </c>
      <c r="Z255" s="69" t="str">
        <f t="shared" si="141"/>
        <v/>
      </c>
      <c r="AA255" s="73"/>
    </row>
    <row r="256" spans="2:27">
      <c r="B256" s="53" t="str">
        <f t="shared" si="143"/>
        <v/>
      </c>
      <c r="C256" s="44" t="str">
        <f t="shared" ref="C256:C265" si="145">C255</f>
        <v/>
      </c>
      <c r="D256" s="44" t="str">
        <f t="shared" si="144"/>
        <v/>
      </c>
      <c r="E256" s="106" t="str">
        <f>IF(ISNUMBER($C256),VLOOKUP($B256,Input!$A$7:$D$798,2,FALSE),"")</f>
        <v/>
      </c>
      <c r="F256" s="139" t="str">
        <f>IF(ISNUMBER($C256),VLOOKUP($B256,Input!$A$7:$D$798,3,FALSE),"")</f>
        <v/>
      </c>
      <c r="G256" s="107" t="str">
        <f>IF(ISNUMBER($C256),VLOOKUP($B256,Input!$A$7:$D$798,4,FALSE),"")</f>
        <v/>
      </c>
      <c r="H256" s="127" t="str">
        <f t="shared" si="123"/>
        <v/>
      </c>
      <c r="I256" s="67" t="str">
        <f t="shared" si="124"/>
        <v/>
      </c>
      <c r="J256" s="67" t="str">
        <f t="shared" si="130"/>
        <v/>
      </c>
      <c r="K256" s="67" t="str">
        <f t="shared" si="131"/>
        <v/>
      </c>
      <c r="L256" s="67" t="str">
        <f t="shared" si="132"/>
        <v/>
      </c>
      <c r="M256" s="67" t="str">
        <f t="shared" si="125"/>
        <v/>
      </c>
      <c r="N256" s="68" t="str">
        <f t="shared" si="126"/>
        <v/>
      </c>
      <c r="O256" s="68" t="str">
        <f t="shared" si="127"/>
        <v/>
      </c>
      <c r="P256" s="68" t="str">
        <f t="shared" si="133"/>
        <v/>
      </c>
      <c r="Q256" s="68" t="str">
        <f t="shared" si="128"/>
        <v/>
      </c>
      <c r="R256" s="69" t="str">
        <f t="shared" si="134"/>
        <v/>
      </c>
      <c r="S256" s="70" t="str">
        <f t="shared" si="135"/>
        <v/>
      </c>
      <c r="T256" s="83" t="str">
        <f t="shared" si="136"/>
        <v/>
      </c>
      <c r="U256" s="68" t="str">
        <f t="shared" si="137"/>
        <v/>
      </c>
      <c r="V256" s="68" t="str">
        <f t="shared" si="138"/>
        <v/>
      </c>
      <c r="W256" s="68" t="str">
        <f t="shared" si="139"/>
        <v/>
      </c>
      <c r="X256" s="69" t="str">
        <f t="shared" si="140"/>
        <v/>
      </c>
      <c r="Y256" s="83" t="str">
        <f t="shared" si="129"/>
        <v/>
      </c>
      <c r="Z256" s="69" t="str">
        <f t="shared" si="141"/>
        <v/>
      </c>
      <c r="AA256" s="73"/>
    </row>
    <row r="257" spans="2:27">
      <c r="B257" s="53" t="str">
        <f t="shared" si="143"/>
        <v/>
      </c>
      <c r="C257" s="44" t="str">
        <f t="shared" si="145"/>
        <v/>
      </c>
      <c r="D257" s="44" t="str">
        <f t="shared" si="144"/>
        <v/>
      </c>
      <c r="E257" s="106" t="str">
        <f>IF(ISNUMBER($C257),VLOOKUP($B257,Input!$A$7:$D$798,2,FALSE),"")</f>
        <v/>
      </c>
      <c r="F257" s="139" t="str">
        <f>IF(ISNUMBER($C257),VLOOKUP($B257,Input!$A$7:$D$798,3,FALSE),"")</f>
        <v/>
      </c>
      <c r="G257" s="107" t="str">
        <f>IF(ISNUMBER($C257),VLOOKUP($B257,Input!$A$7:$D$798,4,FALSE),"")</f>
        <v/>
      </c>
      <c r="H257" s="127" t="str">
        <f t="shared" si="123"/>
        <v/>
      </c>
      <c r="I257" s="67" t="str">
        <f t="shared" si="124"/>
        <v/>
      </c>
      <c r="J257" s="67" t="str">
        <f t="shared" si="130"/>
        <v/>
      </c>
      <c r="K257" s="67" t="str">
        <f t="shared" si="131"/>
        <v/>
      </c>
      <c r="L257" s="67" t="str">
        <f t="shared" si="132"/>
        <v/>
      </c>
      <c r="M257" s="67" t="str">
        <f t="shared" si="125"/>
        <v/>
      </c>
      <c r="N257" s="68" t="str">
        <f t="shared" si="126"/>
        <v/>
      </c>
      <c r="O257" s="68" t="str">
        <f t="shared" si="127"/>
        <v/>
      </c>
      <c r="P257" s="68" t="str">
        <f t="shared" si="133"/>
        <v/>
      </c>
      <c r="Q257" s="68" t="str">
        <f t="shared" si="128"/>
        <v/>
      </c>
      <c r="R257" s="69" t="str">
        <f t="shared" si="134"/>
        <v/>
      </c>
      <c r="S257" s="70" t="str">
        <f t="shared" si="135"/>
        <v/>
      </c>
      <c r="T257" s="83" t="str">
        <f t="shared" si="136"/>
        <v/>
      </c>
      <c r="U257" s="68" t="str">
        <f t="shared" si="137"/>
        <v/>
      </c>
      <c r="V257" s="68" t="str">
        <f t="shared" si="138"/>
        <v/>
      </c>
      <c r="W257" s="68" t="str">
        <f t="shared" si="139"/>
        <v/>
      </c>
      <c r="X257" s="69" t="str">
        <f t="shared" si="140"/>
        <v/>
      </c>
      <c r="Y257" s="83" t="str">
        <f t="shared" si="129"/>
        <v/>
      </c>
      <c r="Z257" s="69" t="str">
        <f t="shared" si="141"/>
        <v/>
      </c>
      <c r="AA257" s="73"/>
    </row>
    <row r="258" spans="2:27">
      <c r="B258" s="53" t="str">
        <f t="shared" si="143"/>
        <v/>
      </c>
      <c r="C258" s="44" t="str">
        <f t="shared" si="145"/>
        <v/>
      </c>
      <c r="D258" s="44" t="str">
        <f t="shared" si="144"/>
        <v/>
      </c>
      <c r="E258" s="106" t="str">
        <f>IF(ISNUMBER($C258),VLOOKUP($B258,Input!$A$7:$D$798,2,FALSE),"")</f>
        <v/>
      </c>
      <c r="F258" s="139" t="str">
        <f>IF(ISNUMBER($C258),VLOOKUP($B258,Input!$A$7:$D$798,3,FALSE),"")</f>
        <v/>
      </c>
      <c r="G258" s="107" t="str">
        <f>IF(ISNUMBER($C258),VLOOKUP($B258,Input!$A$7:$D$798,4,FALSE),"")</f>
        <v/>
      </c>
      <c r="H258" s="127" t="str">
        <f t="shared" si="123"/>
        <v/>
      </c>
      <c r="I258" s="67" t="str">
        <f t="shared" si="124"/>
        <v/>
      </c>
      <c r="J258" s="67" t="str">
        <f t="shared" si="130"/>
        <v/>
      </c>
      <c r="K258" s="67" t="str">
        <f t="shared" si="131"/>
        <v/>
      </c>
      <c r="L258" s="67" t="str">
        <f t="shared" si="132"/>
        <v/>
      </c>
      <c r="M258" s="67" t="str">
        <f t="shared" si="125"/>
        <v/>
      </c>
      <c r="N258" s="68" t="str">
        <f t="shared" si="126"/>
        <v/>
      </c>
      <c r="O258" s="68" t="str">
        <f t="shared" si="127"/>
        <v/>
      </c>
      <c r="P258" s="68" t="str">
        <f t="shared" si="133"/>
        <v/>
      </c>
      <c r="Q258" s="68" t="str">
        <f t="shared" si="128"/>
        <v/>
      </c>
      <c r="R258" s="69" t="str">
        <f t="shared" si="134"/>
        <v/>
      </c>
      <c r="S258" s="70" t="str">
        <f t="shared" si="135"/>
        <v/>
      </c>
      <c r="T258" s="83" t="str">
        <f t="shared" si="136"/>
        <v/>
      </c>
      <c r="U258" s="68" t="str">
        <f t="shared" si="137"/>
        <v/>
      </c>
      <c r="V258" s="68" t="str">
        <f t="shared" si="138"/>
        <v/>
      </c>
      <c r="W258" s="68" t="str">
        <f t="shared" si="139"/>
        <v/>
      </c>
      <c r="X258" s="69" t="str">
        <f t="shared" si="140"/>
        <v/>
      </c>
      <c r="Y258" s="83" t="str">
        <f t="shared" si="129"/>
        <v/>
      </c>
      <c r="Z258" s="69" t="str">
        <f t="shared" si="141"/>
        <v/>
      </c>
      <c r="AA258" s="73"/>
    </row>
    <row r="259" spans="2:27">
      <c r="B259" s="53" t="str">
        <f t="shared" si="143"/>
        <v/>
      </c>
      <c r="C259" s="44" t="str">
        <f t="shared" si="145"/>
        <v/>
      </c>
      <c r="D259" s="44" t="str">
        <f t="shared" si="144"/>
        <v/>
      </c>
      <c r="E259" s="106" t="str">
        <f>IF(ISNUMBER($C259),VLOOKUP($B259,Input!$A$7:$D$798,2,FALSE),"")</f>
        <v/>
      </c>
      <c r="F259" s="139" t="str">
        <f>IF(ISNUMBER($C259),VLOOKUP($B259,Input!$A$7:$D$798,3,FALSE),"")</f>
        <v/>
      </c>
      <c r="G259" s="107" t="str">
        <f>IF(ISNUMBER($C259),VLOOKUP($B259,Input!$A$7:$D$798,4,FALSE),"")</f>
        <v/>
      </c>
      <c r="H259" s="127" t="str">
        <f t="shared" si="123"/>
        <v/>
      </c>
      <c r="I259" s="67" t="str">
        <f t="shared" si="124"/>
        <v/>
      </c>
      <c r="J259" s="67" t="str">
        <f t="shared" si="130"/>
        <v/>
      </c>
      <c r="K259" s="67" t="str">
        <f t="shared" si="131"/>
        <v/>
      </c>
      <c r="L259" s="67" t="str">
        <f t="shared" si="132"/>
        <v/>
      </c>
      <c r="M259" s="67" t="str">
        <f t="shared" si="125"/>
        <v/>
      </c>
      <c r="N259" s="68" t="str">
        <f t="shared" si="126"/>
        <v/>
      </c>
      <c r="O259" s="68" t="str">
        <f t="shared" si="127"/>
        <v/>
      </c>
      <c r="P259" s="68" t="str">
        <f t="shared" si="133"/>
        <v/>
      </c>
      <c r="Q259" s="68" t="str">
        <f t="shared" si="128"/>
        <v/>
      </c>
      <c r="R259" s="69" t="str">
        <f t="shared" si="134"/>
        <v/>
      </c>
      <c r="S259" s="70" t="str">
        <f t="shared" si="135"/>
        <v/>
      </c>
      <c r="T259" s="83" t="str">
        <f t="shared" si="136"/>
        <v/>
      </c>
      <c r="U259" s="68" t="str">
        <f t="shared" si="137"/>
        <v/>
      </c>
      <c r="V259" s="68" t="str">
        <f t="shared" si="138"/>
        <v/>
      </c>
      <c r="W259" s="68" t="str">
        <f t="shared" si="139"/>
        <v/>
      </c>
      <c r="X259" s="69" t="str">
        <f t="shared" si="140"/>
        <v/>
      </c>
      <c r="Y259" s="83" t="str">
        <f t="shared" si="129"/>
        <v/>
      </c>
      <c r="Z259" s="69" t="str">
        <f t="shared" si="141"/>
        <v/>
      </c>
      <c r="AA259" s="73"/>
    </row>
    <row r="260" spans="2:27">
      <c r="B260" s="53" t="str">
        <f t="shared" si="143"/>
        <v/>
      </c>
      <c r="C260" s="44" t="str">
        <f t="shared" si="145"/>
        <v/>
      </c>
      <c r="D260" s="44" t="str">
        <f t="shared" si="144"/>
        <v/>
      </c>
      <c r="E260" s="106" t="str">
        <f>IF(ISNUMBER($C260),VLOOKUP($B260,Input!$A$7:$D$798,2,FALSE),"")</f>
        <v/>
      </c>
      <c r="F260" s="139" t="str">
        <f>IF(ISNUMBER($C260),VLOOKUP($B260,Input!$A$7:$D$798,3,FALSE),"")</f>
        <v/>
      </c>
      <c r="G260" s="107" t="str">
        <f>IF(ISNUMBER($C260),VLOOKUP($B260,Input!$A$7:$D$798,4,FALSE),"")</f>
        <v/>
      </c>
      <c r="H260" s="127" t="str">
        <f t="shared" si="123"/>
        <v/>
      </c>
      <c r="I260" s="67" t="str">
        <f t="shared" si="124"/>
        <v/>
      </c>
      <c r="J260" s="67" t="str">
        <f t="shared" si="130"/>
        <v/>
      </c>
      <c r="K260" s="67" t="str">
        <f t="shared" si="131"/>
        <v/>
      </c>
      <c r="L260" s="67" t="str">
        <f t="shared" si="132"/>
        <v/>
      </c>
      <c r="M260" s="67" t="str">
        <f t="shared" si="125"/>
        <v/>
      </c>
      <c r="N260" s="68" t="str">
        <f t="shared" si="126"/>
        <v/>
      </c>
      <c r="O260" s="68" t="str">
        <f t="shared" si="127"/>
        <v/>
      </c>
      <c r="P260" s="68" t="str">
        <f t="shared" si="133"/>
        <v/>
      </c>
      <c r="Q260" s="68" t="str">
        <f t="shared" si="128"/>
        <v/>
      </c>
      <c r="R260" s="69" t="str">
        <f t="shared" si="134"/>
        <v/>
      </c>
      <c r="S260" s="70" t="str">
        <f t="shared" si="135"/>
        <v/>
      </c>
      <c r="T260" s="83" t="str">
        <f t="shared" si="136"/>
        <v/>
      </c>
      <c r="U260" s="68" t="str">
        <f t="shared" si="137"/>
        <v/>
      </c>
      <c r="V260" s="68" t="str">
        <f t="shared" si="138"/>
        <v/>
      </c>
      <c r="W260" s="68" t="str">
        <f t="shared" si="139"/>
        <v/>
      </c>
      <c r="X260" s="69" t="str">
        <f t="shared" si="140"/>
        <v/>
      </c>
      <c r="Y260" s="83" t="str">
        <f t="shared" si="129"/>
        <v/>
      </c>
      <c r="Z260" s="69" t="str">
        <f t="shared" si="141"/>
        <v/>
      </c>
      <c r="AA260" s="73"/>
    </row>
    <row r="261" spans="2:27">
      <c r="B261" s="53" t="str">
        <f t="shared" si="143"/>
        <v/>
      </c>
      <c r="C261" s="44" t="str">
        <f t="shared" si="145"/>
        <v/>
      </c>
      <c r="D261" s="44" t="str">
        <f t="shared" si="144"/>
        <v/>
      </c>
      <c r="E261" s="106" t="str">
        <f>IF(ISNUMBER($C261),VLOOKUP($B261,Input!$A$7:$D$798,2,FALSE),"")</f>
        <v/>
      </c>
      <c r="F261" s="139" t="str">
        <f>IF(ISNUMBER($C261),VLOOKUP($B261,Input!$A$7:$D$798,3,FALSE),"")</f>
        <v/>
      </c>
      <c r="G261" s="107" t="str">
        <f>IF(ISNUMBER($C261),VLOOKUP($B261,Input!$A$7:$D$798,4,FALSE),"")</f>
        <v/>
      </c>
      <c r="H261" s="127" t="str">
        <f t="shared" si="123"/>
        <v/>
      </c>
      <c r="I261" s="67" t="str">
        <f t="shared" si="124"/>
        <v/>
      </c>
      <c r="J261" s="67" t="str">
        <f t="shared" si="130"/>
        <v/>
      </c>
      <c r="K261" s="67" t="str">
        <f t="shared" si="131"/>
        <v/>
      </c>
      <c r="L261" s="67" t="str">
        <f t="shared" si="132"/>
        <v/>
      </c>
      <c r="M261" s="67" t="str">
        <f t="shared" si="125"/>
        <v/>
      </c>
      <c r="N261" s="68" t="str">
        <f t="shared" si="126"/>
        <v/>
      </c>
      <c r="O261" s="68" t="str">
        <f t="shared" si="127"/>
        <v/>
      </c>
      <c r="P261" s="68" t="str">
        <f t="shared" si="133"/>
        <v/>
      </c>
      <c r="Q261" s="68" t="str">
        <f t="shared" si="128"/>
        <v/>
      </c>
      <c r="R261" s="69" t="str">
        <f t="shared" si="134"/>
        <v/>
      </c>
      <c r="S261" s="70" t="str">
        <f t="shared" si="135"/>
        <v/>
      </c>
      <c r="T261" s="83" t="str">
        <f t="shared" si="136"/>
        <v/>
      </c>
      <c r="U261" s="68" t="str">
        <f t="shared" si="137"/>
        <v/>
      </c>
      <c r="V261" s="68" t="str">
        <f t="shared" si="138"/>
        <v/>
      </c>
      <c r="W261" s="68" t="str">
        <f t="shared" si="139"/>
        <v/>
      </c>
      <c r="X261" s="69" t="str">
        <f t="shared" si="140"/>
        <v/>
      </c>
      <c r="Y261" s="83" t="str">
        <f t="shared" si="129"/>
        <v/>
      </c>
      <c r="Z261" s="69" t="str">
        <f t="shared" si="141"/>
        <v/>
      </c>
      <c r="AA261" s="73"/>
    </row>
    <row r="262" spans="2:27">
      <c r="B262" s="53" t="str">
        <f t="shared" si="143"/>
        <v/>
      </c>
      <c r="C262" s="44" t="str">
        <f t="shared" si="145"/>
        <v/>
      </c>
      <c r="D262" s="44" t="str">
        <f t="shared" si="144"/>
        <v/>
      </c>
      <c r="E262" s="106" t="str">
        <f>IF(ISNUMBER($C262),VLOOKUP($B262,Input!$A$7:$D$798,2,FALSE),"")</f>
        <v/>
      </c>
      <c r="F262" s="139" t="str">
        <f>IF(ISNUMBER($C262),VLOOKUP($B262,Input!$A$7:$D$798,3,FALSE),"")</f>
        <v/>
      </c>
      <c r="G262" s="107" t="str">
        <f>IF(ISNUMBER($C262),VLOOKUP($B262,Input!$A$7:$D$798,4,FALSE),"")</f>
        <v/>
      </c>
      <c r="H262" s="127" t="str">
        <f t="shared" si="123"/>
        <v/>
      </c>
      <c r="I262" s="67" t="str">
        <f t="shared" si="124"/>
        <v/>
      </c>
      <c r="J262" s="67" t="str">
        <f t="shared" si="130"/>
        <v/>
      </c>
      <c r="K262" s="67" t="str">
        <f t="shared" si="131"/>
        <v/>
      </c>
      <c r="L262" s="67" t="str">
        <f t="shared" si="132"/>
        <v/>
      </c>
      <c r="M262" s="67" t="str">
        <f t="shared" si="125"/>
        <v/>
      </c>
      <c r="N262" s="68" t="str">
        <f t="shared" si="126"/>
        <v/>
      </c>
      <c r="O262" s="68" t="str">
        <f t="shared" si="127"/>
        <v/>
      </c>
      <c r="P262" s="68" t="str">
        <f t="shared" si="133"/>
        <v/>
      </c>
      <c r="Q262" s="68" t="str">
        <f t="shared" si="128"/>
        <v/>
      </c>
      <c r="R262" s="69" t="str">
        <f t="shared" si="134"/>
        <v/>
      </c>
      <c r="S262" s="70" t="str">
        <f t="shared" si="135"/>
        <v/>
      </c>
      <c r="T262" s="83" t="str">
        <f t="shared" si="136"/>
        <v/>
      </c>
      <c r="U262" s="68" t="str">
        <f t="shared" si="137"/>
        <v/>
      </c>
      <c r="V262" s="68" t="str">
        <f t="shared" si="138"/>
        <v/>
      </c>
      <c r="W262" s="68" t="str">
        <f t="shared" si="139"/>
        <v/>
      </c>
      <c r="X262" s="69" t="str">
        <f t="shared" si="140"/>
        <v/>
      </c>
      <c r="Y262" s="83" t="str">
        <f t="shared" si="129"/>
        <v/>
      </c>
      <c r="Z262" s="69" t="str">
        <f t="shared" si="141"/>
        <v/>
      </c>
      <c r="AA262" s="73"/>
    </row>
    <row r="263" spans="2:27">
      <c r="B263" s="53" t="str">
        <f t="shared" si="143"/>
        <v/>
      </c>
      <c r="C263" s="44" t="str">
        <f t="shared" si="145"/>
        <v/>
      </c>
      <c r="D263" s="44" t="str">
        <f t="shared" si="144"/>
        <v/>
      </c>
      <c r="E263" s="106" t="str">
        <f>IF(ISNUMBER($C263),VLOOKUP($B263,Input!$A$7:$D$798,2,FALSE),"")</f>
        <v/>
      </c>
      <c r="F263" s="139" t="str">
        <f>IF(ISNUMBER($C263),VLOOKUP($B263,Input!$A$7:$D$798,3,FALSE),"")</f>
        <v/>
      </c>
      <c r="G263" s="107" t="str">
        <f>IF(ISNUMBER($C263),VLOOKUP($B263,Input!$A$7:$D$798,4,FALSE),"")</f>
        <v/>
      </c>
      <c r="H263" s="127" t="str">
        <f t="shared" si="123"/>
        <v/>
      </c>
      <c r="I263" s="67" t="str">
        <f t="shared" si="124"/>
        <v/>
      </c>
      <c r="J263" s="67" t="str">
        <f t="shared" si="130"/>
        <v/>
      </c>
      <c r="K263" s="67" t="str">
        <f t="shared" si="131"/>
        <v/>
      </c>
      <c r="L263" s="67" t="str">
        <f t="shared" si="132"/>
        <v/>
      </c>
      <c r="M263" s="67" t="str">
        <f t="shared" si="125"/>
        <v/>
      </c>
      <c r="N263" s="68" t="str">
        <f t="shared" si="126"/>
        <v/>
      </c>
      <c r="O263" s="68" t="str">
        <f t="shared" si="127"/>
        <v/>
      </c>
      <c r="P263" s="68" t="str">
        <f t="shared" si="133"/>
        <v/>
      </c>
      <c r="Q263" s="68" t="str">
        <f t="shared" si="128"/>
        <v/>
      </c>
      <c r="R263" s="69" t="str">
        <f t="shared" si="134"/>
        <v/>
      </c>
      <c r="S263" s="70" t="str">
        <f t="shared" si="135"/>
        <v/>
      </c>
      <c r="T263" s="83" t="str">
        <f t="shared" si="136"/>
        <v/>
      </c>
      <c r="U263" s="68" t="str">
        <f t="shared" si="137"/>
        <v/>
      </c>
      <c r="V263" s="68" t="str">
        <f t="shared" si="138"/>
        <v/>
      </c>
      <c r="W263" s="68" t="str">
        <f t="shared" si="139"/>
        <v/>
      </c>
      <c r="X263" s="69" t="str">
        <f t="shared" si="140"/>
        <v/>
      </c>
      <c r="Y263" s="83" t="str">
        <f t="shared" si="129"/>
        <v/>
      </c>
      <c r="Z263" s="69" t="str">
        <f t="shared" si="141"/>
        <v/>
      </c>
      <c r="AA263" s="73"/>
    </row>
    <row r="264" spans="2:27">
      <c r="B264" s="53" t="str">
        <f t="shared" si="143"/>
        <v/>
      </c>
      <c r="C264" s="44" t="str">
        <f t="shared" si="145"/>
        <v/>
      </c>
      <c r="D264" s="44" t="str">
        <f t="shared" si="144"/>
        <v/>
      </c>
      <c r="E264" s="106" t="str">
        <f>IF(ISNUMBER($C264),VLOOKUP($B264,Input!$A$7:$D$798,2,FALSE),"")</f>
        <v/>
      </c>
      <c r="F264" s="139" t="str">
        <f>IF(ISNUMBER($C264),VLOOKUP($B264,Input!$A$7:$D$798,3,FALSE),"")</f>
        <v/>
      </c>
      <c r="G264" s="107" t="str">
        <f>IF(ISNUMBER($C264),VLOOKUP($B264,Input!$A$7:$D$798,4,FALSE),"")</f>
        <v/>
      </c>
      <c r="H264" s="127" t="str">
        <f t="shared" si="123"/>
        <v/>
      </c>
      <c r="I264" s="67" t="str">
        <f t="shared" si="124"/>
        <v/>
      </c>
      <c r="J264" s="67" t="str">
        <f t="shared" si="130"/>
        <v/>
      </c>
      <c r="K264" s="67" t="str">
        <f t="shared" si="131"/>
        <v/>
      </c>
      <c r="L264" s="67" t="str">
        <f t="shared" si="132"/>
        <v/>
      </c>
      <c r="M264" s="67" t="str">
        <f t="shared" si="125"/>
        <v/>
      </c>
      <c r="N264" s="68" t="str">
        <f t="shared" si="126"/>
        <v/>
      </c>
      <c r="O264" s="68" t="str">
        <f t="shared" si="127"/>
        <v/>
      </c>
      <c r="P264" s="68" t="str">
        <f t="shared" si="133"/>
        <v/>
      </c>
      <c r="Q264" s="68" t="str">
        <f t="shared" si="128"/>
        <v/>
      </c>
      <c r="R264" s="69" t="str">
        <f t="shared" si="134"/>
        <v/>
      </c>
      <c r="S264" s="70" t="str">
        <f t="shared" si="135"/>
        <v/>
      </c>
      <c r="T264" s="83" t="str">
        <f t="shared" si="136"/>
        <v/>
      </c>
      <c r="U264" s="68" t="str">
        <f t="shared" si="137"/>
        <v/>
      </c>
      <c r="V264" s="68" t="str">
        <f t="shared" si="138"/>
        <v/>
      </c>
      <c r="W264" s="68" t="str">
        <f t="shared" si="139"/>
        <v/>
      </c>
      <c r="X264" s="69" t="str">
        <f t="shared" si="140"/>
        <v/>
      </c>
      <c r="Y264" s="83" t="str">
        <f t="shared" si="129"/>
        <v/>
      </c>
      <c r="Z264" s="69" t="str">
        <f t="shared" si="141"/>
        <v/>
      </c>
      <c r="AA264" s="73"/>
    </row>
    <row r="265" spans="2:27">
      <c r="B265" s="53" t="str">
        <f t="shared" si="143"/>
        <v/>
      </c>
      <c r="C265" s="44" t="str">
        <f t="shared" si="145"/>
        <v/>
      </c>
      <c r="D265" s="44" t="str">
        <f t="shared" si="144"/>
        <v/>
      </c>
      <c r="E265" s="106" t="str">
        <f>IF(ISNUMBER($C265),VLOOKUP($B265,Input!$A$7:$D$798,2,FALSE),"")</f>
        <v/>
      </c>
      <c r="F265" s="139" t="str">
        <f>IF(ISNUMBER($C265),VLOOKUP($B265,Input!$A$7:$D$798,3,FALSE),"")</f>
        <v/>
      </c>
      <c r="G265" s="107" t="str">
        <f>IF(ISNUMBER($C265),VLOOKUP($B265,Input!$A$7:$D$798,4,FALSE),"")</f>
        <v/>
      </c>
      <c r="H265" s="127" t="str">
        <f t="shared" si="123"/>
        <v/>
      </c>
      <c r="I265" s="67" t="str">
        <f t="shared" si="124"/>
        <v/>
      </c>
      <c r="J265" s="67" t="str">
        <f t="shared" si="130"/>
        <v/>
      </c>
      <c r="K265" s="67" t="str">
        <f t="shared" si="131"/>
        <v/>
      </c>
      <c r="L265" s="67" t="str">
        <f t="shared" si="132"/>
        <v/>
      </c>
      <c r="M265" s="67" t="str">
        <f t="shared" si="125"/>
        <v/>
      </c>
      <c r="N265" s="68" t="str">
        <f t="shared" si="126"/>
        <v/>
      </c>
      <c r="O265" s="68" t="str">
        <f t="shared" si="127"/>
        <v/>
      </c>
      <c r="P265" s="68" t="str">
        <f t="shared" si="133"/>
        <v/>
      </c>
      <c r="Q265" s="68" t="str">
        <f t="shared" si="128"/>
        <v/>
      </c>
      <c r="R265" s="69" t="str">
        <f t="shared" si="134"/>
        <v/>
      </c>
      <c r="S265" s="70" t="str">
        <f t="shared" si="135"/>
        <v/>
      </c>
      <c r="T265" s="83" t="str">
        <f t="shared" si="136"/>
        <v/>
      </c>
      <c r="U265" s="68" t="str">
        <f t="shared" si="137"/>
        <v/>
      </c>
      <c r="V265" s="68" t="str">
        <f t="shared" si="138"/>
        <v/>
      </c>
      <c r="W265" s="68" t="str">
        <f t="shared" si="139"/>
        <v/>
      </c>
      <c r="X265" s="69" t="str">
        <f t="shared" si="140"/>
        <v/>
      </c>
      <c r="Y265" s="83" t="str">
        <f t="shared" si="129"/>
        <v/>
      </c>
      <c r="Z265" s="69" t="str">
        <f t="shared" si="141"/>
        <v/>
      </c>
      <c r="AA265" s="73"/>
    </row>
    <row r="266" spans="2:27">
      <c r="B266" s="53" t="str">
        <f t="shared" si="143"/>
        <v/>
      </c>
      <c r="C266" s="44" t="str">
        <f>IF(ISNUMBER(C265),IF(C265+1&gt;$C$44,"",C265+1),"")</f>
        <v/>
      </c>
      <c r="D266" s="44" t="str">
        <f t="shared" si="144"/>
        <v/>
      </c>
      <c r="E266" s="106" t="str">
        <f>IF(ISNUMBER($C266),VLOOKUP($B266,Input!$A$7:$D$798,2,FALSE),"")</f>
        <v/>
      </c>
      <c r="F266" s="139" t="str">
        <f>IF(ISNUMBER($C266),VLOOKUP($B266,Input!$A$7:$D$798,3,FALSE),"")</f>
        <v/>
      </c>
      <c r="G266" s="107" t="str">
        <f>IF(ISNUMBER($C266),VLOOKUP($B266,Input!$A$7:$D$798,4,FALSE),"")</f>
        <v/>
      </c>
      <c r="H266" s="127" t="str">
        <f t="shared" si="123"/>
        <v/>
      </c>
      <c r="I266" s="67" t="str">
        <f t="shared" si="124"/>
        <v/>
      </c>
      <c r="J266" s="67" t="str">
        <f t="shared" si="130"/>
        <v/>
      </c>
      <c r="K266" s="67" t="str">
        <f t="shared" si="131"/>
        <v/>
      </c>
      <c r="L266" s="67" t="str">
        <f t="shared" si="132"/>
        <v/>
      </c>
      <c r="M266" s="67" t="str">
        <f t="shared" si="125"/>
        <v/>
      </c>
      <c r="N266" s="68" t="str">
        <f t="shared" si="126"/>
        <v/>
      </c>
      <c r="O266" s="68" t="str">
        <f t="shared" si="127"/>
        <v/>
      </c>
      <c r="P266" s="68" t="str">
        <f t="shared" si="133"/>
        <v/>
      </c>
      <c r="Q266" s="68" t="str">
        <f t="shared" si="128"/>
        <v/>
      </c>
      <c r="R266" s="69" t="str">
        <f t="shared" si="134"/>
        <v/>
      </c>
      <c r="S266" s="70" t="str">
        <f t="shared" si="135"/>
        <v/>
      </c>
      <c r="T266" s="83" t="str">
        <f t="shared" si="136"/>
        <v/>
      </c>
      <c r="U266" s="68" t="str">
        <f t="shared" si="137"/>
        <v/>
      </c>
      <c r="V266" s="68" t="str">
        <f t="shared" si="138"/>
        <v/>
      </c>
      <c r="W266" s="68" t="str">
        <f t="shared" si="139"/>
        <v/>
      </c>
      <c r="X266" s="69" t="str">
        <f t="shared" si="140"/>
        <v/>
      </c>
      <c r="Y266" s="83" t="str">
        <f t="shared" si="129"/>
        <v/>
      </c>
      <c r="Z266" s="69" t="str">
        <f t="shared" si="141"/>
        <v/>
      </c>
      <c r="AA266" s="73"/>
    </row>
    <row r="267" spans="2:27">
      <c r="B267" s="53" t="str">
        <f t="shared" si="143"/>
        <v/>
      </c>
      <c r="C267" s="44" t="str">
        <f>C266</f>
        <v/>
      </c>
      <c r="D267" s="44" t="str">
        <f t="shared" si="144"/>
        <v/>
      </c>
      <c r="E267" s="106" t="str">
        <f>IF(ISNUMBER($C267),VLOOKUP($B267,Input!$A$7:$D$798,2,FALSE),"")</f>
        <v/>
      </c>
      <c r="F267" s="139" t="str">
        <f>IF(ISNUMBER($C267),VLOOKUP($B267,Input!$A$7:$D$798,3,FALSE),"")</f>
        <v/>
      </c>
      <c r="G267" s="107" t="str">
        <f>IF(ISNUMBER($C267),VLOOKUP($B267,Input!$A$7:$D$798,4,FALSE),"")</f>
        <v/>
      </c>
      <c r="H267" s="127" t="str">
        <f t="shared" si="123"/>
        <v/>
      </c>
      <c r="I267" s="67" t="str">
        <f t="shared" si="124"/>
        <v/>
      </c>
      <c r="J267" s="67" t="str">
        <f t="shared" si="130"/>
        <v/>
      </c>
      <c r="K267" s="67" t="str">
        <f t="shared" si="131"/>
        <v/>
      </c>
      <c r="L267" s="67" t="str">
        <f t="shared" si="132"/>
        <v/>
      </c>
      <c r="M267" s="67" t="str">
        <f t="shared" si="125"/>
        <v/>
      </c>
      <c r="N267" s="68" t="str">
        <f t="shared" si="126"/>
        <v/>
      </c>
      <c r="O267" s="68" t="str">
        <f t="shared" si="127"/>
        <v/>
      </c>
      <c r="P267" s="68" t="str">
        <f t="shared" si="133"/>
        <v/>
      </c>
      <c r="Q267" s="68" t="str">
        <f t="shared" si="128"/>
        <v/>
      </c>
      <c r="R267" s="69" t="str">
        <f t="shared" si="134"/>
        <v/>
      </c>
      <c r="S267" s="70" t="str">
        <f t="shared" si="135"/>
        <v/>
      </c>
      <c r="T267" s="83" t="str">
        <f t="shared" si="136"/>
        <v/>
      </c>
      <c r="U267" s="68" t="str">
        <f t="shared" si="137"/>
        <v/>
      </c>
      <c r="V267" s="68" t="str">
        <f t="shared" si="138"/>
        <v/>
      </c>
      <c r="W267" s="68" t="str">
        <f t="shared" si="139"/>
        <v/>
      </c>
      <c r="X267" s="69" t="str">
        <f t="shared" si="140"/>
        <v/>
      </c>
      <c r="Y267" s="83" t="str">
        <f t="shared" si="129"/>
        <v/>
      </c>
      <c r="Z267" s="69" t="str">
        <f t="shared" si="141"/>
        <v/>
      </c>
      <c r="AA267" s="73"/>
    </row>
    <row r="268" spans="2:27">
      <c r="B268" s="53" t="str">
        <f t="shared" si="143"/>
        <v/>
      </c>
      <c r="C268" s="44" t="str">
        <f t="shared" ref="C268:C277" si="146">C267</f>
        <v/>
      </c>
      <c r="D268" s="44" t="str">
        <f t="shared" si="144"/>
        <v/>
      </c>
      <c r="E268" s="106" t="str">
        <f>IF(ISNUMBER($C268),VLOOKUP($B268,Input!$A$7:$D$798,2,FALSE),"")</f>
        <v/>
      </c>
      <c r="F268" s="139" t="str">
        <f>IF(ISNUMBER($C268),VLOOKUP($B268,Input!$A$7:$D$798,3,FALSE),"")</f>
        <v/>
      </c>
      <c r="G268" s="107" t="str">
        <f>IF(ISNUMBER($C268),VLOOKUP($B268,Input!$A$7:$D$798,4,FALSE),"")</f>
        <v/>
      </c>
      <c r="H268" s="127" t="str">
        <f t="shared" si="123"/>
        <v/>
      </c>
      <c r="I268" s="67" t="str">
        <f t="shared" si="124"/>
        <v/>
      </c>
      <c r="J268" s="67" t="str">
        <f t="shared" si="130"/>
        <v/>
      </c>
      <c r="K268" s="67" t="str">
        <f t="shared" si="131"/>
        <v/>
      </c>
      <c r="L268" s="67" t="str">
        <f t="shared" si="132"/>
        <v/>
      </c>
      <c r="M268" s="67" t="str">
        <f t="shared" si="125"/>
        <v/>
      </c>
      <c r="N268" s="68" t="str">
        <f t="shared" si="126"/>
        <v/>
      </c>
      <c r="O268" s="68" t="str">
        <f t="shared" si="127"/>
        <v/>
      </c>
      <c r="P268" s="68" t="str">
        <f t="shared" si="133"/>
        <v/>
      </c>
      <c r="Q268" s="68" t="str">
        <f t="shared" si="128"/>
        <v/>
      </c>
      <c r="R268" s="69" t="str">
        <f t="shared" si="134"/>
        <v/>
      </c>
      <c r="S268" s="70" t="str">
        <f t="shared" si="135"/>
        <v/>
      </c>
      <c r="T268" s="83" t="str">
        <f t="shared" si="136"/>
        <v/>
      </c>
      <c r="U268" s="68" t="str">
        <f t="shared" si="137"/>
        <v/>
      </c>
      <c r="V268" s="68" t="str">
        <f t="shared" si="138"/>
        <v/>
      </c>
      <c r="W268" s="68" t="str">
        <f t="shared" si="139"/>
        <v/>
      </c>
      <c r="X268" s="69" t="str">
        <f t="shared" si="140"/>
        <v/>
      </c>
      <c r="Y268" s="83" t="str">
        <f t="shared" si="129"/>
        <v/>
      </c>
      <c r="Z268" s="69" t="str">
        <f t="shared" si="141"/>
        <v/>
      </c>
      <c r="AA268" s="73"/>
    </row>
    <row r="269" spans="2:27">
      <c r="B269" s="53" t="str">
        <f t="shared" si="143"/>
        <v/>
      </c>
      <c r="C269" s="44" t="str">
        <f t="shared" si="146"/>
        <v/>
      </c>
      <c r="D269" s="44" t="str">
        <f t="shared" si="144"/>
        <v/>
      </c>
      <c r="E269" s="106" t="str">
        <f>IF(ISNUMBER($C269),VLOOKUP($B269,Input!$A$7:$D$798,2,FALSE),"")</f>
        <v/>
      </c>
      <c r="F269" s="139" t="str">
        <f>IF(ISNUMBER($C269),VLOOKUP($B269,Input!$A$7:$D$798,3,FALSE),"")</f>
        <v/>
      </c>
      <c r="G269" s="107" t="str">
        <f>IF(ISNUMBER($C269),VLOOKUP($B269,Input!$A$7:$D$798,4,FALSE),"")</f>
        <v/>
      </c>
      <c r="H269" s="127" t="str">
        <f t="shared" si="123"/>
        <v/>
      </c>
      <c r="I269" s="67" t="str">
        <f t="shared" si="124"/>
        <v/>
      </c>
      <c r="J269" s="67" t="str">
        <f t="shared" si="130"/>
        <v/>
      </c>
      <c r="K269" s="67" t="str">
        <f t="shared" si="131"/>
        <v/>
      </c>
      <c r="L269" s="67" t="str">
        <f t="shared" si="132"/>
        <v/>
      </c>
      <c r="M269" s="67" t="str">
        <f t="shared" si="125"/>
        <v/>
      </c>
      <c r="N269" s="68" t="str">
        <f t="shared" si="126"/>
        <v/>
      </c>
      <c r="O269" s="68" t="str">
        <f t="shared" si="127"/>
        <v/>
      </c>
      <c r="P269" s="68" t="str">
        <f t="shared" si="133"/>
        <v/>
      </c>
      <c r="Q269" s="68" t="str">
        <f t="shared" si="128"/>
        <v/>
      </c>
      <c r="R269" s="69" t="str">
        <f t="shared" si="134"/>
        <v/>
      </c>
      <c r="S269" s="70" t="str">
        <f t="shared" si="135"/>
        <v/>
      </c>
      <c r="T269" s="83" t="str">
        <f t="shared" si="136"/>
        <v/>
      </c>
      <c r="U269" s="68" t="str">
        <f t="shared" si="137"/>
        <v/>
      </c>
      <c r="V269" s="68" t="str">
        <f t="shared" si="138"/>
        <v/>
      </c>
      <c r="W269" s="68" t="str">
        <f t="shared" si="139"/>
        <v/>
      </c>
      <c r="X269" s="69" t="str">
        <f t="shared" si="140"/>
        <v/>
      </c>
      <c r="Y269" s="83" t="str">
        <f t="shared" si="129"/>
        <v/>
      </c>
      <c r="Z269" s="69" t="str">
        <f t="shared" si="141"/>
        <v/>
      </c>
      <c r="AA269" s="73"/>
    </row>
    <row r="270" spans="2:27">
      <c r="B270" s="53" t="str">
        <f t="shared" si="143"/>
        <v/>
      </c>
      <c r="C270" s="44" t="str">
        <f t="shared" si="146"/>
        <v/>
      </c>
      <c r="D270" s="44" t="str">
        <f t="shared" si="144"/>
        <v/>
      </c>
      <c r="E270" s="106" t="str">
        <f>IF(ISNUMBER($C270),VLOOKUP($B270,Input!$A$7:$D$798,2,FALSE),"")</f>
        <v/>
      </c>
      <c r="F270" s="139" t="str">
        <f>IF(ISNUMBER($C270),VLOOKUP($B270,Input!$A$7:$D$798,3,FALSE),"")</f>
        <v/>
      </c>
      <c r="G270" s="107" t="str">
        <f>IF(ISNUMBER($C270),VLOOKUP($B270,Input!$A$7:$D$798,4,FALSE),"")</f>
        <v/>
      </c>
      <c r="H270" s="127" t="str">
        <f t="shared" si="123"/>
        <v/>
      </c>
      <c r="I270" s="67" t="str">
        <f t="shared" si="124"/>
        <v/>
      </c>
      <c r="J270" s="67" t="str">
        <f t="shared" si="130"/>
        <v/>
      </c>
      <c r="K270" s="67" t="str">
        <f t="shared" si="131"/>
        <v/>
      </c>
      <c r="L270" s="67" t="str">
        <f t="shared" si="132"/>
        <v/>
      </c>
      <c r="M270" s="67" t="str">
        <f t="shared" si="125"/>
        <v/>
      </c>
      <c r="N270" s="68" t="str">
        <f t="shared" si="126"/>
        <v/>
      </c>
      <c r="O270" s="68" t="str">
        <f t="shared" si="127"/>
        <v/>
      </c>
      <c r="P270" s="68" t="str">
        <f t="shared" si="133"/>
        <v/>
      </c>
      <c r="Q270" s="68" t="str">
        <f t="shared" si="128"/>
        <v/>
      </c>
      <c r="R270" s="69" t="str">
        <f t="shared" si="134"/>
        <v/>
      </c>
      <c r="S270" s="70" t="str">
        <f t="shared" si="135"/>
        <v/>
      </c>
      <c r="T270" s="83" t="str">
        <f t="shared" si="136"/>
        <v/>
      </c>
      <c r="U270" s="68" t="str">
        <f t="shared" si="137"/>
        <v/>
      </c>
      <c r="V270" s="68" t="str">
        <f t="shared" si="138"/>
        <v/>
      </c>
      <c r="W270" s="68" t="str">
        <f t="shared" si="139"/>
        <v/>
      </c>
      <c r="X270" s="69" t="str">
        <f t="shared" si="140"/>
        <v/>
      </c>
      <c r="Y270" s="83" t="str">
        <f t="shared" si="129"/>
        <v/>
      </c>
      <c r="Z270" s="69" t="str">
        <f t="shared" si="141"/>
        <v/>
      </c>
      <c r="AA270" s="73"/>
    </row>
    <row r="271" spans="2:27">
      <c r="B271" s="53" t="str">
        <f t="shared" si="143"/>
        <v/>
      </c>
      <c r="C271" s="44" t="str">
        <f t="shared" si="146"/>
        <v/>
      </c>
      <c r="D271" s="44" t="str">
        <f t="shared" si="144"/>
        <v/>
      </c>
      <c r="E271" s="106" t="str">
        <f>IF(ISNUMBER($C271),VLOOKUP($B271,Input!$A$7:$D$798,2,FALSE),"")</f>
        <v/>
      </c>
      <c r="F271" s="139" t="str">
        <f>IF(ISNUMBER($C271),VLOOKUP($B271,Input!$A$7:$D$798,3,FALSE),"")</f>
        <v/>
      </c>
      <c r="G271" s="107" t="str">
        <f>IF(ISNUMBER($C271),VLOOKUP($B271,Input!$A$7:$D$798,4,FALSE),"")</f>
        <v/>
      </c>
      <c r="H271" s="127" t="str">
        <f t="shared" si="123"/>
        <v/>
      </c>
      <c r="I271" s="67" t="str">
        <f t="shared" si="124"/>
        <v/>
      </c>
      <c r="J271" s="67" t="str">
        <f t="shared" si="130"/>
        <v/>
      </c>
      <c r="K271" s="67" t="str">
        <f t="shared" si="131"/>
        <v/>
      </c>
      <c r="L271" s="67" t="str">
        <f t="shared" si="132"/>
        <v/>
      </c>
      <c r="M271" s="67" t="str">
        <f t="shared" si="125"/>
        <v/>
      </c>
      <c r="N271" s="68" t="str">
        <f t="shared" si="126"/>
        <v/>
      </c>
      <c r="O271" s="68" t="str">
        <f t="shared" si="127"/>
        <v/>
      </c>
      <c r="P271" s="68" t="str">
        <f t="shared" si="133"/>
        <v/>
      </c>
      <c r="Q271" s="68" t="str">
        <f t="shared" si="128"/>
        <v/>
      </c>
      <c r="R271" s="69" t="str">
        <f t="shared" si="134"/>
        <v/>
      </c>
      <c r="S271" s="70" t="str">
        <f t="shared" si="135"/>
        <v/>
      </c>
      <c r="T271" s="83" t="str">
        <f t="shared" si="136"/>
        <v/>
      </c>
      <c r="U271" s="68" t="str">
        <f t="shared" si="137"/>
        <v/>
      </c>
      <c r="V271" s="68" t="str">
        <f t="shared" si="138"/>
        <v/>
      </c>
      <c r="W271" s="68" t="str">
        <f t="shared" si="139"/>
        <v/>
      </c>
      <c r="X271" s="69" t="str">
        <f t="shared" si="140"/>
        <v/>
      </c>
      <c r="Y271" s="83" t="str">
        <f t="shared" si="129"/>
        <v/>
      </c>
      <c r="Z271" s="69" t="str">
        <f t="shared" si="141"/>
        <v/>
      </c>
      <c r="AA271" s="73"/>
    </row>
    <row r="272" spans="2:27">
      <c r="B272" s="53" t="str">
        <f t="shared" si="143"/>
        <v/>
      </c>
      <c r="C272" s="44" t="str">
        <f t="shared" si="146"/>
        <v/>
      </c>
      <c r="D272" s="44" t="str">
        <f t="shared" si="144"/>
        <v/>
      </c>
      <c r="E272" s="106" t="str">
        <f>IF(ISNUMBER($C272),VLOOKUP($B272,Input!$A$7:$D$798,2,FALSE),"")</f>
        <v/>
      </c>
      <c r="F272" s="139" t="str">
        <f>IF(ISNUMBER($C272),VLOOKUP($B272,Input!$A$7:$D$798,3,FALSE),"")</f>
        <v/>
      </c>
      <c r="G272" s="107" t="str">
        <f>IF(ISNUMBER($C272),VLOOKUP($B272,Input!$A$7:$D$798,4,FALSE),"")</f>
        <v/>
      </c>
      <c r="H272" s="127" t="str">
        <f t="shared" si="123"/>
        <v/>
      </c>
      <c r="I272" s="67" t="str">
        <f t="shared" si="124"/>
        <v/>
      </c>
      <c r="J272" s="67" t="str">
        <f t="shared" si="130"/>
        <v/>
      </c>
      <c r="K272" s="67" t="str">
        <f t="shared" si="131"/>
        <v/>
      </c>
      <c r="L272" s="67" t="str">
        <f t="shared" si="132"/>
        <v/>
      </c>
      <c r="M272" s="67" t="str">
        <f t="shared" si="125"/>
        <v/>
      </c>
      <c r="N272" s="68" t="str">
        <f t="shared" si="126"/>
        <v/>
      </c>
      <c r="O272" s="68" t="str">
        <f t="shared" si="127"/>
        <v/>
      </c>
      <c r="P272" s="68" t="str">
        <f t="shared" si="133"/>
        <v/>
      </c>
      <c r="Q272" s="68" t="str">
        <f t="shared" si="128"/>
        <v/>
      </c>
      <c r="R272" s="69" t="str">
        <f t="shared" si="134"/>
        <v/>
      </c>
      <c r="S272" s="70" t="str">
        <f t="shared" si="135"/>
        <v/>
      </c>
      <c r="T272" s="83" t="str">
        <f t="shared" si="136"/>
        <v/>
      </c>
      <c r="U272" s="68" t="str">
        <f t="shared" si="137"/>
        <v/>
      </c>
      <c r="V272" s="68" t="str">
        <f t="shared" si="138"/>
        <v/>
      </c>
      <c r="W272" s="68" t="str">
        <f t="shared" si="139"/>
        <v/>
      </c>
      <c r="X272" s="69" t="str">
        <f t="shared" si="140"/>
        <v/>
      </c>
      <c r="Y272" s="83" t="str">
        <f t="shared" si="129"/>
        <v/>
      </c>
      <c r="Z272" s="69" t="str">
        <f t="shared" si="141"/>
        <v/>
      </c>
      <c r="AA272" s="73"/>
    </row>
    <row r="273" spans="2:27">
      <c r="B273" s="53" t="str">
        <f t="shared" si="143"/>
        <v/>
      </c>
      <c r="C273" s="44" t="str">
        <f t="shared" si="146"/>
        <v/>
      </c>
      <c r="D273" s="44" t="str">
        <f t="shared" si="144"/>
        <v/>
      </c>
      <c r="E273" s="106" t="str">
        <f>IF(ISNUMBER($C273),VLOOKUP($B273,Input!$A$7:$D$798,2,FALSE),"")</f>
        <v/>
      </c>
      <c r="F273" s="139" t="str">
        <f>IF(ISNUMBER($C273),VLOOKUP($B273,Input!$A$7:$D$798,3,FALSE),"")</f>
        <v/>
      </c>
      <c r="G273" s="107" t="str">
        <f>IF(ISNUMBER($C273),VLOOKUP($B273,Input!$A$7:$D$798,4,FALSE),"")</f>
        <v/>
      </c>
      <c r="H273" s="127" t="str">
        <f t="shared" si="123"/>
        <v/>
      </c>
      <c r="I273" s="67" t="str">
        <f t="shared" si="124"/>
        <v/>
      </c>
      <c r="J273" s="67" t="str">
        <f t="shared" si="130"/>
        <v/>
      </c>
      <c r="K273" s="67" t="str">
        <f t="shared" si="131"/>
        <v/>
      </c>
      <c r="L273" s="67" t="str">
        <f t="shared" si="132"/>
        <v/>
      </c>
      <c r="M273" s="67" t="str">
        <f t="shared" si="125"/>
        <v/>
      </c>
      <c r="N273" s="68" t="str">
        <f t="shared" si="126"/>
        <v/>
      </c>
      <c r="O273" s="68" t="str">
        <f t="shared" si="127"/>
        <v/>
      </c>
      <c r="P273" s="68" t="str">
        <f t="shared" si="133"/>
        <v/>
      </c>
      <c r="Q273" s="68" t="str">
        <f t="shared" si="128"/>
        <v/>
      </c>
      <c r="R273" s="69" t="str">
        <f t="shared" si="134"/>
        <v/>
      </c>
      <c r="S273" s="70" t="str">
        <f t="shared" si="135"/>
        <v/>
      </c>
      <c r="T273" s="83" t="str">
        <f t="shared" si="136"/>
        <v/>
      </c>
      <c r="U273" s="68" t="str">
        <f t="shared" si="137"/>
        <v/>
      </c>
      <c r="V273" s="68" t="str">
        <f t="shared" si="138"/>
        <v/>
      </c>
      <c r="W273" s="68" t="str">
        <f t="shared" si="139"/>
        <v/>
      </c>
      <c r="X273" s="69" t="str">
        <f t="shared" si="140"/>
        <v/>
      </c>
      <c r="Y273" s="83" t="str">
        <f t="shared" si="129"/>
        <v/>
      </c>
      <c r="Z273" s="69" t="str">
        <f t="shared" si="141"/>
        <v/>
      </c>
      <c r="AA273" s="73"/>
    </row>
    <row r="274" spans="2:27">
      <c r="B274" s="53" t="str">
        <f t="shared" si="143"/>
        <v/>
      </c>
      <c r="C274" s="44" t="str">
        <f t="shared" si="146"/>
        <v/>
      </c>
      <c r="D274" s="44" t="str">
        <f t="shared" si="144"/>
        <v/>
      </c>
      <c r="E274" s="106" t="str">
        <f>IF(ISNUMBER($C274),VLOOKUP($B274,Input!$A$7:$D$798,2,FALSE),"")</f>
        <v/>
      </c>
      <c r="F274" s="139" t="str">
        <f>IF(ISNUMBER($C274),VLOOKUP($B274,Input!$A$7:$D$798,3,FALSE),"")</f>
        <v/>
      </c>
      <c r="G274" s="107" t="str">
        <f>IF(ISNUMBER($C274),VLOOKUP($B274,Input!$A$7:$D$798,4,FALSE),"")</f>
        <v/>
      </c>
      <c r="H274" s="127" t="str">
        <f t="shared" si="123"/>
        <v/>
      </c>
      <c r="I274" s="67" t="str">
        <f t="shared" si="124"/>
        <v/>
      </c>
      <c r="J274" s="67" t="str">
        <f t="shared" si="130"/>
        <v/>
      </c>
      <c r="K274" s="67" t="str">
        <f t="shared" si="131"/>
        <v/>
      </c>
      <c r="L274" s="67" t="str">
        <f t="shared" si="132"/>
        <v/>
      </c>
      <c r="M274" s="67" t="str">
        <f t="shared" si="125"/>
        <v/>
      </c>
      <c r="N274" s="68" t="str">
        <f t="shared" si="126"/>
        <v/>
      </c>
      <c r="O274" s="68" t="str">
        <f t="shared" si="127"/>
        <v/>
      </c>
      <c r="P274" s="68" t="str">
        <f t="shared" si="133"/>
        <v/>
      </c>
      <c r="Q274" s="68" t="str">
        <f t="shared" si="128"/>
        <v/>
      </c>
      <c r="R274" s="69" t="str">
        <f t="shared" si="134"/>
        <v/>
      </c>
      <c r="S274" s="70" t="str">
        <f t="shared" si="135"/>
        <v/>
      </c>
      <c r="T274" s="83" t="str">
        <f t="shared" si="136"/>
        <v/>
      </c>
      <c r="U274" s="68" t="str">
        <f t="shared" si="137"/>
        <v/>
      </c>
      <c r="V274" s="68" t="str">
        <f t="shared" si="138"/>
        <v/>
      </c>
      <c r="W274" s="68" t="str">
        <f t="shared" si="139"/>
        <v/>
      </c>
      <c r="X274" s="69" t="str">
        <f t="shared" si="140"/>
        <v/>
      </c>
      <c r="Y274" s="83" t="str">
        <f t="shared" si="129"/>
        <v/>
      </c>
      <c r="Z274" s="69" t="str">
        <f t="shared" si="141"/>
        <v/>
      </c>
      <c r="AA274" s="73"/>
    </row>
    <row r="275" spans="2:27">
      <c r="B275" s="53" t="str">
        <f t="shared" si="143"/>
        <v/>
      </c>
      <c r="C275" s="44" t="str">
        <f t="shared" si="146"/>
        <v/>
      </c>
      <c r="D275" s="44" t="str">
        <f t="shared" si="144"/>
        <v/>
      </c>
      <c r="E275" s="106" t="str">
        <f>IF(ISNUMBER($C275),VLOOKUP($B275,Input!$A$7:$D$798,2,FALSE),"")</f>
        <v/>
      </c>
      <c r="F275" s="139" t="str">
        <f>IF(ISNUMBER($C275),VLOOKUP($B275,Input!$A$7:$D$798,3,FALSE),"")</f>
        <v/>
      </c>
      <c r="G275" s="107" t="str">
        <f>IF(ISNUMBER($C275),VLOOKUP($B275,Input!$A$7:$D$798,4,FALSE),"")</f>
        <v/>
      </c>
      <c r="H275" s="127" t="str">
        <f t="shared" si="123"/>
        <v/>
      </c>
      <c r="I275" s="67" t="str">
        <f t="shared" si="124"/>
        <v/>
      </c>
      <c r="J275" s="67" t="str">
        <f t="shared" si="130"/>
        <v/>
      </c>
      <c r="K275" s="67" t="str">
        <f t="shared" si="131"/>
        <v/>
      </c>
      <c r="L275" s="67" t="str">
        <f t="shared" si="132"/>
        <v/>
      </c>
      <c r="M275" s="67" t="str">
        <f t="shared" si="125"/>
        <v/>
      </c>
      <c r="N275" s="68" t="str">
        <f t="shared" si="126"/>
        <v/>
      </c>
      <c r="O275" s="68" t="str">
        <f t="shared" si="127"/>
        <v/>
      </c>
      <c r="P275" s="68" t="str">
        <f t="shared" si="133"/>
        <v/>
      </c>
      <c r="Q275" s="68" t="str">
        <f t="shared" si="128"/>
        <v/>
      </c>
      <c r="R275" s="69" t="str">
        <f t="shared" si="134"/>
        <v/>
      </c>
      <c r="S275" s="70" t="str">
        <f t="shared" si="135"/>
        <v/>
      </c>
      <c r="T275" s="83" t="str">
        <f t="shared" si="136"/>
        <v/>
      </c>
      <c r="U275" s="68" t="str">
        <f t="shared" si="137"/>
        <v/>
      </c>
      <c r="V275" s="68" t="str">
        <f t="shared" si="138"/>
        <v/>
      </c>
      <c r="W275" s="68" t="str">
        <f t="shared" si="139"/>
        <v/>
      </c>
      <c r="X275" s="69" t="str">
        <f t="shared" si="140"/>
        <v/>
      </c>
      <c r="Y275" s="83" t="str">
        <f t="shared" si="129"/>
        <v/>
      </c>
      <c r="Z275" s="69" t="str">
        <f t="shared" si="141"/>
        <v/>
      </c>
      <c r="AA275" s="73"/>
    </row>
    <row r="276" spans="2:27">
      <c r="B276" s="53" t="str">
        <f t="shared" si="143"/>
        <v/>
      </c>
      <c r="C276" s="44" t="str">
        <f t="shared" si="146"/>
        <v/>
      </c>
      <c r="D276" s="44" t="str">
        <f t="shared" si="144"/>
        <v/>
      </c>
      <c r="E276" s="106" t="str">
        <f>IF(ISNUMBER($C276),VLOOKUP($B276,Input!$A$7:$D$798,2,FALSE),"")</f>
        <v/>
      </c>
      <c r="F276" s="139" t="str">
        <f>IF(ISNUMBER($C276),VLOOKUP($B276,Input!$A$7:$D$798,3,FALSE),"")</f>
        <v/>
      </c>
      <c r="G276" s="107" t="str">
        <f>IF(ISNUMBER($C276),VLOOKUP($B276,Input!$A$7:$D$798,4,FALSE),"")</f>
        <v/>
      </c>
      <c r="H276" s="127" t="str">
        <f t="shared" si="123"/>
        <v/>
      </c>
      <c r="I276" s="67" t="str">
        <f t="shared" si="124"/>
        <v/>
      </c>
      <c r="J276" s="67" t="str">
        <f t="shared" si="130"/>
        <v/>
      </c>
      <c r="K276" s="67" t="str">
        <f t="shared" si="131"/>
        <v/>
      </c>
      <c r="L276" s="67" t="str">
        <f t="shared" si="132"/>
        <v/>
      </c>
      <c r="M276" s="67" t="str">
        <f t="shared" si="125"/>
        <v/>
      </c>
      <c r="N276" s="68" t="str">
        <f t="shared" si="126"/>
        <v/>
      </c>
      <c r="O276" s="68" t="str">
        <f t="shared" si="127"/>
        <v/>
      </c>
      <c r="P276" s="68" t="str">
        <f t="shared" si="133"/>
        <v/>
      </c>
      <c r="Q276" s="68" t="str">
        <f t="shared" si="128"/>
        <v/>
      </c>
      <c r="R276" s="69" t="str">
        <f t="shared" si="134"/>
        <v/>
      </c>
      <c r="S276" s="70" t="str">
        <f t="shared" si="135"/>
        <v/>
      </c>
      <c r="T276" s="83" t="str">
        <f t="shared" si="136"/>
        <v/>
      </c>
      <c r="U276" s="68" t="str">
        <f t="shared" si="137"/>
        <v/>
      </c>
      <c r="V276" s="68" t="str">
        <f t="shared" si="138"/>
        <v/>
      </c>
      <c r="W276" s="68" t="str">
        <f t="shared" si="139"/>
        <v/>
      </c>
      <c r="X276" s="69" t="str">
        <f t="shared" si="140"/>
        <v/>
      </c>
      <c r="Y276" s="83" t="str">
        <f t="shared" si="129"/>
        <v/>
      </c>
      <c r="Z276" s="69" t="str">
        <f t="shared" si="141"/>
        <v/>
      </c>
      <c r="AA276" s="73"/>
    </row>
    <row r="277" spans="2:27">
      <c r="B277" s="53" t="str">
        <f t="shared" si="143"/>
        <v/>
      </c>
      <c r="C277" s="44" t="str">
        <f t="shared" si="146"/>
        <v/>
      </c>
      <c r="D277" s="44" t="str">
        <f t="shared" si="144"/>
        <v/>
      </c>
      <c r="E277" s="106" t="str">
        <f>IF(ISNUMBER($C277),VLOOKUP($B277,Input!$A$7:$D$798,2,FALSE),"")</f>
        <v/>
      </c>
      <c r="F277" s="139" t="str">
        <f>IF(ISNUMBER($C277),VLOOKUP($B277,Input!$A$7:$D$798,3,FALSE),"")</f>
        <v/>
      </c>
      <c r="G277" s="107" t="str">
        <f>IF(ISNUMBER($C277),VLOOKUP($B277,Input!$A$7:$D$798,4,FALSE),"")</f>
        <v/>
      </c>
      <c r="H277" s="127" t="str">
        <f t="shared" si="123"/>
        <v/>
      </c>
      <c r="I277" s="67" t="str">
        <f t="shared" si="124"/>
        <v/>
      </c>
      <c r="J277" s="67" t="str">
        <f t="shared" si="130"/>
        <v/>
      </c>
      <c r="K277" s="67" t="str">
        <f t="shared" si="131"/>
        <v/>
      </c>
      <c r="L277" s="67" t="str">
        <f t="shared" si="132"/>
        <v/>
      </c>
      <c r="M277" s="67" t="str">
        <f t="shared" si="125"/>
        <v/>
      </c>
      <c r="N277" s="68" t="str">
        <f t="shared" si="126"/>
        <v/>
      </c>
      <c r="O277" s="68" t="str">
        <f t="shared" si="127"/>
        <v/>
      </c>
      <c r="P277" s="68" t="str">
        <f t="shared" si="133"/>
        <v/>
      </c>
      <c r="Q277" s="68" t="str">
        <f t="shared" si="128"/>
        <v/>
      </c>
      <c r="R277" s="69" t="str">
        <f t="shared" si="134"/>
        <v/>
      </c>
      <c r="S277" s="70" t="str">
        <f t="shared" si="135"/>
        <v/>
      </c>
      <c r="T277" s="83" t="str">
        <f t="shared" si="136"/>
        <v/>
      </c>
      <c r="U277" s="68" t="str">
        <f t="shared" si="137"/>
        <v/>
      </c>
      <c r="V277" s="68" t="str">
        <f t="shared" si="138"/>
        <v/>
      </c>
      <c r="W277" s="68" t="str">
        <f t="shared" si="139"/>
        <v/>
      </c>
      <c r="X277" s="69" t="str">
        <f t="shared" si="140"/>
        <v/>
      </c>
      <c r="Y277" s="83" t="str">
        <f t="shared" si="129"/>
        <v/>
      </c>
      <c r="Z277" s="69" t="str">
        <f t="shared" si="141"/>
        <v/>
      </c>
      <c r="AA277" s="73"/>
    </row>
    <row r="278" spans="2:27">
      <c r="B278" s="53" t="str">
        <f t="shared" si="143"/>
        <v/>
      </c>
      <c r="C278" s="44" t="str">
        <f>IF(ISNUMBER(C277),IF(C277+1&gt;$C$44,"",C277+1),"")</f>
        <v/>
      </c>
      <c r="D278" s="44" t="str">
        <f t="shared" si="144"/>
        <v/>
      </c>
      <c r="E278" s="106" t="str">
        <f>IF(ISNUMBER($C278),VLOOKUP($B278,Input!$A$7:$D$798,2,FALSE),"")</f>
        <v/>
      </c>
      <c r="F278" s="139" t="str">
        <f>IF(ISNUMBER($C278),VLOOKUP($B278,Input!$A$7:$D$798,3,FALSE),"")</f>
        <v/>
      </c>
      <c r="G278" s="107" t="str">
        <f>IF(ISNUMBER($C278),VLOOKUP($B278,Input!$A$7:$D$798,4,FALSE),"")</f>
        <v/>
      </c>
      <c r="H278" s="127" t="str">
        <f t="shared" si="123"/>
        <v/>
      </c>
      <c r="I278" s="67" t="str">
        <f t="shared" si="124"/>
        <v/>
      </c>
      <c r="J278" s="67" t="str">
        <f t="shared" si="130"/>
        <v/>
      </c>
      <c r="K278" s="67" t="str">
        <f t="shared" si="131"/>
        <v/>
      </c>
      <c r="L278" s="67" t="str">
        <f t="shared" si="132"/>
        <v/>
      </c>
      <c r="M278" s="67" t="str">
        <f t="shared" si="125"/>
        <v/>
      </c>
      <c r="N278" s="68" t="str">
        <f t="shared" si="126"/>
        <v/>
      </c>
      <c r="O278" s="68" t="str">
        <f t="shared" si="127"/>
        <v/>
      </c>
      <c r="P278" s="68" t="str">
        <f t="shared" si="133"/>
        <v/>
      </c>
      <c r="Q278" s="68" t="str">
        <f t="shared" si="128"/>
        <v/>
      </c>
      <c r="R278" s="69" t="str">
        <f t="shared" si="134"/>
        <v/>
      </c>
      <c r="S278" s="70" t="str">
        <f t="shared" si="135"/>
        <v/>
      </c>
      <c r="T278" s="83" t="str">
        <f t="shared" si="136"/>
        <v/>
      </c>
      <c r="U278" s="68" t="str">
        <f t="shared" si="137"/>
        <v/>
      </c>
      <c r="V278" s="68" t="str">
        <f t="shared" si="138"/>
        <v/>
      </c>
      <c r="W278" s="68" t="str">
        <f t="shared" si="139"/>
        <v/>
      </c>
      <c r="X278" s="69" t="str">
        <f t="shared" si="140"/>
        <v/>
      </c>
      <c r="Y278" s="83" t="str">
        <f t="shared" si="129"/>
        <v/>
      </c>
      <c r="Z278" s="69" t="str">
        <f t="shared" si="141"/>
        <v/>
      </c>
      <c r="AA278" s="73"/>
    </row>
    <row r="279" spans="2:27">
      <c r="B279" s="53" t="str">
        <f t="shared" si="143"/>
        <v/>
      </c>
      <c r="C279" s="44" t="str">
        <f>C278</f>
        <v/>
      </c>
      <c r="D279" s="44" t="str">
        <f t="shared" si="144"/>
        <v/>
      </c>
      <c r="E279" s="106" t="str">
        <f>IF(ISNUMBER($C279),VLOOKUP($B279,Input!$A$7:$D$798,2,FALSE),"")</f>
        <v/>
      </c>
      <c r="F279" s="139" t="str">
        <f>IF(ISNUMBER($C279),VLOOKUP($B279,Input!$A$7:$D$798,3,FALSE),"")</f>
        <v/>
      </c>
      <c r="G279" s="107" t="str">
        <f>IF(ISNUMBER($C279),VLOOKUP($B279,Input!$A$7:$D$798,4,FALSE),"")</f>
        <v/>
      </c>
      <c r="H279" s="127" t="str">
        <f t="shared" si="123"/>
        <v/>
      </c>
      <c r="I279" s="67" t="str">
        <f t="shared" si="124"/>
        <v/>
      </c>
      <c r="J279" s="67" t="str">
        <f t="shared" si="130"/>
        <v/>
      </c>
      <c r="K279" s="67" t="str">
        <f t="shared" si="131"/>
        <v/>
      </c>
      <c r="L279" s="67" t="str">
        <f t="shared" si="132"/>
        <v/>
      </c>
      <c r="M279" s="67" t="str">
        <f t="shared" si="125"/>
        <v/>
      </c>
      <c r="N279" s="68" t="str">
        <f t="shared" si="126"/>
        <v/>
      </c>
      <c r="O279" s="68" t="str">
        <f t="shared" si="127"/>
        <v/>
      </c>
      <c r="P279" s="68" t="str">
        <f t="shared" si="133"/>
        <v/>
      </c>
      <c r="Q279" s="68" t="str">
        <f t="shared" si="128"/>
        <v/>
      </c>
      <c r="R279" s="69" t="str">
        <f t="shared" si="134"/>
        <v/>
      </c>
      <c r="S279" s="70" t="str">
        <f t="shared" si="135"/>
        <v/>
      </c>
      <c r="T279" s="83" t="str">
        <f t="shared" si="136"/>
        <v/>
      </c>
      <c r="U279" s="68" t="str">
        <f t="shared" si="137"/>
        <v/>
      </c>
      <c r="V279" s="68" t="str">
        <f t="shared" si="138"/>
        <v/>
      </c>
      <c r="W279" s="68" t="str">
        <f t="shared" si="139"/>
        <v/>
      </c>
      <c r="X279" s="69" t="str">
        <f t="shared" si="140"/>
        <v/>
      </c>
      <c r="Y279" s="83" t="str">
        <f t="shared" si="129"/>
        <v/>
      </c>
      <c r="Z279" s="69" t="str">
        <f t="shared" si="141"/>
        <v/>
      </c>
      <c r="AA279" s="73"/>
    </row>
    <row r="280" spans="2:27">
      <c r="B280" s="53" t="str">
        <f t="shared" si="143"/>
        <v/>
      </c>
      <c r="C280" s="44" t="str">
        <f t="shared" ref="C280:C289" si="147">C279</f>
        <v/>
      </c>
      <c r="D280" s="44" t="str">
        <f t="shared" si="144"/>
        <v/>
      </c>
      <c r="E280" s="106" t="str">
        <f>IF(ISNUMBER($C280),VLOOKUP($B280,Input!$A$7:$D$798,2,FALSE),"")</f>
        <v/>
      </c>
      <c r="F280" s="139" t="str">
        <f>IF(ISNUMBER($C280),VLOOKUP($B280,Input!$A$7:$D$798,3,FALSE),"")</f>
        <v/>
      </c>
      <c r="G280" s="107" t="str">
        <f>IF(ISNUMBER($C280),VLOOKUP($B280,Input!$A$7:$D$798,4,FALSE),"")</f>
        <v/>
      </c>
      <c r="H280" s="127" t="str">
        <f t="shared" si="123"/>
        <v/>
      </c>
      <c r="I280" s="67" t="str">
        <f t="shared" si="124"/>
        <v/>
      </c>
      <c r="J280" s="67" t="str">
        <f t="shared" si="130"/>
        <v/>
      </c>
      <c r="K280" s="67" t="str">
        <f t="shared" si="131"/>
        <v/>
      </c>
      <c r="L280" s="67" t="str">
        <f t="shared" si="132"/>
        <v/>
      </c>
      <c r="M280" s="67" t="str">
        <f t="shared" si="125"/>
        <v/>
      </c>
      <c r="N280" s="68" t="str">
        <f t="shared" si="126"/>
        <v/>
      </c>
      <c r="O280" s="68" t="str">
        <f t="shared" si="127"/>
        <v/>
      </c>
      <c r="P280" s="68" t="str">
        <f t="shared" si="133"/>
        <v/>
      </c>
      <c r="Q280" s="68" t="str">
        <f t="shared" si="128"/>
        <v/>
      </c>
      <c r="R280" s="69" t="str">
        <f t="shared" si="134"/>
        <v/>
      </c>
      <c r="S280" s="70" t="str">
        <f t="shared" si="135"/>
        <v/>
      </c>
      <c r="T280" s="83" t="str">
        <f t="shared" si="136"/>
        <v/>
      </c>
      <c r="U280" s="68" t="str">
        <f t="shared" si="137"/>
        <v/>
      </c>
      <c r="V280" s="68" t="str">
        <f t="shared" si="138"/>
        <v/>
      </c>
      <c r="W280" s="68" t="str">
        <f t="shared" si="139"/>
        <v/>
      </c>
      <c r="X280" s="69" t="str">
        <f t="shared" si="140"/>
        <v/>
      </c>
      <c r="Y280" s="83" t="str">
        <f t="shared" si="129"/>
        <v/>
      </c>
      <c r="Z280" s="69" t="str">
        <f t="shared" si="141"/>
        <v/>
      </c>
      <c r="AA280" s="73"/>
    </row>
    <row r="281" spans="2:27">
      <c r="B281" s="53" t="str">
        <f t="shared" si="143"/>
        <v/>
      </c>
      <c r="C281" s="44" t="str">
        <f t="shared" si="147"/>
        <v/>
      </c>
      <c r="D281" s="44" t="str">
        <f t="shared" si="144"/>
        <v/>
      </c>
      <c r="E281" s="106" t="str">
        <f>IF(ISNUMBER($C281),VLOOKUP($B281,Input!$A$7:$D$798,2,FALSE),"")</f>
        <v/>
      </c>
      <c r="F281" s="139" t="str">
        <f>IF(ISNUMBER($C281),VLOOKUP($B281,Input!$A$7:$D$798,3,FALSE),"")</f>
        <v/>
      </c>
      <c r="G281" s="107" t="str">
        <f>IF(ISNUMBER($C281),VLOOKUP($B281,Input!$A$7:$D$798,4,FALSE),"")</f>
        <v/>
      </c>
      <c r="H281" s="127" t="str">
        <f t="shared" si="123"/>
        <v/>
      </c>
      <c r="I281" s="67" t="str">
        <f t="shared" si="124"/>
        <v/>
      </c>
      <c r="J281" s="67" t="str">
        <f t="shared" si="130"/>
        <v/>
      </c>
      <c r="K281" s="67" t="str">
        <f t="shared" si="131"/>
        <v/>
      </c>
      <c r="L281" s="67" t="str">
        <f t="shared" si="132"/>
        <v/>
      </c>
      <c r="M281" s="67" t="str">
        <f t="shared" si="125"/>
        <v/>
      </c>
      <c r="N281" s="68" t="str">
        <f t="shared" si="126"/>
        <v/>
      </c>
      <c r="O281" s="68" t="str">
        <f t="shared" si="127"/>
        <v/>
      </c>
      <c r="P281" s="68" t="str">
        <f t="shared" si="133"/>
        <v/>
      </c>
      <c r="Q281" s="68" t="str">
        <f t="shared" si="128"/>
        <v/>
      </c>
      <c r="R281" s="69" t="str">
        <f t="shared" si="134"/>
        <v/>
      </c>
      <c r="S281" s="70" t="str">
        <f t="shared" si="135"/>
        <v/>
      </c>
      <c r="T281" s="83" t="str">
        <f t="shared" si="136"/>
        <v/>
      </c>
      <c r="U281" s="68" t="str">
        <f t="shared" si="137"/>
        <v/>
      </c>
      <c r="V281" s="68" t="str">
        <f t="shared" si="138"/>
        <v/>
      </c>
      <c r="W281" s="68" t="str">
        <f t="shared" si="139"/>
        <v/>
      </c>
      <c r="X281" s="69" t="str">
        <f t="shared" si="140"/>
        <v/>
      </c>
      <c r="Y281" s="83" t="str">
        <f t="shared" si="129"/>
        <v/>
      </c>
      <c r="Z281" s="69" t="str">
        <f t="shared" si="141"/>
        <v/>
      </c>
      <c r="AA281" s="73"/>
    </row>
    <row r="282" spans="2:27">
      <c r="B282" s="53" t="str">
        <f t="shared" si="143"/>
        <v/>
      </c>
      <c r="C282" s="44" t="str">
        <f t="shared" si="147"/>
        <v/>
      </c>
      <c r="D282" s="44" t="str">
        <f t="shared" si="144"/>
        <v/>
      </c>
      <c r="E282" s="106" t="str">
        <f>IF(ISNUMBER($C282),VLOOKUP($B282,Input!$A$7:$D$798,2,FALSE),"")</f>
        <v/>
      </c>
      <c r="F282" s="139" t="str">
        <f>IF(ISNUMBER($C282),VLOOKUP($B282,Input!$A$7:$D$798,3,FALSE),"")</f>
        <v/>
      </c>
      <c r="G282" s="107" t="str">
        <f>IF(ISNUMBER($C282),VLOOKUP($B282,Input!$A$7:$D$798,4,FALSE),"")</f>
        <v/>
      </c>
      <c r="H282" s="127" t="str">
        <f t="shared" si="123"/>
        <v/>
      </c>
      <c r="I282" s="67" t="str">
        <f t="shared" si="124"/>
        <v/>
      </c>
      <c r="J282" s="67" t="str">
        <f t="shared" si="130"/>
        <v/>
      </c>
      <c r="K282" s="67" t="str">
        <f t="shared" si="131"/>
        <v/>
      </c>
      <c r="L282" s="67" t="str">
        <f t="shared" si="132"/>
        <v/>
      </c>
      <c r="M282" s="67" t="str">
        <f t="shared" si="125"/>
        <v/>
      </c>
      <c r="N282" s="68" t="str">
        <f t="shared" si="126"/>
        <v/>
      </c>
      <c r="O282" s="68" t="str">
        <f t="shared" si="127"/>
        <v/>
      </c>
      <c r="P282" s="68" t="str">
        <f t="shared" si="133"/>
        <v/>
      </c>
      <c r="Q282" s="68" t="str">
        <f t="shared" si="128"/>
        <v/>
      </c>
      <c r="R282" s="69" t="str">
        <f t="shared" si="134"/>
        <v/>
      </c>
      <c r="S282" s="70" t="str">
        <f t="shared" si="135"/>
        <v/>
      </c>
      <c r="T282" s="83" t="str">
        <f t="shared" si="136"/>
        <v/>
      </c>
      <c r="U282" s="68" t="str">
        <f t="shared" si="137"/>
        <v/>
      </c>
      <c r="V282" s="68" t="str">
        <f t="shared" si="138"/>
        <v/>
      </c>
      <c r="W282" s="68" t="str">
        <f t="shared" si="139"/>
        <v/>
      </c>
      <c r="X282" s="69" t="str">
        <f t="shared" si="140"/>
        <v/>
      </c>
      <c r="Y282" s="83" t="str">
        <f t="shared" si="129"/>
        <v/>
      </c>
      <c r="Z282" s="69" t="str">
        <f t="shared" si="141"/>
        <v/>
      </c>
      <c r="AA282" s="73"/>
    </row>
    <row r="283" spans="2:27">
      <c r="B283" s="53" t="str">
        <f t="shared" si="143"/>
        <v/>
      </c>
      <c r="C283" s="44" t="str">
        <f t="shared" si="147"/>
        <v/>
      </c>
      <c r="D283" s="44" t="str">
        <f t="shared" si="144"/>
        <v/>
      </c>
      <c r="E283" s="106" t="str">
        <f>IF(ISNUMBER($C283),VLOOKUP($B283,Input!$A$7:$D$798,2,FALSE),"")</f>
        <v/>
      </c>
      <c r="F283" s="139" t="str">
        <f>IF(ISNUMBER($C283),VLOOKUP($B283,Input!$A$7:$D$798,3,FALSE),"")</f>
        <v/>
      </c>
      <c r="G283" s="107" t="str">
        <f>IF(ISNUMBER($C283),VLOOKUP($B283,Input!$A$7:$D$798,4,FALSE),"")</f>
        <v/>
      </c>
      <c r="H283" s="127" t="str">
        <f t="shared" si="123"/>
        <v/>
      </c>
      <c r="I283" s="67" t="str">
        <f t="shared" si="124"/>
        <v/>
      </c>
      <c r="J283" s="67" t="str">
        <f t="shared" si="130"/>
        <v/>
      </c>
      <c r="K283" s="67" t="str">
        <f t="shared" si="131"/>
        <v/>
      </c>
      <c r="L283" s="67" t="str">
        <f t="shared" si="132"/>
        <v/>
      </c>
      <c r="M283" s="67" t="str">
        <f t="shared" si="125"/>
        <v/>
      </c>
      <c r="N283" s="68" t="str">
        <f t="shared" si="126"/>
        <v/>
      </c>
      <c r="O283" s="68" t="str">
        <f t="shared" si="127"/>
        <v/>
      </c>
      <c r="P283" s="68" t="str">
        <f t="shared" si="133"/>
        <v/>
      </c>
      <c r="Q283" s="68" t="str">
        <f t="shared" si="128"/>
        <v/>
      </c>
      <c r="R283" s="69" t="str">
        <f t="shared" si="134"/>
        <v/>
      </c>
      <c r="S283" s="70" t="str">
        <f t="shared" si="135"/>
        <v/>
      </c>
      <c r="T283" s="83" t="str">
        <f t="shared" si="136"/>
        <v/>
      </c>
      <c r="U283" s="68" t="str">
        <f t="shared" si="137"/>
        <v/>
      </c>
      <c r="V283" s="68" t="str">
        <f t="shared" si="138"/>
        <v/>
      </c>
      <c r="W283" s="68" t="str">
        <f t="shared" si="139"/>
        <v/>
      </c>
      <c r="X283" s="69" t="str">
        <f t="shared" si="140"/>
        <v/>
      </c>
      <c r="Y283" s="83" t="str">
        <f t="shared" si="129"/>
        <v/>
      </c>
      <c r="Z283" s="69" t="str">
        <f t="shared" si="141"/>
        <v/>
      </c>
      <c r="AA283" s="73"/>
    </row>
    <row r="284" spans="2:27">
      <c r="B284" s="53" t="str">
        <f t="shared" si="143"/>
        <v/>
      </c>
      <c r="C284" s="44" t="str">
        <f t="shared" si="147"/>
        <v/>
      </c>
      <c r="D284" s="44" t="str">
        <f t="shared" si="144"/>
        <v/>
      </c>
      <c r="E284" s="106" t="str">
        <f>IF(ISNUMBER($C284),VLOOKUP($B284,Input!$A$7:$D$798,2,FALSE),"")</f>
        <v/>
      </c>
      <c r="F284" s="139" t="str">
        <f>IF(ISNUMBER($C284),VLOOKUP($B284,Input!$A$7:$D$798,3,FALSE),"")</f>
        <v/>
      </c>
      <c r="G284" s="107" t="str">
        <f>IF(ISNUMBER($C284),VLOOKUP($B284,Input!$A$7:$D$798,4,FALSE),"")</f>
        <v/>
      </c>
      <c r="H284" s="127" t="str">
        <f t="shared" si="123"/>
        <v/>
      </c>
      <c r="I284" s="67" t="str">
        <f t="shared" si="124"/>
        <v/>
      </c>
      <c r="J284" s="67" t="str">
        <f t="shared" si="130"/>
        <v/>
      </c>
      <c r="K284" s="67" t="str">
        <f t="shared" si="131"/>
        <v/>
      </c>
      <c r="L284" s="67" t="str">
        <f t="shared" si="132"/>
        <v/>
      </c>
      <c r="M284" s="67" t="str">
        <f t="shared" si="125"/>
        <v/>
      </c>
      <c r="N284" s="68" t="str">
        <f t="shared" si="126"/>
        <v/>
      </c>
      <c r="O284" s="68" t="str">
        <f t="shared" si="127"/>
        <v/>
      </c>
      <c r="P284" s="68" t="str">
        <f t="shared" si="133"/>
        <v/>
      </c>
      <c r="Q284" s="68" t="str">
        <f t="shared" si="128"/>
        <v/>
      </c>
      <c r="R284" s="69" t="str">
        <f t="shared" si="134"/>
        <v/>
      </c>
      <c r="S284" s="70" t="str">
        <f t="shared" si="135"/>
        <v/>
      </c>
      <c r="T284" s="83" t="str">
        <f t="shared" si="136"/>
        <v/>
      </c>
      <c r="U284" s="68" t="str">
        <f t="shared" si="137"/>
        <v/>
      </c>
      <c r="V284" s="68" t="str">
        <f t="shared" si="138"/>
        <v/>
      </c>
      <c r="W284" s="68" t="str">
        <f t="shared" si="139"/>
        <v/>
      </c>
      <c r="X284" s="69" t="str">
        <f t="shared" si="140"/>
        <v/>
      </c>
      <c r="Y284" s="83" t="str">
        <f t="shared" si="129"/>
        <v/>
      </c>
      <c r="Z284" s="69" t="str">
        <f t="shared" si="141"/>
        <v/>
      </c>
      <c r="AA284" s="73"/>
    </row>
    <row r="285" spans="2:27">
      <c r="B285" s="53" t="str">
        <f t="shared" si="143"/>
        <v/>
      </c>
      <c r="C285" s="44" t="str">
        <f t="shared" si="147"/>
        <v/>
      </c>
      <c r="D285" s="44" t="str">
        <f t="shared" si="144"/>
        <v/>
      </c>
      <c r="E285" s="106" t="str">
        <f>IF(ISNUMBER($C285),VLOOKUP($B285,Input!$A$7:$D$798,2,FALSE),"")</f>
        <v/>
      </c>
      <c r="F285" s="139" t="str">
        <f>IF(ISNUMBER($C285),VLOOKUP($B285,Input!$A$7:$D$798,3,FALSE),"")</f>
        <v/>
      </c>
      <c r="G285" s="107" t="str">
        <f>IF(ISNUMBER($C285),VLOOKUP($B285,Input!$A$7:$D$798,4,FALSE),"")</f>
        <v/>
      </c>
      <c r="H285" s="127" t="str">
        <f t="shared" si="123"/>
        <v/>
      </c>
      <c r="I285" s="67" t="str">
        <f t="shared" si="124"/>
        <v/>
      </c>
      <c r="J285" s="67" t="str">
        <f t="shared" si="130"/>
        <v/>
      </c>
      <c r="K285" s="67" t="str">
        <f t="shared" si="131"/>
        <v/>
      </c>
      <c r="L285" s="67" t="str">
        <f t="shared" si="132"/>
        <v/>
      </c>
      <c r="M285" s="67" t="str">
        <f t="shared" si="125"/>
        <v/>
      </c>
      <c r="N285" s="68" t="str">
        <f t="shared" si="126"/>
        <v/>
      </c>
      <c r="O285" s="68" t="str">
        <f t="shared" si="127"/>
        <v/>
      </c>
      <c r="P285" s="68" t="str">
        <f t="shared" si="133"/>
        <v/>
      </c>
      <c r="Q285" s="68" t="str">
        <f t="shared" si="128"/>
        <v/>
      </c>
      <c r="R285" s="69" t="str">
        <f t="shared" si="134"/>
        <v/>
      </c>
      <c r="S285" s="70" t="str">
        <f t="shared" si="135"/>
        <v/>
      </c>
      <c r="T285" s="83" t="str">
        <f t="shared" si="136"/>
        <v/>
      </c>
      <c r="U285" s="68" t="str">
        <f t="shared" si="137"/>
        <v/>
      </c>
      <c r="V285" s="68" t="str">
        <f t="shared" si="138"/>
        <v/>
      </c>
      <c r="W285" s="68" t="str">
        <f t="shared" si="139"/>
        <v/>
      </c>
      <c r="X285" s="69" t="str">
        <f t="shared" si="140"/>
        <v/>
      </c>
      <c r="Y285" s="83" t="str">
        <f t="shared" si="129"/>
        <v/>
      </c>
      <c r="Z285" s="69" t="str">
        <f t="shared" si="141"/>
        <v/>
      </c>
      <c r="AA285" s="73"/>
    </row>
    <row r="286" spans="2:27">
      <c r="B286" s="53" t="str">
        <f t="shared" si="143"/>
        <v/>
      </c>
      <c r="C286" s="44" t="str">
        <f t="shared" si="147"/>
        <v/>
      </c>
      <c r="D286" s="44" t="str">
        <f t="shared" si="144"/>
        <v/>
      </c>
      <c r="E286" s="106" t="str">
        <f>IF(ISNUMBER($C286),VLOOKUP($B286,Input!$A$7:$D$798,2,FALSE),"")</f>
        <v/>
      </c>
      <c r="F286" s="139" t="str">
        <f>IF(ISNUMBER($C286),VLOOKUP($B286,Input!$A$7:$D$798,3,FALSE),"")</f>
        <v/>
      </c>
      <c r="G286" s="107" t="str">
        <f>IF(ISNUMBER($C286),VLOOKUP($B286,Input!$A$7:$D$798,4,FALSE),"")</f>
        <v/>
      </c>
      <c r="H286" s="127" t="str">
        <f t="shared" si="123"/>
        <v/>
      </c>
      <c r="I286" s="67" t="str">
        <f t="shared" si="124"/>
        <v/>
      </c>
      <c r="J286" s="67" t="str">
        <f t="shared" si="130"/>
        <v/>
      </c>
      <c r="K286" s="67" t="str">
        <f t="shared" si="131"/>
        <v/>
      </c>
      <c r="L286" s="67" t="str">
        <f t="shared" si="132"/>
        <v/>
      </c>
      <c r="M286" s="67" t="str">
        <f t="shared" si="125"/>
        <v/>
      </c>
      <c r="N286" s="68" t="str">
        <f t="shared" si="126"/>
        <v/>
      </c>
      <c r="O286" s="68" t="str">
        <f t="shared" si="127"/>
        <v/>
      </c>
      <c r="P286" s="68" t="str">
        <f t="shared" si="133"/>
        <v/>
      </c>
      <c r="Q286" s="68" t="str">
        <f t="shared" si="128"/>
        <v/>
      </c>
      <c r="R286" s="69" t="str">
        <f t="shared" si="134"/>
        <v/>
      </c>
      <c r="S286" s="70" t="str">
        <f t="shared" si="135"/>
        <v/>
      </c>
      <c r="T286" s="83" t="str">
        <f t="shared" si="136"/>
        <v/>
      </c>
      <c r="U286" s="68" t="str">
        <f t="shared" si="137"/>
        <v/>
      </c>
      <c r="V286" s="68" t="str">
        <f t="shared" si="138"/>
        <v/>
      </c>
      <c r="W286" s="68" t="str">
        <f t="shared" si="139"/>
        <v/>
      </c>
      <c r="X286" s="69" t="str">
        <f t="shared" si="140"/>
        <v/>
      </c>
      <c r="Y286" s="83" t="str">
        <f t="shared" si="129"/>
        <v/>
      </c>
      <c r="Z286" s="69" t="str">
        <f t="shared" si="141"/>
        <v/>
      </c>
      <c r="AA286" s="73"/>
    </row>
    <row r="287" spans="2:27">
      <c r="B287" s="53" t="str">
        <f t="shared" si="143"/>
        <v/>
      </c>
      <c r="C287" s="44" t="str">
        <f t="shared" si="147"/>
        <v/>
      </c>
      <c r="D287" s="44" t="str">
        <f t="shared" si="144"/>
        <v/>
      </c>
      <c r="E287" s="106" t="str">
        <f>IF(ISNUMBER($C287),VLOOKUP($B287,Input!$A$7:$D$798,2,FALSE),"")</f>
        <v/>
      </c>
      <c r="F287" s="139" t="str">
        <f>IF(ISNUMBER($C287),VLOOKUP($B287,Input!$A$7:$D$798,3,FALSE),"")</f>
        <v/>
      </c>
      <c r="G287" s="107" t="str">
        <f>IF(ISNUMBER($C287),VLOOKUP($B287,Input!$A$7:$D$798,4,FALSE),"")</f>
        <v/>
      </c>
      <c r="H287" s="127" t="str">
        <f t="shared" si="123"/>
        <v/>
      </c>
      <c r="I287" s="67" t="str">
        <f t="shared" si="124"/>
        <v/>
      </c>
      <c r="J287" s="67" t="str">
        <f t="shared" si="130"/>
        <v/>
      </c>
      <c r="K287" s="67" t="str">
        <f t="shared" si="131"/>
        <v/>
      </c>
      <c r="L287" s="67" t="str">
        <f t="shared" si="132"/>
        <v/>
      </c>
      <c r="M287" s="67" t="str">
        <f t="shared" si="125"/>
        <v/>
      </c>
      <c r="N287" s="68" t="str">
        <f t="shared" si="126"/>
        <v/>
      </c>
      <c r="O287" s="68" t="str">
        <f t="shared" si="127"/>
        <v/>
      </c>
      <c r="P287" s="68" t="str">
        <f t="shared" si="133"/>
        <v/>
      </c>
      <c r="Q287" s="68" t="str">
        <f t="shared" si="128"/>
        <v/>
      </c>
      <c r="R287" s="69" t="str">
        <f t="shared" si="134"/>
        <v/>
      </c>
      <c r="S287" s="70" t="str">
        <f t="shared" si="135"/>
        <v/>
      </c>
      <c r="T287" s="83" t="str">
        <f t="shared" si="136"/>
        <v/>
      </c>
      <c r="U287" s="68" t="str">
        <f t="shared" si="137"/>
        <v/>
      </c>
      <c r="V287" s="68" t="str">
        <f t="shared" si="138"/>
        <v/>
      </c>
      <c r="W287" s="68" t="str">
        <f t="shared" si="139"/>
        <v/>
      </c>
      <c r="X287" s="69" t="str">
        <f t="shared" si="140"/>
        <v/>
      </c>
      <c r="Y287" s="83" t="str">
        <f t="shared" si="129"/>
        <v/>
      </c>
      <c r="Z287" s="69" t="str">
        <f t="shared" si="141"/>
        <v/>
      </c>
      <c r="AA287" s="73"/>
    </row>
    <row r="288" spans="2:27">
      <c r="B288" s="53" t="str">
        <f t="shared" si="143"/>
        <v/>
      </c>
      <c r="C288" s="44" t="str">
        <f t="shared" si="147"/>
        <v/>
      </c>
      <c r="D288" s="44" t="str">
        <f t="shared" si="144"/>
        <v/>
      </c>
      <c r="E288" s="106" t="str">
        <f>IF(ISNUMBER($C288),VLOOKUP($B288,Input!$A$7:$D$798,2,FALSE),"")</f>
        <v/>
      </c>
      <c r="F288" s="139" t="str">
        <f>IF(ISNUMBER($C288),VLOOKUP($B288,Input!$A$7:$D$798,3,FALSE),"")</f>
        <v/>
      </c>
      <c r="G288" s="107" t="str">
        <f>IF(ISNUMBER($C288),VLOOKUP($B288,Input!$A$7:$D$798,4,FALSE),"")</f>
        <v/>
      </c>
      <c r="H288" s="127" t="str">
        <f t="shared" si="123"/>
        <v/>
      </c>
      <c r="I288" s="67" t="str">
        <f t="shared" si="124"/>
        <v/>
      </c>
      <c r="J288" s="67" t="str">
        <f t="shared" si="130"/>
        <v/>
      </c>
      <c r="K288" s="67" t="str">
        <f t="shared" si="131"/>
        <v/>
      </c>
      <c r="L288" s="67" t="str">
        <f t="shared" si="132"/>
        <v/>
      </c>
      <c r="M288" s="67" t="str">
        <f t="shared" si="125"/>
        <v/>
      </c>
      <c r="N288" s="68" t="str">
        <f t="shared" si="126"/>
        <v/>
      </c>
      <c r="O288" s="68" t="str">
        <f t="shared" si="127"/>
        <v/>
      </c>
      <c r="P288" s="68" t="str">
        <f t="shared" si="133"/>
        <v/>
      </c>
      <c r="Q288" s="68" t="str">
        <f t="shared" si="128"/>
        <v/>
      </c>
      <c r="R288" s="69" t="str">
        <f t="shared" si="134"/>
        <v/>
      </c>
      <c r="S288" s="70" t="str">
        <f t="shared" si="135"/>
        <v/>
      </c>
      <c r="T288" s="83" t="str">
        <f t="shared" si="136"/>
        <v/>
      </c>
      <c r="U288" s="68" t="str">
        <f t="shared" si="137"/>
        <v/>
      </c>
      <c r="V288" s="68" t="str">
        <f t="shared" si="138"/>
        <v/>
      </c>
      <c r="W288" s="68" t="str">
        <f t="shared" si="139"/>
        <v/>
      </c>
      <c r="X288" s="69" t="str">
        <f t="shared" si="140"/>
        <v/>
      </c>
      <c r="Y288" s="83" t="str">
        <f t="shared" si="129"/>
        <v/>
      </c>
      <c r="Z288" s="69" t="str">
        <f t="shared" si="141"/>
        <v/>
      </c>
      <c r="AA288" s="73"/>
    </row>
    <row r="289" spans="2:27">
      <c r="B289" s="53" t="str">
        <f t="shared" si="143"/>
        <v/>
      </c>
      <c r="C289" s="44" t="str">
        <f t="shared" si="147"/>
        <v/>
      </c>
      <c r="D289" s="44" t="str">
        <f t="shared" si="144"/>
        <v/>
      </c>
      <c r="E289" s="106" t="str">
        <f>IF(ISNUMBER($C289),VLOOKUP($B289,Input!$A$7:$D$798,2,FALSE),"")</f>
        <v/>
      </c>
      <c r="F289" s="139" t="str">
        <f>IF(ISNUMBER($C289),VLOOKUP($B289,Input!$A$7:$D$798,3,FALSE),"")</f>
        <v/>
      </c>
      <c r="G289" s="107" t="str">
        <f>IF(ISNUMBER($C289),VLOOKUP($B289,Input!$A$7:$D$798,4,FALSE),"")</f>
        <v/>
      </c>
      <c r="H289" s="127" t="str">
        <f t="shared" si="123"/>
        <v/>
      </c>
      <c r="I289" s="67" t="str">
        <f t="shared" si="124"/>
        <v/>
      </c>
      <c r="J289" s="67" t="str">
        <f t="shared" si="130"/>
        <v/>
      </c>
      <c r="K289" s="67" t="str">
        <f t="shared" si="131"/>
        <v/>
      </c>
      <c r="L289" s="67" t="str">
        <f t="shared" si="132"/>
        <v/>
      </c>
      <c r="M289" s="67" t="str">
        <f t="shared" si="125"/>
        <v/>
      </c>
      <c r="N289" s="68" t="str">
        <f t="shared" si="126"/>
        <v/>
      </c>
      <c r="O289" s="68" t="str">
        <f t="shared" si="127"/>
        <v/>
      </c>
      <c r="P289" s="68" t="str">
        <f t="shared" si="133"/>
        <v/>
      </c>
      <c r="Q289" s="68" t="str">
        <f t="shared" si="128"/>
        <v/>
      </c>
      <c r="R289" s="69" t="str">
        <f t="shared" si="134"/>
        <v/>
      </c>
      <c r="S289" s="70" t="str">
        <f t="shared" si="135"/>
        <v/>
      </c>
      <c r="T289" s="83" t="str">
        <f t="shared" si="136"/>
        <v/>
      </c>
      <c r="U289" s="68" t="str">
        <f t="shared" si="137"/>
        <v/>
      </c>
      <c r="V289" s="68" t="str">
        <f t="shared" si="138"/>
        <v/>
      </c>
      <c r="W289" s="68" t="str">
        <f t="shared" si="139"/>
        <v/>
      </c>
      <c r="X289" s="69" t="str">
        <f t="shared" si="140"/>
        <v/>
      </c>
      <c r="Y289" s="83" t="str">
        <f t="shared" si="129"/>
        <v/>
      </c>
      <c r="Z289" s="69" t="str">
        <f t="shared" si="141"/>
        <v/>
      </c>
      <c r="AA289" s="73"/>
    </row>
    <row r="290" spans="2:27">
      <c r="B290" s="53" t="str">
        <f t="shared" si="143"/>
        <v/>
      </c>
      <c r="C290" s="44" t="str">
        <f t="shared" ref="C290" si="148">IF(ISNUMBER(C289),IF(C289+1&gt;$C$44,"",C289+1),"")</f>
        <v/>
      </c>
      <c r="D290" s="44" t="str">
        <f t="shared" si="144"/>
        <v/>
      </c>
      <c r="E290" s="106" t="str">
        <f>IF(ISNUMBER($C290),VLOOKUP($B290,Input!$A$7:$D$798,2,FALSE),"")</f>
        <v/>
      </c>
      <c r="F290" s="139" t="str">
        <f>IF(ISNUMBER($C290),VLOOKUP($B290,Input!$A$7:$D$798,3,FALSE),"")</f>
        <v/>
      </c>
      <c r="G290" s="107" t="str">
        <f>IF(ISNUMBER($C290),VLOOKUP($B290,Input!$A$7:$D$798,4,FALSE),"")</f>
        <v/>
      </c>
      <c r="H290" s="127" t="str">
        <f t="shared" si="123"/>
        <v/>
      </c>
      <c r="I290" s="67" t="str">
        <f t="shared" si="124"/>
        <v/>
      </c>
      <c r="J290" s="67" t="str">
        <f t="shared" si="130"/>
        <v/>
      </c>
      <c r="K290" s="67" t="str">
        <f t="shared" si="131"/>
        <v/>
      </c>
      <c r="L290" s="67" t="str">
        <f t="shared" si="132"/>
        <v/>
      </c>
      <c r="M290" s="67" t="str">
        <f t="shared" si="125"/>
        <v/>
      </c>
      <c r="N290" s="68" t="str">
        <f t="shared" si="126"/>
        <v/>
      </c>
      <c r="O290" s="68" t="str">
        <f t="shared" si="127"/>
        <v/>
      </c>
      <c r="P290" s="68" t="str">
        <f t="shared" si="133"/>
        <v/>
      </c>
      <c r="Q290" s="68" t="str">
        <f t="shared" si="128"/>
        <v/>
      </c>
      <c r="R290" s="69" t="str">
        <f t="shared" si="134"/>
        <v/>
      </c>
      <c r="S290" s="70" t="str">
        <f t="shared" si="135"/>
        <v/>
      </c>
      <c r="T290" s="83" t="str">
        <f t="shared" si="136"/>
        <v/>
      </c>
      <c r="U290" s="68" t="str">
        <f t="shared" si="137"/>
        <v/>
      </c>
      <c r="V290" s="68" t="str">
        <f t="shared" si="138"/>
        <v/>
      </c>
      <c r="W290" s="68" t="str">
        <f t="shared" si="139"/>
        <v/>
      </c>
      <c r="X290" s="69" t="str">
        <f t="shared" si="140"/>
        <v/>
      </c>
      <c r="Y290" s="83" t="str">
        <f t="shared" si="129"/>
        <v/>
      </c>
      <c r="Z290" s="69" t="str">
        <f t="shared" si="141"/>
        <v/>
      </c>
      <c r="AA290" s="73"/>
    </row>
    <row r="291" spans="2:27">
      <c r="B291" s="53" t="str">
        <f t="shared" si="143"/>
        <v/>
      </c>
      <c r="C291" s="44" t="str">
        <f t="shared" ref="C291:C313" si="149">C290</f>
        <v/>
      </c>
      <c r="D291" s="44" t="str">
        <f t="shared" si="144"/>
        <v/>
      </c>
      <c r="E291" s="106" t="str">
        <f>IF(ISNUMBER($C291),VLOOKUP($B291,Input!$A$7:$D$798,2,FALSE),"")</f>
        <v/>
      </c>
      <c r="F291" s="139" t="str">
        <f>IF(ISNUMBER($C291),VLOOKUP($B291,Input!$A$7:$D$798,3,FALSE),"")</f>
        <v/>
      </c>
      <c r="G291" s="107" t="str">
        <f>IF(ISNUMBER($C291),VLOOKUP($B291,Input!$A$7:$D$798,4,FALSE),"")</f>
        <v/>
      </c>
      <c r="H291" s="127" t="str">
        <f t="shared" si="123"/>
        <v/>
      </c>
      <c r="I291" s="67" t="str">
        <f t="shared" si="124"/>
        <v/>
      </c>
      <c r="J291" s="67" t="str">
        <f t="shared" si="130"/>
        <v/>
      </c>
      <c r="K291" s="67" t="str">
        <f t="shared" si="131"/>
        <v/>
      </c>
      <c r="L291" s="67" t="str">
        <f t="shared" si="132"/>
        <v/>
      </c>
      <c r="M291" s="67" t="str">
        <f t="shared" si="125"/>
        <v/>
      </c>
      <c r="N291" s="68" t="str">
        <f t="shared" si="126"/>
        <v/>
      </c>
      <c r="O291" s="68" t="str">
        <f t="shared" si="127"/>
        <v/>
      </c>
      <c r="P291" s="68" t="str">
        <f t="shared" si="133"/>
        <v/>
      </c>
      <c r="Q291" s="68" t="str">
        <f t="shared" si="128"/>
        <v/>
      </c>
      <c r="R291" s="69" t="str">
        <f t="shared" si="134"/>
        <v/>
      </c>
      <c r="S291" s="70" t="str">
        <f t="shared" si="135"/>
        <v/>
      </c>
      <c r="T291" s="83" t="str">
        <f t="shared" si="136"/>
        <v/>
      </c>
      <c r="U291" s="68" t="str">
        <f t="shared" si="137"/>
        <v/>
      </c>
      <c r="V291" s="68" t="str">
        <f t="shared" si="138"/>
        <v/>
      </c>
      <c r="W291" s="68" t="str">
        <f t="shared" si="139"/>
        <v/>
      </c>
      <c r="X291" s="69" t="str">
        <f t="shared" si="140"/>
        <v/>
      </c>
      <c r="Y291" s="83" t="str">
        <f t="shared" si="129"/>
        <v/>
      </c>
      <c r="Z291" s="69" t="str">
        <f t="shared" si="141"/>
        <v/>
      </c>
      <c r="AA291" s="73"/>
    </row>
    <row r="292" spans="2:27">
      <c r="B292" s="53" t="str">
        <f t="shared" si="143"/>
        <v/>
      </c>
      <c r="C292" s="44" t="str">
        <f t="shared" si="149"/>
        <v/>
      </c>
      <c r="D292" s="44" t="str">
        <f t="shared" si="144"/>
        <v/>
      </c>
      <c r="E292" s="106" t="str">
        <f>IF(ISNUMBER($C292),VLOOKUP($B292,Input!$A$7:$D$798,2,FALSE),"")</f>
        <v/>
      </c>
      <c r="F292" s="139" t="str">
        <f>IF(ISNUMBER($C292),VLOOKUP($B292,Input!$A$7:$D$798,3,FALSE),"")</f>
        <v/>
      </c>
      <c r="G292" s="107" t="str">
        <f>IF(ISNUMBER($C292),VLOOKUP($B292,Input!$A$7:$D$798,4,FALSE),"")</f>
        <v/>
      </c>
      <c r="H292" s="127" t="str">
        <f t="shared" si="123"/>
        <v/>
      </c>
      <c r="I292" s="67" t="str">
        <f t="shared" si="124"/>
        <v/>
      </c>
      <c r="J292" s="67" t="str">
        <f t="shared" si="130"/>
        <v/>
      </c>
      <c r="K292" s="67" t="str">
        <f t="shared" si="131"/>
        <v/>
      </c>
      <c r="L292" s="67" t="str">
        <f t="shared" si="132"/>
        <v/>
      </c>
      <c r="M292" s="67" t="str">
        <f t="shared" si="125"/>
        <v/>
      </c>
      <c r="N292" s="68" t="str">
        <f t="shared" si="126"/>
        <v/>
      </c>
      <c r="O292" s="68" t="str">
        <f t="shared" si="127"/>
        <v/>
      </c>
      <c r="P292" s="68" t="str">
        <f t="shared" si="133"/>
        <v/>
      </c>
      <c r="Q292" s="68" t="str">
        <f t="shared" si="128"/>
        <v/>
      </c>
      <c r="R292" s="69" t="str">
        <f t="shared" si="134"/>
        <v/>
      </c>
      <c r="S292" s="70" t="str">
        <f t="shared" si="135"/>
        <v/>
      </c>
      <c r="T292" s="83" t="str">
        <f t="shared" si="136"/>
        <v/>
      </c>
      <c r="U292" s="68" t="str">
        <f t="shared" si="137"/>
        <v/>
      </c>
      <c r="V292" s="68" t="str">
        <f t="shared" si="138"/>
        <v/>
      </c>
      <c r="W292" s="68" t="str">
        <f t="shared" si="139"/>
        <v/>
      </c>
      <c r="X292" s="69" t="str">
        <f t="shared" si="140"/>
        <v/>
      </c>
      <c r="Y292" s="83" t="str">
        <f t="shared" si="129"/>
        <v/>
      </c>
      <c r="Z292" s="69" t="str">
        <f t="shared" si="141"/>
        <v/>
      </c>
      <c r="AA292" s="73"/>
    </row>
    <row r="293" spans="2:27">
      <c r="B293" s="53" t="str">
        <f t="shared" si="143"/>
        <v/>
      </c>
      <c r="C293" s="44" t="str">
        <f t="shared" si="149"/>
        <v/>
      </c>
      <c r="D293" s="44" t="str">
        <f t="shared" si="144"/>
        <v/>
      </c>
      <c r="E293" s="106" t="str">
        <f>IF(ISNUMBER($C293),VLOOKUP($B293,Input!$A$7:$D$798,2,FALSE),"")</f>
        <v/>
      </c>
      <c r="F293" s="139" t="str">
        <f>IF(ISNUMBER($C293),VLOOKUP($B293,Input!$A$7:$D$798,3,FALSE),"")</f>
        <v/>
      </c>
      <c r="G293" s="107" t="str">
        <f>IF(ISNUMBER($C293),VLOOKUP($B293,Input!$A$7:$D$798,4,FALSE),"")</f>
        <v/>
      </c>
      <c r="H293" s="127" t="str">
        <f t="shared" si="123"/>
        <v/>
      </c>
      <c r="I293" s="67" t="str">
        <f t="shared" si="124"/>
        <v/>
      </c>
      <c r="J293" s="67" t="str">
        <f t="shared" si="130"/>
        <v/>
      </c>
      <c r="K293" s="67" t="str">
        <f t="shared" si="131"/>
        <v/>
      </c>
      <c r="L293" s="67" t="str">
        <f t="shared" si="132"/>
        <v/>
      </c>
      <c r="M293" s="67" t="str">
        <f t="shared" si="125"/>
        <v/>
      </c>
      <c r="N293" s="68" t="str">
        <f t="shared" si="126"/>
        <v/>
      </c>
      <c r="O293" s="68" t="str">
        <f t="shared" si="127"/>
        <v/>
      </c>
      <c r="P293" s="68" t="str">
        <f t="shared" si="133"/>
        <v/>
      </c>
      <c r="Q293" s="68" t="str">
        <f t="shared" si="128"/>
        <v/>
      </c>
      <c r="R293" s="69" t="str">
        <f t="shared" si="134"/>
        <v/>
      </c>
      <c r="S293" s="70" t="str">
        <f t="shared" si="135"/>
        <v/>
      </c>
      <c r="T293" s="83" t="str">
        <f t="shared" si="136"/>
        <v/>
      </c>
      <c r="U293" s="68" t="str">
        <f t="shared" si="137"/>
        <v/>
      </c>
      <c r="V293" s="68" t="str">
        <f t="shared" si="138"/>
        <v/>
      </c>
      <c r="W293" s="68" t="str">
        <f t="shared" si="139"/>
        <v/>
      </c>
      <c r="X293" s="69" t="str">
        <f t="shared" si="140"/>
        <v/>
      </c>
      <c r="Y293" s="83" t="str">
        <f t="shared" si="129"/>
        <v/>
      </c>
      <c r="Z293" s="69" t="str">
        <f t="shared" si="141"/>
        <v/>
      </c>
      <c r="AA293" s="73"/>
    </row>
    <row r="294" spans="2:27">
      <c r="B294" s="53" t="str">
        <f t="shared" si="143"/>
        <v/>
      </c>
      <c r="C294" s="44" t="str">
        <f t="shared" si="149"/>
        <v/>
      </c>
      <c r="D294" s="44" t="str">
        <f t="shared" si="144"/>
        <v/>
      </c>
      <c r="E294" s="106" t="str">
        <f>IF(ISNUMBER($C294),VLOOKUP($B294,Input!$A$7:$D$798,2,FALSE),"")</f>
        <v/>
      </c>
      <c r="F294" s="139" t="str">
        <f>IF(ISNUMBER($C294),VLOOKUP($B294,Input!$A$7:$D$798,3,FALSE),"")</f>
        <v/>
      </c>
      <c r="G294" s="107" t="str">
        <f>IF(ISNUMBER($C294),VLOOKUP($B294,Input!$A$7:$D$798,4,FALSE),"")</f>
        <v/>
      </c>
      <c r="H294" s="127" t="str">
        <f t="shared" si="123"/>
        <v/>
      </c>
      <c r="I294" s="67" t="str">
        <f t="shared" si="124"/>
        <v/>
      </c>
      <c r="J294" s="67" t="str">
        <f t="shared" si="130"/>
        <v/>
      </c>
      <c r="K294" s="67" t="str">
        <f t="shared" si="131"/>
        <v/>
      </c>
      <c r="L294" s="67" t="str">
        <f t="shared" si="132"/>
        <v/>
      </c>
      <c r="M294" s="67" t="str">
        <f t="shared" si="125"/>
        <v/>
      </c>
      <c r="N294" s="68" t="str">
        <f t="shared" si="126"/>
        <v/>
      </c>
      <c r="O294" s="68" t="str">
        <f t="shared" si="127"/>
        <v/>
      </c>
      <c r="P294" s="68" t="str">
        <f t="shared" si="133"/>
        <v/>
      </c>
      <c r="Q294" s="68" t="str">
        <f t="shared" si="128"/>
        <v/>
      </c>
      <c r="R294" s="69" t="str">
        <f t="shared" si="134"/>
        <v/>
      </c>
      <c r="S294" s="70" t="str">
        <f t="shared" si="135"/>
        <v/>
      </c>
      <c r="T294" s="83" t="str">
        <f t="shared" si="136"/>
        <v/>
      </c>
      <c r="U294" s="68" t="str">
        <f t="shared" si="137"/>
        <v/>
      </c>
      <c r="V294" s="68" t="str">
        <f t="shared" si="138"/>
        <v/>
      </c>
      <c r="W294" s="68" t="str">
        <f t="shared" si="139"/>
        <v/>
      </c>
      <c r="X294" s="69" t="str">
        <f t="shared" si="140"/>
        <v/>
      </c>
      <c r="Y294" s="83" t="str">
        <f t="shared" si="129"/>
        <v/>
      </c>
      <c r="Z294" s="69" t="str">
        <f t="shared" si="141"/>
        <v/>
      </c>
      <c r="AA294" s="73"/>
    </row>
    <row r="295" spans="2:27">
      <c r="B295" s="53" t="str">
        <f t="shared" si="143"/>
        <v/>
      </c>
      <c r="C295" s="44" t="str">
        <f t="shared" si="149"/>
        <v/>
      </c>
      <c r="D295" s="44" t="str">
        <f t="shared" si="144"/>
        <v/>
      </c>
      <c r="E295" s="106" t="str">
        <f>IF(ISNUMBER($C295),VLOOKUP($B295,Input!$A$7:$D$798,2,FALSE),"")</f>
        <v/>
      </c>
      <c r="F295" s="139" t="str">
        <f>IF(ISNUMBER($C295),VLOOKUP($B295,Input!$A$7:$D$798,3,FALSE),"")</f>
        <v/>
      </c>
      <c r="G295" s="107" t="str">
        <f>IF(ISNUMBER($C295),VLOOKUP($B295,Input!$A$7:$D$798,4,FALSE),"")</f>
        <v/>
      </c>
      <c r="H295" s="127" t="str">
        <f t="shared" si="123"/>
        <v/>
      </c>
      <c r="I295" s="67" t="str">
        <f t="shared" si="124"/>
        <v/>
      </c>
      <c r="J295" s="67" t="str">
        <f t="shared" si="130"/>
        <v/>
      </c>
      <c r="K295" s="67" t="str">
        <f t="shared" si="131"/>
        <v/>
      </c>
      <c r="L295" s="67" t="str">
        <f t="shared" si="132"/>
        <v/>
      </c>
      <c r="M295" s="67" t="str">
        <f t="shared" si="125"/>
        <v/>
      </c>
      <c r="N295" s="68" t="str">
        <f t="shared" si="126"/>
        <v/>
      </c>
      <c r="O295" s="68" t="str">
        <f t="shared" si="127"/>
        <v/>
      </c>
      <c r="P295" s="68" t="str">
        <f t="shared" si="133"/>
        <v/>
      </c>
      <c r="Q295" s="68" t="str">
        <f t="shared" si="128"/>
        <v/>
      </c>
      <c r="R295" s="69" t="str">
        <f t="shared" si="134"/>
        <v/>
      </c>
      <c r="S295" s="70" t="str">
        <f t="shared" si="135"/>
        <v/>
      </c>
      <c r="T295" s="83" t="str">
        <f t="shared" si="136"/>
        <v/>
      </c>
      <c r="U295" s="68" t="str">
        <f t="shared" si="137"/>
        <v/>
      </c>
      <c r="V295" s="68" t="str">
        <f t="shared" si="138"/>
        <v/>
      </c>
      <c r="W295" s="68" t="str">
        <f t="shared" si="139"/>
        <v/>
      </c>
      <c r="X295" s="69" t="str">
        <f t="shared" si="140"/>
        <v/>
      </c>
      <c r="Y295" s="83" t="str">
        <f t="shared" si="129"/>
        <v/>
      </c>
      <c r="Z295" s="69" t="str">
        <f t="shared" si="141"/>
        <v/>
      </c>
      <c r="AA295" s="73"/>
    </row>
    <row r="296" spans="2:27">
      <c r="B296" s="53" t="str">
        <f t="shared" si="143"/>
        <v/>
      </c>
      <c r="C296" s="44" t="str">
        <f t="shared" si="149"/>
        <v/>
      </c>
      <c r="D296" s="44" t="str">
        <f t="shared" si="144"/>
        <v/>
      </c>
      <c r="E296" s="106" t="str">
        <f>IF(ISNUMBER($C296),VLOOKUP($B296,Input!$A$7:$D$798,2,FALSE),"")</f>
        <v/>
      </c>
      <c r="F296" s="139" t="str">
        <f>IF(ISNUMBER($C296),VLOOKUP($B296,Input!$A$7:$D$798,3,FALSE),"")</f>
        <v/>
      </c>
      <c r="G296" s="107" t="str">
        <f>IF(ISNUMBER($C296),VLOOKUP($B296,Input!$A$7:$D$798,4,FALSE),"")</f>
        <v/>
      </c>
      <c r="H296" s="127" t="str">
        <f t="shared" si="123"/>
        <v/>
      </c>
      <c r="I296" s="67" t="str">
        <f t="shared" si="124"/>
        <v/>
      </c>
      <c r="J296" s="67" t="str">
        <f t="shared" si="130"/>
        <v/>
      </c>
      <c r="K296" s="67" t="str">
        <f t="shared" si="131"/>
        <v/>
      </c>
      <c r="L296" s="67" t="str">
        <f t="shared" si="132"/>
        <v/>
      </c>
      <c r="M296" s="67" t="str">
        <f t="shared" si="125"/>
        <v/>
      </c>
      <c r="N296" s="68" t="str">
        <f t="shared" si="126"/>
        <v/>
      </c>
      <c r="O296" s="68" t="str">
        <f t="shared" si="127"/>
        <v/>
      </c>
      <c r="P296" s="68" t="str">
        <f t="shared" si="133"/>
        <v/>
      </c>
      <c r="Q296" s="68" t="str">
        <f t="shared" si="128"/>
        <v/>
      </c>
      <c r="R296" s="69" t="str">
        <f t="shared" si="134"/>
        <v/>
      </c>
      <c r="S296" s="70" t="str">
        <f t="shared" si="135"/>
        <v/>
      </c>
      <c r="T296" s="83" t="str">
        <f t="shared" si="136"/>
        <v/>
      </c>
      <c r="U296" s="68" t="str">
        <f t="shared" si="137"/>
        <v/>
      </c>
      <c r="V296" s="68" t="str">
        <f t="shared" si="138"/>
        <v/>
      </c>
      <c r="W296" s="68" t="str">
        <f t="shared" si="139"/>
        <v/>
      </c>
      <c r="X296" s="69" t="str">
        <f t="shared" si="140"/>
        <v/>
      </c>
      <c r="Y296" s="83" t="str">
        <f t="shared" si="129"/>
        <v/>
      </c>
      <c r="Z296" s="69" t="str">
        <f t="shared" si="141"/>
        <v/>
      </c>
      <c r="AA296" s="73"/>
    </row>
    <row r="297" spans="2:27">
      <c r="B297" s="53" t="str">
        <f t="shared" si="143"/>
        <v/>
      </c>
      <c r="C297" s="44" t="str">
        <f t="shared" si="149"/>
        <v/>
      </c>
      <c r="D297" s="44" t="str">
        <f t="shared" si="144"/>
        <v/>
      </c>
      <c r="E297" s="106" t="str">
        <f>IF(ISNUMBER($C297),VLOOKUP($B297,Input!$A$7:$D$798,2,FALSE),"")</f>
        <v/>
      </c>
      <c r="F297" s="139" t="str">
        <f>IF(ISNUMBER($C297),VLOOKUP($B297,Input!$A$7:$D$798,3,FALSE),"")</f>
        <v/>
      </c>
      <c r="G297" s="107" t="str">
        <f>IF(ISNUMBER($C297),VLOOKUP($B297,Input!$A$7:$D$798,4,FALSE),"")</f>
        <v/>
      </c>
      <c r="H297" s="127" t="str">
        <f t="shared" si="123"/>
        <v/>
      </c>
      <c r="I297" s="67" t="str">
        <f t="shared" si="124"/>
        <v/>
      </c>
      <c r="J297" s="67" t="str">
        <f t="shared" si="130"/>
        <v/>
      </c>
      <c r="K297" s="67" t="str">
        <f t="shared" si="131"/>
        <v/>
      </c>
      <c r="L297" s="67" t="str">
        <f t="shared" si="132"/>
        <v/>
      </c>
      <c r="M297" s="67" t="str">
        <f t="shared" si="125"/>
        <v/>
      </c>
      <c r="N297" s="68" t="str">
        <f t="shared" si="126"/>
        <v/>
      </c>
      <c r="O297" s="68" t="str">
        <f t="shared" si="127"/>
        <v/>
      </c>
      <c r="P297" s="68" t="str">
        <f t="shared" si="133"/>
        <v/>
      </c>
      <c r="Q297" s="68" t="str">
        <f t="shared" si="128"/>
        <v/>
      </c>
      <c r="R297" s="69" t="str">
        <f t="shared" si="134"/>
        <v/>
      </c>
      <c r="S297" s="70" t="str">
        <f t="shared" si="135"/>
        <v/>
      </c>
      <c r="T297" s="83" t="str">
        <f t="shared" si="136"/>
        <v/>
      </c>
      <c r="U297" s="68" t="str">
        <f t="shared" si="137"/>
        <v/>
      </c>
      <c r="V297" s="68" t="str">
        <f t="shared" si="138"/>
        <v/>
      </c>
      <c r="W297" s="68" t="str">
        <f t="shared" si="139"/>
        <v/>
      </c>
      <c r="X297" s="69" t="str">
        <f t="shared" si="140"/>
        <v/>
      </c>
      <c r="Y297" s="83" t="str">
        <f t="shared" si="129"/>
        <v/>
      </c>
      <c r="Z297" s="69" t="str">
        <f t="shared" si="141"/>
        <v/>
      </c>
      <c r="AA297" s="73"/>
    </row>
    <row r="298" spans="2:27">
      <c r="B298" s="53" t="str">
        <f t="shared" si="143"/>
        <v/>
      </c>
      <c r="C298" s="44" t="str">
        <f t="shared" si="149"/>
        <v/>
      </c>
      <c r="D298" s="44" t="str">
        <f t="shared" si="144"/>
        <v/>
      </c>
      <c r="E298" s="106" t="str">
        <f>IF(ISNUMBER($C298),VLOOKUP($B298,Input!$A$7:$D$798,2,FALSE),"")</f>
        <v/>
      </c>
      <c r="F298" s="139" t="str">
        <f>IF(ISNUMBER($C298),VLOOKUP($B298,Input!$A$7:$D$798,3,FALSE),"")</f>
        <v/>
      </c>
      <c r="G298" s="107" t="str">
        <f>IF(ISNUMBER($C298),VLOOKUP($B298,Input!$A$7:$D$798,4,FALSE),"")</f>
        <v/>
      </c>
      <c r="H298" s="127" t="str">
        <f t="shared" si="123"/>
        <v/>
      </c>
      <c r="I298" s="67" t="str">
        <f t="shared" si="124"/>
        <v/>
      </c>
      <c r="J298" s="67" t="str">
        <f t="shared" si="130"/>
        <v/>
      </c>
      <c r="K298" s="67" t="str">
        <f t="shared" si="131"/>
        <v/>
      </c>
      <c r="L298" s="67" t="str">
        <f t="shared" si="132"/>
        <v/>
      </c>
      <c r="M298" s="67" t="str">
        <f t="shared" si="125"/>
        <v/>
      </c>
      <c r="N298" s="68" t="str">
        <f t="shared" si="126"/>
        <v/>
      </c>
      <c r="O298" s="68" t="str">
        <f t="shared" si="127"/>
        <v/>
      </c>
      <c r="P298" s="68" t="str">
        <f t="shared" si="133"/>
        <v/>
      </c>
      <c r="Q298" s="68" t="str">
        <f t="shared" si="128"/>
        <v/>
      </c>
      <c r="R298" s="69" t="str">
        <f t="shared" si="134"/>
        <v/>
      </c>
      <c r="S298" s="70" t="str">
        <f t="shared" si="135"/>
        <v/>
      </c>
      <c r="T298" s="83" t="str">
        <f t="shared" si="136"/>
        <v/>
      </c>
      <c r="U298" s="68" t="str">
        <f t="shared" si="137"/>
        <v/>
      </c>
      <c r="V298" s="68" t="str">
        <f t="shared" si="138"/>
        <v/>
      </c>
      <c r="W298" s="68" t="str">
        <f t="shared" si="139"/>
        <v/>
      </c>
      <c r="X298" s="69" t="str">
        <f t="shared" si="140"/>
        <v/>
      </c>
      <c r="Y298" s="83" t="str">
        <f t="shared" si="129"/>
        <v/>
      </c>
      <c r="Z298" s="69" t="str">
        <f t="shared" si="141"/>
        <v/>
      </c>
      <c r="AA298" s="73"/>
    </row>
    <row r="299" spans="2:27">
      <c r="B299" s="53" t="str">
        <f t="shared" si="143"/>
        <v/>
      </c>
      <c r="C299" s="44" t="str">
        <f t="shared" si="149"/>
        <v/>
      </c>
      <c r="D299" s="44" t="str">
        <f t="shared" si="144"/>
        <v/>
      </c>
      <c r="E299" s="106" t="str">
        <f>IF(ISNUMBER($C299),VLOOKUP($B299,Input!$A$7:$D$798,2,FALSE),"")</f>
        <v/>
      </c>
      <c r="F299" s="139" t="str">
        <f>IF(ISNUMBER($C299),VLOOKUP($B299,Input!$A$7:$D$798,3,FALSE),"")</f>
        <v/>
      </c>
      <c r="G299" s="107" t="str">
        <f>IF(ISNUMBER($C299),VLOOKUP($B299,Input!$A$7:$D$798,4,FALSE),"")</f>
        <v/>
      </c>
      <c r="H299" s="127" t="str">
        <f t="shared" si="123"/>
        <v/>
      </c>
      <c r="I299" s="67" t="str">
        <f t="shared" si="124"/>
        <v/>
      </c>
      <c r="J299" s="67" t="str">
        <f t="shared" si="130"/>
        <v/>
      </c>
      <c r="K299" s="67" t="str">
        <f t="shared" si="131"/>
        <v/>
      </c>
      <c r="L299" s="67" t="str">
        <f t="shared" si="132"/>
        <v/>
      </c>
      <c r="M299" s="67" t="str">
        <f t="shared" si="125"/>
        <v/>
      </c>
      <c r="N299" s="68" t="str">
        <f t="shared" si="126"/>
        <v/>
      </c>
      <c r="O299" s="68" t="str">
        <f t="shared" si="127"/>
        <v/>
      </c>
      <c r="P299" s="68" t="str">
        <f t="shared" si="133"/>
        <v/>
      </c>
      <c r="Q299" s="68" t="str">
        <f t="shared" si="128"/>
        <v/>
      </c>
      <c r="R299" s="69" t="str">
        <f t="shared" si="134"/>
        <v/>
      </c>
      <c r="S299" s="70" t="str">
        <f t="shared" si="135"/>
        <v/>
      </c>
      <c r="T299" s="83" t="str">
        <f t="shared" si="136"/>
        <v/>
      </c>
      <c r="U299" s="68" t="str">
        <f t="shared" si="137"/>
        <v/>
      </c>
      <c r="V299" s="68" t="str">
        <f t="shared" si="138"/>
        <v/>
      </c>
      <c r="W299" s="68" t="str">
        <f t="shared" si="139"/>
        <v/>
      </c>
      <c r="X299" s="69" t="str">
        <f t="shared" si="140"/>
        <v/>
      </c>
      <c r="Y299" s="83" t="str">
        <f t="shared" si="129"/>
        <v/>
      </c>
      <c r="Z299" s="69" t="str">
        <f t="shared" si="141"/>
        <v/>
      </c>
      <c r="AA299" s="73"/>
    </row>
    <row r="300" spans="2:27">
      <c r="B300" s="53" t="str">
        <f t="shared" si="143"/>
        <v/>
      </c>
      <c r="C300" s="44" t="str">
        <f t="shared" si="149"/>
        <v/>
      </c>
      <c r="D300" s="44" t="str">
        <f t="shared" si="144"/>
        <v/>
      </c>
      <c r="E300" s="106" t="str">
        <f>IF(ISNUMBER($C300),VLOOKUP($B300,Input!$A$7:$D$798,2,FALSE),"")</f>
        <v/>
      </c>
      <c r="F300" s="139" t="str">
        <f>IF(ISNUMBER($C300),VLOOKUP($B300,Input!$A$7:$D$798,3,FALSE),"")</f>
        <v/>
      </c>
      <c r="G300" s="107" t="str">
        <f>IF(ISNUMBER($C300),VLOOKUP($B300,Input!$A$7:$D$798,4,FALSE),"")</f>
        <v/>
      </c>
      <c r="H300" s="127" t="str">
        <f t="shared" si="123"/>
        <v/>
      </c>
      <c r="I300" s="67" t="str">
        <f t="shared" si="124"/>
        <v/>
      </c>
      <c r="J300" s="67" t="str">
        <f t="shared" si="130"/>
        <v/>
      </c>
      <c r="K300" s="67" t="str">
        <f t="shared" si="131"/>
        <v/>
      </c>
      <c r="L300" s="67" t="str">
        <f t="shared" si="132"/>
        <v/>
      </c>
      <c r="M300" s="67" t="str">
        <f t="shared" si="125"/>
        <v/>
      </c>
      <c r="N300" s="68" t="str">
        <f t="shared" si="126"/>
        <v/>
      </c>
      <c r="O300" s="68" t="str">
        <f t="shared" si="127"/>
        <v/>
      </c>
      <c r="P300" s="68" t="str">
        <f t="shared" si="133"/>
        <v/>
      </c>
      <c r="Q300" s="68" t="str">
        <f t="shared" si="128"/>
        <v/>
      </c>
      <c r="R300" s="69" t="str">
        <f t="shared" si="134"/>
        <v/>
      </c>
      <c r="S300" s="70" t="str">
        <f t="shared" si="135"/>
        <v/>
      </c>
      <c r="T300" s="83" t="str">
        <f t="shared" si="136"/>
        <v/>
      </c>
      <c r="U300" s="68" t="str">
        <f t="shared" si="137"/>
        <v/>
      </c>
      <c r="V300" s="68" t="str">
        <f t="shared" si="138"/>
        <v/>
      </c>
      <c r="W300" s="68" t="str">
        <f t="shared" si="139"/>
        <v/>
      </c>
      <c r="X300" s="69" t="str">
        <f t="shared" si="140"/>
        <v/>
      </c>
      <c r="Y300" s="83" t="str">
        <f t="shared" si="129"/>
        <v/>
      </c>
      <c r="Z300" s="69" t="str">
        <f t="shared" si="141"/>
        <v/>
      </c>
      <c r="AA300" s="73"/>
    </row>
    <row r="301" spans="2:27">
      <c r="B301" s="53" t="str">
        <f t="shared" si="143"/>
        <v/>
      </c>
      <c r="C301" s="44" t="str">
        <f t="shared" si="149"/>
        <v/>
      </c>
      <c r="D301" s="44" t="str">
        <f t="shared" si="144"/>
        <v/>
      </c>
      <c r="E301" s="106" t="str">
        <f>IF(ISNUMBER($C301),VLOOKUP($B301,Input!$A$7:$D$798,2,FALSE),"")</f>
        <v/>
      </c>
      <c r="F301" s="139" t="str">
        <f>IF(ISNUMBER($C301),VLOOKUP($B301,Input!$A$7:$D$798,3,FALSE),"")</f>
        <v/>
      </c>
      <c r="G301" s="107" t="str">
        <f>IF(ISNUMBER($C301),VLOOKUP($B301,Input!$A$7:$D$798,4,FALSE),"")</f>
        <v/>
      </c>
      <c r="H301" s="127" t="str">
        <f t="shared" si="123"/>
        <v/>
      </c>
      <c r="I301" s="67" t="str">
        <f t="shared" si="124"/>
        <v/>
      </c>
      <c r="J301" s="67" t="str">
        <f t="shared" si="130"/>
        <v/>
      </c>
      <c r="K301" s="67" t="str">
        <f t="shared" si="131"/>
        <v/>
      </c>
      <c r="L301" s="67" t="str">
        <f t="shared" si="132"/>
        <v/>
      </c>
      <c r="M301" s="67" t="str">
        <f t="shared" si="125"/>
        <v/>
      </c>
      <c r="N301" s="68" t="str">
        <f t="shared" si="126"/>
        <v/>
      </c>
      <c r="O301" s="68" t="str">
        <f t="shared" si="127"/>
        <v/>
      </c>
      <c r="P301" s="68" t="str">
        <f t="shared" si="133"/>
        <v/>
      </c>
      <c r="Q301" s="68" t="str">
        <f t="shared" si="128"/>
        <v/>
      </c>
      <c r="R301" s="69" t="str">
        <f t="shared" si="134"/>
        <v/>
      </c>
      <c r="S301" s="70" t="str">
        <f t="shared" si="135"/>
        <v/>
      </c>
      <c r="T301" s="83" t="str">
        <f t="shared" si="136"/>
        <v/>
      </c>
      <c r="U301" s="68" t="str">
        <f t="shared" si="137"/>
        <v/>
      </c>
      <c r="V301" s="68" t="str">
        <f t="shared" si="138"/>
        <v/>
      </c>
      <c r="W301" s="68" t="str">
        <f t="shared" si="139"/>
        <v/>
      </c>
      <c r="X301" s="69" t="str">
        <f t="shared" si="140"/>
        <v/>
      </c>
      <c r="Y301" s="83" t="str">
        <f t="shared" si="129"/>
        <v/>
      </c>
      <c r="Z301" s="69" t="str">
        <f t="shared" si="141"/>
        <v/>
      </c>
      <c r="AA301" s="73"/>
    </row>
    <row r="302" spans="2:27">
      <c r="B302" s="53" t="str">
        <f t="shared" si="143"/>
        <v/>
      </c>
      <c r="C302" s="44" t="str">
        <f t="shared" ref="C302" si="150">IF(ISNUMBER(C301),IF(C301+1&gt;$C$44,"",C301+1),"")</f>
        <v/>
      </c>
      <c r="D302" s="44" t="str">
        <f t="shared" si="144"/>
        <v/>
      </c>
      <c r="E302" s="106" t="str">
        <f>IF(ISNUMBER($C302),VLOOKUP($B302,Input!$A$7:$D$798,2,FALSE),"")</f>
        <v/>
      </c>
      <c r="F302" s="139" t="str">
        <f>IF(ISNUMBER($C302),VLOOKUP($B302,Input!$A$7:$D$798,3,FALSE),"")</f>
        <v/>
      </c>
      <c r="G302" s="107" t="str">
        <f>IF(ISNUMBER($C302),VLOOKUP($B302,Input!$A$7:$D$798,4,FALSE),"")</f>
        <v/>
      </c>
      <c r="H302" s="127" t="str">
        <f t="shared" si="123"/>
        <v/>
      </c>
      <c r="I302" s="67" t="str">
        <f t="shared" si="124"/>
        <v/>
      </c>
      <c r="J302" s="67" t="str">
        <f t="shared" si="130"/>
        <v/>
      </c>
      <c r="K302" s="67" t="str">
        <f t="shared" si="131"/>
        <v/>
      </c>
      <c r="L302" s="67" t="str">
        <f t="shared" si="132"/>
        <v/>
      </c>
      <c r="M302" s="67" t="str">
        <f t="shared" si="125"/>
        <v/>
      </c>
      <c r="N302" s="68" t="str">
        <f t="shared" si="126"/>
        <v/>
      </c>
      <c r="O302" s="68" t="str">
        <f t="shared" si="127"/>
        <v/>
      </c>
      <c r="P302" s="68" t="str">
        <f t="shared" si="133"/>
        <v/>
      </c>
      <c r="Q302" s="68" t="str">
        <f t="shared" si="128"/>
        <v/>
      </c>
      <c r="R302" s="69" t="str">
        <f t="shared" si="134"/>
        <v/>
      </c>
      <c r="S302" s="70" t="str">
        <f t="shared" si="135"/>
        <v/>
      </c>
      <c r="T302" s="83" t="str">
        <f t="shared" si="136"/>
        <v/>
      </c>
      <c r="U302" s="68" t="str">
        <f t="shared" si="137"/>
        <v/>
      </c>
      <c r="V302" s="68" t="str">
        <f t="shared" si="138"/>
        <v/>
      </c>
      <c r="W302" s="68" t="str">
        <f t="shared" si="139"/>
        <v/>
      </c>
      <c r="X302" s="69" t="str">
        <f t="shared" si="140"/>
        <v/>
      </c>
      <c r="Y302" s="83" t="str">
        <f t="shared" si="129"/>
        <v/>
      </c>
      <c r="Z302" s="69" t="str">
        <f t="shared" si="141"/>
        <v/>
      </c>
      <c r="AA302" s="73"/>
    </row>
    <row r="303" spans="2:27">
      <c r="B303" s="53" t="str">
        <f t="shared" si="143"/>
        <v/>
      </c>
      <c r="C303" s="44" t="str">
        <f t="shared" ref="C303" si="151">C302</f>
        <v/>
      </c>
      <c r="D303" s="44" t="str">
        <f t="shared" si="144"/>
        <v/>
      </c>
      <c r="E303" s="106" t="str">
        <f>IF(ISNUMBER($C303),VLOOKUP($B303,Input!$A$7:$D$798,2,FALSE),"")</f>
        <v/>
      </c>
      <c r="F303" s="139" t="str">
        <f>IF(ISNUMBER($C303),VLOOKUP($B303,Input!$A$7:$D$798,3,FALSE),"")</f>
        <v/>
      </c>
      <c r="G303" s="107" t="str">
        <f>IF(ISNUMBER($C303),VLOOKUP($B303,Input!$A$7:$D$798,4,FALSE),"")</f>
        <v/>
      </c>
      <c r="H303" s="127" t="str">
        <f t="shared" si="123"/>
        <v/>
      </c>
      <c r="I303" s="67" t="str">
        <f t="shared" si="124"/>
        <v/>
      </c>
      <c r="J303" s="67" t="str">
        <f t="shared" si="130"/>
        <v/>
      </c>
      <c r="K303" s="67" t="str">
        <f t="shared" si="131"/>
        <v/>
      </c>
      <c r="L303" s="67" t="str">
        <f t="shared" si="132"/>
        <v/>
      </c>
      <c r="M303" s="67" t="str">
        <f t="shared" si="125"/>
        <v/>
      </c>
      <c r="N303" s="68" t="str">
        <f t="shared" si="126"/>
        <v/>
      </c>
      <c r="O303" s="68" t="str">
        <f t="shared" si="127"/>
        <v/>
      </c>
      <c r="P303" s="68" t="str">
        <f t="shared" si="133"/>
        <v/>
      </c>
      <c r="Q303" s="68" t="str">
        <f t="shared" si="128"/>
        <v/>
      </c>
      <c r="R303" s="69" t="str">
        <f t="shared" si="134"/>
        <v/>
      </c>
      <c r="S303" s="70" t="str">
        <f t="shared" si="135"/>
        <v/>
      </c>
      <c r="T303" s="83" t="str">
        <f t="shared" si="136"/>
        <v/>
      </c>
      <c r="U303" s="68" t="str">
        <f t="shared" si="137"/>
        <v/>
      </c>
      <c r="V303" s="68" t="str">
        <f t="shared" si="138"/>
        <v/>
      </c>
      <c r="W303" s="68" t="str">
        <f t="shared" si="139"/>
        <v/>
      </c>
      <c r="X303" s="69" t="str">
        <f t="shared" si="140"/>
        <v/>
      </c>
      <c r="Y303" s="83" t="str">
        <f t="shared" si="129"/>
        <v/>
      </c>
      <c r="Z303" s="69" t="str">
        <f t="shared" si="141"/>
        <v/>
      </c>
      <c r="AA303" s="73"/>
    </row>
    <row r="304" spans="2:27">
      <c r="B304" s="53" t="str">
        <f t="shared" si="143"/>
        <v/>
      </c>
      <c r="C304" s="44" t="str">
        <f t="shared" si="149"/>
        <v/>
      </c>
      <c r="D304" s="44" t="str">
        <f t="shared" si="144"/>
        <v/>
      </c>
      <c r="E304" s="106" t="str">
        <f>IF(ISNUMBER($C304),VLOOKUP($B304,Input!$A$7:$D$798,2,FALSE),"")</f>
        <v/>
      </c>
      <c r="F304" s="139" t="str">
        <f>IF(ISNUMBER($C304),VLOOKUP($B304,Input!$A$7:$D$798,3,FALSE),"")</f>
        <v/>
      </c>
      <c r="G304" s="107" t="str">
        <f>IF(ISNUMBER($C304),VLOOKUP($B304,Input!$A$7:$D$798,4,FALSE),"")</f>
        <v/>
      </c>
      <c r="H304" s="127" t="str">
        <f t="shared" si="123"/>
        <v/>
      </c>
      <c r="I304" s="67" t="str">
        <f t="shared" si="124"/>
        <v/>
      </c>
      <c r="J304" s="67" t="str">
        <f t="shared" si="130"/>
        <v/>
      </c>
      <c r="K304" s="67" t="str">
        <f t="shared" si="131"/>
        <v/>
      </c>
      <c r="L304" s="67" t="str">
        <f t="shared" si="132"/>
        <v/>
      </c>
      <c r="M304" s="67" t="str">
        <f t="shared" si="125"/>
        <v/>
      </c>
      <c r="N304" s="68" t="str">
        <f t="shared" si="126"/>
        <v/>
      </c>
      <c r="O304" s="68" t="str">
        <f t="shared" si="127"/>
        <v/>
      </c>
      <c r="P304" s="68" t="str">
        <f t="shared" si="133"/>
        <v/>
      </c>
      <c r="Q304" s="68" t="str">
        <f t="shared" si="128"/>
        <v/>
      </c>
      <c r="R304" s="69" t="str">
        <f t="shared" si="134"/>
        <v/>
      </c>
      <c r="S304" s="70" t="str">
        <f t="shared" si="135"/>
        <v/>
      </c>
      <c r="T304" s="83" t="str">
        <f t="shared" si="136"/>
        <v/>
      </c>
      <c r="U304" s="68" t="str">
        <f t="shared" si="137"/>
        <v/>
      </c>
      <c r="V304" s="68" t="str">
        <f t="shared" si="138"/>
        <v/>
      </c>
      <c r="W304" s="68" t="str">
        <f t="shared" si="139"/>
        <v/>
      </c>
      <c r="X304" s="69" t="str">
        <f t="shared" si="140"/>
        <v/>
      </c>
      <c r="Y304" s="83" t="str">
        <f t="shared" si="129"/>
        <v/>
      </c>
      <c r="Z304" s="69" t="str">
        <f t="shared" si="141"/>
        <v/>
      </c>
      <c r="AA304" s="73"/>
    </row>
    <row r="305" spans="2:27">
      <c r="B305" s="53" t="str">
        <f t="shared" si="143"/>
        <v/>
      </c>
      <c r="C305" s="44" t="str">
        <f t="shared" si="149"/>
        <v/>
      </c>
      <c r="D305" s="44" t="str">
        <f t="shared" si="144"/>
        <v/>
      </c>
      <c r="E305" s="106" t="str">
        <f>IF(ISNUMBER($C305),VLOOKUP($B305,Input!$A$7:$D$798,2,FALSE),"")</f>
        <v/>
      </c>
      <c r="F305" s="139" t="str">
        <f>IF(ISNUMBER($C305),VLOOKUP($B305,Input!$A$7:$D$798,3,FALSE),"")</f>
        <v/>
      </c>
      <c r="G305" s="107" t="str">
        <f>IF(ISNUMBER($C305),VLOOKUP($B305,Input!$A$7:$D$798,4,FALSE),"")</f>
        <v/>
      </c>
      <c r="H305" s="127" t="str">
        <f t="shared" si="123"/>
        <v/>
      </c>
      <c r="I305" s="67" t="str">
        <f t="shared" si="124"/>
        <v/>
      </c>
      <c r="J305" s="67" t="str">
        <f t="shared" si="130"/>
        <v/>
      </c>
      <c r="K305" s="67" t="str">
        <f t="shared" si="131"/>
        <v/>
      </c>
      <c r="L305" s="67" t="str">
        <f t="shared" si="132"/>
        <v/>
      </c>
      <c r="M305" s="67" t="str">
        <f t="shared" si="125"/>
        <v/>
      </c>
      <c r="N305" s="68" t="str">
        <f t="shared" si="126"/>
        <v/>
      </c>
      <c r="O305" s="68" t="str">
        <f t="shared" si="127"/>
        <v/>
      </c>
      <c r="P305" s="68" t="str">
        <f t="shared" si="133"/>
        <v/>
      </c>
      <c r="Q305" s="68" t="str">
        <f t="shared" si="128"/>
        <v/>
      </c>
      <c r="R305" s="69" t="str">
        <f t="shared" si="134"/>
        <v/>
      </c>
      <c r="S305" s="70" t="str">
        <f t="shared" si="135"/>
        <v/>
      </c>
      <c r="T305" s="83" t="str">
        <f t="shared" si="136"/>
        <v/>
      </c>
      <c r="U305" s="68" t="str">
        <f t="shared" si="137"/>
        <v/>
      </c>
      <c r="V305" s="68" t="str">
        <f t="shared" si="138"/>
        <v/>
      </c>
      <c r="W305" s="68" t="str">
        <f t="shared" si="139"/>
        <v/>
      </c>
      <c r="X305" s="69" t="str">
        <f t="shared" si="140"/>
        <v/>
      </c>
      <c r="Y305" s="83" t="str">
        <f t="shared" si="129"/>
        <v/>
      </c>
      <c r="Z305" s="69" t="str">
        <f t="shared" si="141"/>
        <v/>
      </c>
      <c r="AA305" s="73"/>
    </row>
    <row r="306" spans="2:27">
      <c r="B306" s="53" t="str">
        <f t="shared" si="143"/>
        <v/>
      </c>
      <c r="C306" s="44" t="str">
        <f t="shared" si="149"/>
        <v/>
      </c>
      <c r="D306" s="44" t="str">
        <f t="shared" si="144"/>
        <v/>
      </c>
      <c r="E306" s="106" t="str">
        <f>IF(ISNUMBER($C306),VLOOKUP($B306,Input!$A$7:$D$798,2,FALSE),"")</f>
        <v/>
      </c>
      <c r="F306" s="139" t="str">
        <f>IF(ISNUMBER($C306),VLOOKUP($B306,Input!$A$7:$D$798,3,FALSE),"")</f>
        <v/>
      </c>
      <c r="G306" s="107" t="str">
        <f>IF(ISNUMBER($C306),VLOOKUP($B306,Input!$A$7:$D$798,4,FALSE),"")</f>
        <v/>
      </c>
      <c r="H306" s="127" t="str">
        <f t="shared" ref="H306:H361" si="152">IF(ISNUMBER($C306),c_Annual*(Hmax-L305),"")</f>
        <v/>
      </c>
      <c r="I306" s="67" t="str">
        <f t="shared" ref="I306:I361" si="153">IF(ISNUMBER($C306),Hmax-L305+F306,"")</f>
        <v/>
      </c>
      <c r="J306" s="67" t="str">
        <f t="shared" si="130"/>
        <v/>
      </c>
      <c r="K306" s="67" t="str">
        <f t="shared" si="131"/>
        <v/>
      </c>
      <c r="L306" s="67" t="str">
        <f t="shared" si="132"/>
        <v/>
      </c>
      <c r="M306" s="67" t="str">
        <f t="shared" ref="M306:M361" si="154">IF(ISNUMBER($C306),Imax*(J306/(J306+Imax)),"")</f>
        <v/>
      </c>
      <c r="N306" s="68" t="str">
        <f t="shared" ref="N306:N361" si="155">IF(ISNUMBER($C306),Area*M306/1000,"")</f>
        <v/>
      </c>
      <c r="O306" s="68" t="str">
        <f t="shared" ref="O306:O361" si="156">IF(ISNUMBER($C306),O305*EXP(-alpha_Annual)+N306/alpha_Annual*(1-EXP(-0.5*alpha_Annual)),"")</f>
        <v/>
      </c>
      <c r="P306" s="68" t="str">
        <f t="shared" si="133"/>
        <v/>
      </c>
      <c r="Q306" s="68" t="str">
        <f t="shared" ref="Q306:Q361" si="157">IF(ISNUMBER($C306),Area*(J306-M306)/1000,"")</f>
        <v/>
      </c>
      <c r="R306" s="69" t="str">
        <f t="shared" si="134"/>
        <v/>
      </c>
      <c r="S306" s="70" t="str">
        <f t="shared" si="135"/>
        <v/>
      </c>
      <c r="T306" s="83" t="str">
        <f t="shared" si="136"/>
        <v/>
      </c>
      <c r="U306" s="68" t="str">
        <f t="shared" si="137"/>
        <v/>
      </c>
      <c r="V306" s="68" t="str">
        <f t="shared" si="138"/>
        <v/>
      </c>
      <c r="W306" s="68" t="str">
        <f t="shared" si="139"/>
        <v/>
      </c>
      <c r="X306" s="69" t="str">
        <f t="shared" si="140"/>
        <v/>
      </c>
      <c r="Y306" s="83" t="str">
        <f t="shared" ref="Y306:Y361" si="158">IF(ISNUMBER($C306),(L306-L305)/1000*Area,"")</f>
        <v/>
      </c>
      <c r="Z306" s="69" t="str">
        <f t="shared" si="141"/>
        <v/>
      </c>
      <c r="AA306" s="73"/>
    </row>
    <row r="307" spans="2:27">
      <c r="B307" s="53" t="str">
        <f t="shared" si="143"/>
        <v/>
      </c>
      <c r="C307" s="44" t="str">
        <f t="shared" si="149"/>
        <v/>
      </c>
      <c r="D307" s="44" t="str">
        <f t="shared" si="144"/>
        <v/>
      </c>
      <c r="E307" s="106" t="str">
        <f>IF(ISNUMBER($C307),VLOOKUP($B307,Input!$A$7:$D$798,2,FALSE),"")</f>
        <v/>
      </c>
      <c r="F307" s="139" t="str">
        <f>IF(ISNUMBER($C307),VLOOKUP($B307,Input!$A$7:$D$798,3,FALSE),"")</f>
        <v/>
      </c>
      <c r="G307" s="107" t="str">
        <f>IF(ISNUMBER($C307),VLOOKUP($B307,Input!$A$7:$D$798,4,FALSE),"")</f>
        <v/>
      </c>
      <c r="H307" s="127" t="str">
        <f t="shared" si="152"/>
        <v/>
      </c>
      <c r="I307" s="67" t="str">
        <f t="shared" si="153"/>
        <v/>
      </c>
      <c r="J307" s="67" t="str">
        <f t="shared" ref="J307:J361" si="159">IF(ISNUMBER($C307),IF(E307&lt;H307,0,((E307-H307)^2)/(E307+I307-2*H307)),"")</f>
        <v/>
      </c>
      <c r="K307" s="67" t="str">
        <f t="shared" ref="K307:K361" si="160">IF(ISNUMBER($C307),MIN(F307,L306+E307-J307),"")</f>
        <v/>
      </c>
      <c r="L307" s="67" t="str">
        <f t="shared" ref="L307:L361" si="161">IF(ISNUMBER($C307),MAX(0,L306+E307-J307-K307),"")</f>
        <v/>
      </c>
      <c r="M307" s="67" t="str">
        <f t="shared" si="154"/>
        <v/>
      </c>
      <c r="N307" s="68" t="str">
        <f t="shared" si="155"/>
        <v/>
      </c>
      <c r="O307" s="68" t="str">
        <f t="shared" si="156"/>
        <v/>
      </c>
      <c r="P307" s="68" t="str">
        <f t="shared" ref="P307:P361" si="162">IF(ISNUMBER($C307),O306-O307+N307,"")</f>
        <v/>
      </c>
      <c r="Q307" s="68" t="str">
        <f t="shared" si="157"/>
        <v/>
      </c>
      <c r="R307" s="69" t="str">
        <f t="shared" ref="R307:R361" si="163">IF(ISNUMBER($C307),P307+Q307,"")</f>
        <v/>
      </c>
      <c r="S307" s="70" t="str">
        <f t="shared" ref="S307:S361" si="164">IF(ISNUMBER($C307),G307,"")</f>
        <v/>
      </c>
      <c r="T307" s="83" t="str">
        <f t="shared" ref="T307:T361" si="165">IF(ISNUMBER($C307),ABS(R307-S307),"")</f>
        <v/>
      </c>
      <c r="U307" s="68" t="str">
        <f t="shared" ref="U307:U361" si="166">IF(ISNUMBER($C307),T307^2,"")</f>
        <v/>
      </c>
      <c r="V307" s="68" t="str">
        <f t="shared" ref="V307:V361" si="167">IF(ISNUMBER($C307),ABS((S307-R307)^$J$3),"")</f>
        <v/>
      </c>
      <c r="W307" s="68" t="str">
        <f t="shared" ref="W307:W361" si="168">IF(ISNUMBER($C307),ABS(S307-HLOOKUP(D307,$AD$112:$AO$114,3,FALSE)^$J$3),"")</f>
        <v/>
      </c>
      <c r="X307" s="69" t="str">
        <f t="shared" ref="X307:X361" si="169">IF(ISNUMBER($C307),(ABS(R307-HLOOKUP(D307,$AD$112:$AO$114,3,FALSE))+ABS(S307-HLOOKUP(D307,$AD$112:$AO$114,3,FALSE)))^$J$3,"")</f>
        <v/>
      </c>
      <c r="Y307" s="83" t="str">
        <f t="shared" si="158"/>
        <v/>
      </c>
      <c r="Z307" s="69" t="str">
        <f t="shared" ref="Z307:Z361" si="170">IF(ISNUMBER($C307),O307-O306,"")</f>
        <v/>
      </c>
      <c r="AA307" s="73"/>
    </row>
    <row r="308" spans="2:27">
      <c r="B308" s="53" t="str">
        <f t="shared" si="143"/>
        <v/>
      </c>
      <c r="C308" s="44" t="str">
        <f t="shared" si="149"/>
        <v/>
      </c>
      <c r="D308" s="44" t="str">
        <f t="shared" si="144"/>
        <v/>
      </c>
      <c r="E308" s="106" t="str">
        <f>IF(ISNUMBER($C308),VLOOKUP($B308,Input!$A$7:$D$798,2,FALSE),"")</f>
        <v/>
      </c>
      <c r="F308" s="139" t="str">
        <f>IF(ISNUMBER($C308),VLOOKUP($B308,Input!$A$7:$D$798,3,FALSE),"")</f>
        <v/>
      </c>
      <c r="G308" s="107" t="str">
        <f>IF(ISNUMBER($C308),VLOOKUP($B308,Input!$A$7:$D$798,4,FALSE),"")</f>
        <v/>
      </c>
      <c r="H308" s="127" t="str">
        <f t="shared" si="152"/>
        <v/>
      </c>
      <c r="I308" s="67" t="str">
        <f t="shared" si="153"/>
        <v/>
      </c>
      <c r="J308" s="67" t="str">
        <f t="shared" si="159"/>
        <v/>
      </c>
      <c r="K308" s="67" t="str">
        <f t="shared" si="160"/>
        <v/>
      </c>
      <c r="L308" s="67" t="str">
        <f t="shared" si="161"/>
        <v/>
      </c>
      <c r="M308" s="67" t="str">
        <f t="shared" si="154"/>
        <v/>
      </c>
      <c r="N308" s="68" t="str">
        <f t="shared" si="155"/>
        <v/>
      </c>
      <c r="O308" s="68" t="str">
        <f t="shared" si="156"/>
        <v/>
      </c>
      <c r="P308" s="68" t="str">
        <f t="shared" si="162"/>
        <v/>
      </c>
      <c r="Q308" s="68" t="str">
        <f t="shared" si="157"/>
        <v/>
      </c>
      <c r="R308" s="69" t="str">
        <f t="shared" si="163"/>
        <v/>
      </c>
      <c r="S308" s="70" t="str">
        <f t="shared" si="164"/>
        <v/>
      </c>
      <c r="T308" s="83" t="str">
        <f t="shared" si="165"/>
        <v/>
      </c>
      <c r="U308" s="68" t="str">
        <f t="shared" si="166"/>
        <v/>
      </c>
      <c r="V308" s="68" t="str">
        <f t="shared" si="167"/>
        <v/>
      </c>
      <c r="W308" s="68" t="str">
        <f t="shared" si="168"/>
        <v/>
      </c>
      <c r="X308" s="69" t="str">
        <f t="shared" si="169"/>
        <v/>
      </c>
      <c r="Y308" s="83" t="str">
        <f t="shared" si="158"/>
        <v/>
      </c>
      <c r="Z308" s="69" t="str">
        <f t="shared" si="170"/>
        <v/>
      </c>
      <c r="AA308" s="73"/>
    </row>
    <row r="309" spans="2:27">
      <c r="B309" s="53" t="str">
        <f t="shared" si="143"/>
        <v/>
      </c>
      <c r="C309" s="44" t="str">
        <f t="shared" si="149"/>
        <v/>
      </c>
      <c r="D309" s="44" t="str">
        <f t="shared" si="144"/>
        <v/>
      </c>
      <c r="E309" s="106" t="str">
        <f>IF(ISNUMBER($C309),VLOOKUP($B309,Input!$A$7:$D$798,2,FALSE),"")</f>
        <v/>
      </c>
      <c r="F309" s="139" t="str">
        <f>IF(ISNUMBER($C309),VLOOKUP($B309,Input!$A$7:$D$798,3,FALSE),"")</f>
        <v/>
      </c>
      <c r="G309" s="107" t="str">
        <f>IF(ISNUMBER($C309),VLOOKUP($B309,Input!$A$7:$D$798,4,FALSE),"")</f>
        <v/>
      </c>
      <c r="H309" s="127" t="str">
        <f t="shared" si="152"/>
        <v/>
      </c>
      <c r="I309" s="67" t="str">
        <f t="shared" si="153"/>
        <v/>
      </c>
      <c r="J309" s="67" t="str">
        <f t="shared" si="159"/>
        <v/>
      </c>
      <c r="K309" s="67" t="str">
        <f t="shared" si="160"/>
        <v/>
      </c>
      <c r="L309" s="67" t="str">
        <f t="shared" si="161"/>
        <v/>
      </c>
      <c r="M309" s="67" t="str">
        <f t="shared" si="154"/>
        <v/>
      </c>
      <c r="N309" s="68" t="str">
        <f t="shared" si="155"/>
        <v/>
      </c>
      <c r="O309" s="68" t="str">
        <f t="shared" si="156"/>
        <v/>
      </c>
      <c r="P309" s="68" t="str">
        <f t="shared" si="162"/>
        <v/>
      </c>
      <c r="Q309" s="68" t="str">
        <f t="shared" si="157"/>
        <v/>
      </c>
      <c r="R309" s="69" t="str">
        <f t="shared" si="163"/>
        <v/>
      </c>
      <c r="S309" s="70" t="str">
        <f t="shared" si="164"/>
        <v/>
      </c>
      <c r="T309" s="83" t="str">
        <f t="shared" si="165"/>
        <v/>
      </c>
      <c r="U309" s="68" t="str">
        <f t="shared" si="166"/>
        <v/>
      </c>
      <c r="V309" s="68" t="str">
        <f t="shared" si="167"/>
        <v/>
      </c>
      <c r="W309" s="68" t="str">
        <f t="shared" si="168"/>
        <v/>
      </c>
      <c r="X309" s="69" t="str">
        <f t="shared" si="169"/>
        <v/>
      </c>
      <c r="Y309" s="83" t="str">
        <f t="shared" si="158"/>
        <v/>
      </c>
      <c r="Z309" s="69" t="str">
        <f t="shared" si="170"/>
        <v/>
      </c>
      <c r="AA309" s="73"/>
    </row>
    <row r="310" spans="2:27">
      <c r="B310" s="53" t="str">
        <f t="shared" si="143"/>
        <v/>
      </c>
      <c r="C310" s="44" t="str">
        <f t="shared" si="149"/>
        <v/>
      </c>
      <c r="D310" s="44" t="str">
        <f t="shared" si="144"/>
        <v/>
      </c>
      <c r="E310" s="106" t="str">
        <f>IF(ISNUMBER($C310),VLOOKUP($B310,Input!$A$7:$D$798,2,FALSE),"")</f>
        <v/>
      </c>
      <c r="F310" s="139" t="str">
        <f>IF(ISNUMBER($C310),VLOOKUP($B310,Input!$A$7:$D$798,3,FALSE),"")</f>
        <v/>
      </c>
      <c r="G310" s="107" t="str">
        <f>IF(ISNUMBER($C310),VLOOKUP($B310,Input!$A$7:$D$798,4,FALSE),"")</f>
        <v/>
      </c>
      <c r="H310" s="127" t="str">
        <f t="shared" si="152"/>
        <v/>
      </c>
      <c r="I310" s="67" t="str">
        <f t="shared" si="153"/>
        <v/>
      </c>
      <c r="J310" s="67" t="str">
        <f t="shared" si="159"/>
        <v/>
      </c>
      <c r="K310" s="67" t="str">
        <f t="shared" si="160"/>
        <v/>
      </c>
      <c r="L310" s="67" t="str">
        <f t="shared" si="161"/>
        <v/>
      </c>
      <c r="M310" s="67" t="str">
        <f t="shared" si="154"/>
        <v/>
      </c>
      <c r="N310" s="68" t="str">
        <f t="shared" si="155"/>
        <v/>
      </c>
      <c r="O310" s="68" t="str">
        <f t="shared" si="156"/>
        <v/>
      </c>
      <c r="P310" s="68" t="str">
        <f t="shared" si="162"/>
        <v/>
      </c>
      <c r="Q310" s="68" t="str">
        <f t="shared" si="157"/>
        <v/>
      </c>
      <c r="R310" s="69" t="str">
        <f t="shared" si="163"/>
        <v/>
      </c>
      <c r="S310" s="70" t="str">
        <f t="shared" si="164"/>
        <v/>
      </c>
      <c r="T310" s="83" t="str">
        <f t="shared" si="165"/>
        <v/>
      </c>
      <c r="U310" s="68" t="str">
        <f t="shared" si="166"/>
        <v/>
      </c>
      <c r="V310" s="68" t="str">
        <f t="shared" si="167"/>
        <v/>
      </c>
      <c r="W310" s="68" t="str">
        <f t="shared" si="168"/>
        <v/>
      </c>
      <c r="X310" s="69" t="str">
        <f t="shared" si="169"/>
        <v/>
      </c>
      <c r="Y310" s="83" t="str">
        <f t="shared" si="158"/>
        <v/>
      </c>
      <c r="Z310" s="69" t="str">
        <f t="shared" si="170"/>
        <v/>
      </c>
      <c r="AA310" s="73"/>
    </row>
    <row r="311" spans="2:27">
      <c r="B311" s="53" t="str">
        <f t="shared" si="143"/>
        <v/>
      </c>
      <c r="C311" s="44" t="str">
        <f t="shared" si="149"/>
        <v/>
      </c>
      <c r="D311" s="44" t="str">
        <f t="shared" si="144"/>
        <v/>
      </c>
      <c r="E311" s="106" t="str">
        <f>IF(ISNUMBER($C311),VLOOKUP($B311,Input!$A$7:$D$798,2,FALSE),"")</f>
        <v/>
      </c>
      <c r="F311" s="139" t="str">
        <f>IF(ISNUMBER($C311),VLOOKUP($B311,Input!$A$7:$D$798,3,FALSE),"")</f>
        <v/>
      </c>
      <c r="G311" s="107" t="str">
        <f>IF(ISNUMBER($C311),VLOOKUP($B311,Input!$A$7:$D$798,4,FALSE),"")</f>
        <v/>
      </c>
      <c r="H311" s="127" t="str">
        <f t="shared" si="152"/>
        <v/>
      </c>
      <c r="I311" s="67" t="str">
        <f t="shared" si="153"/>
        <v/>
      </c>
      <c r="J311" s="67" t="str">
        <f t="shared" si="159"/>
        <v/>
      </c>
      <c r="K311" s="67" t="str">
        <f t="shared" si="160"/>
        <v/>
      </c>
      <c r="L311" s="67" t="str">
        <f t="shared" si="161"/>
        <v/>
      </c>
      <c r="M311" s="67" t="str">
        <f t="shared" si="154"/>
        <v/>
      </c>
      <c r="N311" s="68" t="str">
        <f t="shared" si="155"/>
        <v/>
      </c>
      <c r="O311" s="68" t="str">
        <f t="shared" si="156"/>
        <v/>
      </c>
      <c r="P311" s="68" t="str">
        <f t="shared" si="162"/>
        <v/>
      </c>
      <c r="Q311" s="68" t="str">
        <f t="shared" si="157"/>
        <v/>
      </c>
      <c r="R311" s="69" t="str">
        <f t="shared" si="163"/>
        <v/>
      </c>
      <c r="S311" s="70" t="str">
        <f t="shared" si="164"/>
        <v/>
      </c>
      <c r="T311" s="83" t="str">
        <f t="shared" si="165"/>
        <v/>
      </c>
      <c r="U311" s="68" t="str">
        <f t="shared" si="166"/>
        <v/>
      </c>
      <c r="V311" s="68" t="str">
        <f t="shared" si="167"/>
        <v/>
      </c>
      <c r="W311" s="68" t="str">
        <f t="shared" si="168"/>
        <v/>
      </c>
      <c r="X311" s="69" t="str">
        <f t="shared" si="169"/>
        <v/>
      </c>
      <c r="Y311" s="83" t="str">
        <f t="shared" si="158"/>
        <v/>
      </c>
      <c r="Z311" s="69" t="str">
        <f t="shared" si="170"/>
        <v/>
      </c>
      <c r="AA311" s="73"/>
    </row>
    <row r="312" spans="2:27">
      <c r="B312" s="53" t="str">
        <f t="shared" si="143"/>
        <v/>
      </c>
      <c r="C312" s="44" t="str">
        <f t="shared" si="149"/>
        <v/>
      </c>
      <c r="D312" s="44" t="str">
        <f t="shared" si="144"/>
        <v/>
      </c>
      <c r="E312" s="106" t="str">
        <f>IF(ISNUMBER($C312),VLOOKUP($B312,Input!$A$7:$D$798,2,FALSE),"")</f>
        <v/>
      </c>
      <c r="F312" s="139" t="str">
        <f>IF(ISNUMBER($C312),VLOOKUP($B312,Input!$A$7:$D$798,3,FALSE),"")</f>
        <v/>
      </c>
      <c r="G312" s="107" t="str">
        <f>IF(ISNUMBER($C312),VLOOKUP($B312,Input!$A$7:$D$798,4,FALSE),"")</f>
        <v/>
      </c>
      <c r="H312" s="127" t="str">
        <f t="shared" si="152"/>
        <v/>
      </c>
      <c r="I312" s="67" t="str">
        <f t="shared" si="153"/>
        <v/>
      </c>
      <c r="J312" s="67" t="str">
        <f t="shared" si="159"/>
        <v/>
      </c>
      <c r="K312" s="67" t="str">
        <f t="shared" si="160"/>
        <v/>
      </c>
      <c r="L312" s="67" t="str">
        <f t="shared" si="161"/>
        <v/>
      </c>
      <c r="M312" s="67" t="str">
        <f t="shared" si="154"/>
        <v/>
      </c>
      <c r="N312" s="68" t="str">
        <f t="shared" si="155"/>
        <v/>
      </c>
      <c r="O312" s="68" t="str">
        <f t="shared" si="156"/>
        <v/>
      </c>
      <c r="P312" s="68" t="str">
        <f t="shared" si="162"/>
        <v/>
      </c>
      <c r="Q312" s="68" t="str">
        <f t="shared" si="157"/>
        <v/>
      </c>
      <c r="R312" s="69" t="str">
        <f t="shared" si="163"/>
        <v/>
      </c>
      <c r="S312" s="70" t="str">
        <f t="shared" si="164"/>
        <v/>
      </c>
      <c r="T312" s="83" t="str">
        <f t="shared" si="165"/>
        <v/>
      </c>
      <c r="U312" s="68" t="str">
        <f t="shared" si="166"/>
        <v/>
      </c>
      <c r="V312" s="68" t="str">
        <f t="shared" si="167"/>
        <v/>
      </c>
      <c r="W312" s="68" t="str">
        <f t="shared" si="168"/>
        <v/>
      </c>
      <c r="X312" s="69" t="str">
        <f t="shared" si="169"/>
        <v/>
      </c>
      <c r="Y312" s="83" t="str">
        <f t="shared" si="158"/>
        <v/>
      </c>
      <c r="Z312" s="69" t="str">
        <f t="shared" si="170"/>
        <v/>
      </c>
      <c r="AA312" s="73"/>
    </row>
    <row r="313" spans="2:27">
      <c r="B313" s="53" t="str">
        <f t="shared" si="143"/>
        <v/>
      </c>
      <c r="C313" s="44" t="str">
        <f t="shared" si="149"/>
        <v/>
      </c>
      <c r="D313" s="44" t="str">
        <f t="shared" si="144"/>
        <v/>
      </c>
      <c r="E313" s="106" t="str">
        <f>IF(ISNUMBER($C313),VLOOKUP($B313,Input!$A$7:$D$798,2,FALSE),"")</f>
        <v/>
      </c>
      <c r="F313" s="139" t="str">
        <f>IF(ISNUMBER($C313),VLOOKUP($B313,Input!$A$7:$D$798,3,FALSE),"")</f>
        <v/>
      </c>
      <c r="G313" s="107" t="str">
        <f>IF(ISNUMBER($C313),VLOOKUP($B313,Input!$A$7:$D$798,4,FALSE),"")</f>
        <v/>
      </c>
      <c r="H313" s="127" t="str">
        <f t="shared" si="152"/>
        <v/>
      </c>
      <c r="I313" s="67" t="str">
        <f t="shared" si="153"/>
        <v/>
      </c>
      <c r="J313" s="67" t="str">
        <f t="shared" si="159"/>
        <v/>
      </c>
      <c r="K313" s="67" t="str">
        <f t="shared" si="160"/>
        <v/>
      </c>
      <c r="L313" s="67" t="str">
        <f t="shared" si="161"/>
        <v/>
      </c>
      <c r="M313" s="67" t="str">
        <f t="shared" si="154"/>
        <v/>
      </c>
      <c r="N313" s="68" t="str">
        <f t="shared" si="155"/>
        <v/>
      </c>
      <c r="O313" s="68" t="str">
        <f t="shared" si="156"/>
        <v/>
      </c>
      <c r="P313" s="68" t="str">
        <f t="shared" si="162"/>
        <v/>
      </c>
      <c r="Q313" s="68" t="str">
        <f t="shared" si="157"/>
        <v/>
      </c>
      <c r="R313" s="69" t="str">
        <f t="shared" si="163"/>
        <v/>
      </c>
      <c r="S313" s="70" t="str">
        <f t="shared" si="164"/>
        <v/>
      </c>
      <c r="T313" s="83" t="str">
        <f t="shared" si="165"/>
        <v/>
      </c>
      <c r="U313" s="68" t="str">
        <f t="shared" si="166"/>
        <v/>
      </c>
      <c r="V313" s="68" t="str">
        <f t="shared" si="167"/>
        <v/>
      </c>
      <c r="W313" s="68" t="str">
        <f t="shared" si="168"/>
        <v/>
      </c>
      <c r="X313" s="69" t="str">
        <f t="shared" si="169"/>
        <v/>
      </c>
      <c r="Y313" s="83" t="str">
        <f t="shared" si="158"/>
        <v/>
      </c>
      <c r="Z313" s="69" t="str">
        <f t="shared" si="170"/>
        <v/>
      </c>
      <c r="AA313" s="73"/>
    </row>
    <row r="314" spans="2:27">
      <c r="B314" s="53" t="str">
        <f t="shared" si="143"/>
        <v/>
      </c>
      <c r="C314" s="44" t="str">
        <f>IF(ISNUMBER(C313),IF(C313+1&gt;$C$44,"",C313+1),"")</f>
        <v/>
      </c>
      <c r="D314" s="44" t="str">
        <f t="shared" si="144"/>
        <v/>
      </c>
      <c r="E314" s="106" t="str">
        <f>IF(ISNUMBER($C314),VLOOKUP($B314,Input!$A$7:$D$798,2,FALSE),"")</f>
        <v/>
      </c>
      <c r="F314" s="139" t="str">
        <f>IF(ISNUMBER($C314),VLOOKUP($B314,Input!$A$7:$D$798,3,FALSE),"")</f>
        <v/>
      </c>
      <c r="G314" s="107" t="str">
        <f>IF(ISNUMBER($C314),VLOOKUP($B314,Input!$A$7:$D$798,4,FALSE),"")</f>
        <v/>
      </c>
      <c r="H314" s="127" t="str">
        <f t="shared" si="152"/>
        <v/>
      </c>
      <c r="I314" s="67" t="str">
        <f t="shared" si="153"/>
        <v/>
      </c>
      <c r="J314" s="67" t="str">
        <f t="shared" si="159"/>
        <v/>
      </c>
      <c r="K314" s="67" t="str">
        <f t="shared" si="160"/>
        <v/>
      </c>
      <c r="L314" s="67" t="str">
        <f t="shared" si="161"/>
        <v/>
      </c>
      <c r="M314" s="67" t="str">
        <f t="shared" si="154"/>
        <v/>
      </c>
      <c r="N314" s="68" t="str">
        <f t="shared" si="155"/>
        <v/>
      </c>
      <c r="O314" s="68" t="str">
        <f t="shared" si="156"/>
        <v/>
      </c>
      <c r="P314" s="68" t="str">
        <f t="shared" si="162"/>
        <v/>
      </c>
      <c r="Q314" s="68" t="str">
        <f t="shared" si="157"/>
        <v/>
      </c>
      <c r="R314" s="69" t="str">
        <f t="shared" si="163"/>
        <v/>
      </c>
      <c r="S314" s="70" t="str">
        <f t="shared" si="164"/>
        <v/>
      </c>
      <c r="T314" s="83" t="str">
        <f t="shared" si="165"/>
        <v/>
      </c>
      <c r="U314" s="68" t="str">
        <f t="shared" si="166"/>
        <v/>
      </c>
      <c r="V314" s="68" t="str">
        <f t="shared" si="167"/>
        <v/>
      </c>
      <c r="W314" s="68" t="str">
        <f t="shared" si="168"/>
        <v/>
      </c>
      <c r="X314" s="69" t="str">
        <f t="shared" si="169"/>
        <v/>
      </c>
      <c r="Y314" s="83" t="str">
        <f t="shared" si="158"/>
        <v/>
      </c>
      <c r="Z314" s="69" t="str">
        <f t="shared" si="170"/>
        <v/>
      </c>
      <c r="AA314" s="73"/>
    </row>
    <row r="315" spans="2:27">
      <c r="B315" s="53" t="str">
        <f t="shared" si="143"/>
        <v/>
      </c>
      <c r="C315" s="44" t="str">
        <f>C314</f>
        <v/>
      </c>
      <c r="D315" s="44" t="str">
        <f t="shared" si="144"/>
        <v/>
      </c>
      <c r="E315" s="106" t="str">
        <f>IF(ISNUMBER($C315),VLOOKUP($B315,Input!$A$7:$D$798,2,FALSE),"")</f>
        <v/>
      </c>
      <c r="F315" s="139" t="str">
        <f>IF(ISNUMBER($C315),VLOOKUP($B315,Input!$A$7:$D$798,3,FALSE),"")</f>
        <v/>
      </c>
      <c r="G315" s="107" t="str">
        <f>IF(ISNUMBER($C315),VLOOKUP($B315,Input!$A$7:$D$798,4,FALSE),"")</f>
        <v/>
      </c>
      <c r="H315" s="127" t="str">
        <f t="shared" si="152"/>
        <v/>
      </c>
      <c r="I315" s="67" t="str">
        <f t="shared" si="153"/>
        <v/>
      </c>
      <c r="J315" s="67" t="str">
        <f t="shared" si="159"/>
        <v/>
      </c>
      <c r="K315" s="67" t="str">
        <f t="shared" si="160"/>
        <v/>
      </c>
      <c r="L315" s="67" t="str">
        <f t="shared" si="161"/>
        <v/>
      </c>
      <c r="M315" s="67" t="str">
        <f t="shared" si="154"/>
        <v/>
      </c>
      <c r="N315" s="68" t="str">
        <f t="shared" si="155"/>
        <v/>
      </c>
      <c r="O315" s="68" t="str">
        <f t="shared" si="156"/>
        <v/>
      </c>
      <c r="P315" s="68" t="str">
        <f t="shared" si="162"/>
        <v/>
      </c>
      <c r="Q315" s="68" t="str">
        <f t="shared" si="157"/>
        <v/>
      </c>
      <c r="R315" s="69" t="str">
        <f t="shared" si="163"/>
        <v/>
      </c>
      <c r="S315" s="70" t="str">
        <f t="shared" si="164"/>
        <v/>
      </c>
      <c r="T315" s="83" t="str">
        <f t="shared" si="165"/>
        <v/>
      </c>
      <c r="U315" s="68" t="str">
        <f t="shared" si="166"/>
        <v/>
      </c>
      <c r="V315" s="68" t="str">
        <f t="shared" si="167"/>
        <v/>
      </c>
      <c r="W315" s="68" t="str">
        <f t="shared" si="168"/>
        <v/>
      </c>
      <c r="X315" s="69" t="str">
        <f t="shared" si="169"/>
        <v/>
      </c>
      <c r="Y315" s="83" t="str">
        <f t="shared" si="158"/>
        <v/>
      </c>
      <c r="Z315" s="69" t="str">
        <f t="shared" si="170"/>
        <v/>
      </c>
      <c r="AA315" s="73"/>
    </row>
    <row r="316" spans="2:27">
      <c r="B316" s="53" t="str">
        <f t="shared" si="143"/>
        <v/>
      </c>
      <c r="C316" s="44" t="str">
        <f t="shared" ref="C316:C325" si="171">C315</f>
        <v/>
      </c>
      <c r="D316" s="44" t="str">
        <f t="shared" si="144"/>
        <v/>
      </c>
      <c r="E316" s="106" t="str">
        <f>IF(ISNUMBER($C316),VLOOKUP($B316,Input!$A$7:$D$798,2,FALSE),"")</f>
        <v/>
      </c>
      <c r="F316" s="139" t="str">
        <f>IF(ISNUMBER($C316),VLOOKUP($B316,Input!$A$7:$D$798,3,FALSE),"")</f>
        <v/>
      </c>
      <c r="G316" s="107" t="str">
        <f>IF(ISNUMBER($C316),VLOOKUP($B316,Input!$A$7:$D$798,4,FALSE),"")</f>
        <v/>
      </c>
      <c r="H316" s="127" t="str">
        <f t="shared" si="152"/>
        <v/>
      </c>
      <c r="I316" s="67" t="str">
        <f t="shared" si="153"/>
        <v/>
      </c>
      <c r="J316" s="67" t="str">
        <f t="shared" si="159"/>
        <v/>
      </c>
      <c r="K316" s="67" t="str">
        <f t="shared" si="160"/>
        <v/>
      </c>
      <c r="L316" s="67" t="str">
        <f t="shared" si="161"/>
        <v/>
      </c>
      <c r="M316" s="67" t="str">
        <f t="shared" si="154"/>
        <v/>
      </c>
      <c r="N316" s="68" t="str">
        <f t="shared" si="155"/>
        <v/>
      </c>
      <c r="O316" s="68" t="str">
        <f t="shared" si="156"/>
        <v/>
      </c>
      <c r="P316" s="68" t="str">
        <f t="shared" si="162"/>
        <v/>
      </c>
      <c r="Q316" s="68" t="str">
        <f t="shared" si="157"/>
        <v/>
      </c>
      <c r="R316" s="69" t="str">
        <f t="shared" si="163"/>
        <v/>
      </c>
      <c r="S316" s="70" t="str">
        <f t="shared" si="164"/>
        <v/>
      </c>
      <c r="T316" s="83" t="str">
        <f t="shared" si="165"/>
        <v/>
      </c>
      <c r="U316" s="68" t="str">
        <f t="shared" si="166"/>
        <v/>
      </c>
      <c r="V316" s="68" t="str">
        <f t="shared" si="167"/>
        <v/>
      </c>
      <c r="W316" s="68" t="str">
        <f t="shared" si="168"/>
        <v/>
      </c>
      <c r="X316" s="69" t="str">
        <f t="shared" si="169"/>
        <v/>
      </c>
      <c r="Y316" s="83" t="str">
        <f t="shared" si="158"/>
        <v/>
      </c>
      <c r="Z316" s="69" t="str">
        <f t="shared" si="170"/>
        <v/>
      </c>
      <c r="AA316" s="73"/>
    </row>
    <row r="317" spans="2:27">
      <c r="B317" s="53" t="str">
        <f t="shared" si="143"/>
        <v/>
      </c>
      <c r="C317" s="44" t="str">
        <f t="shared" si="171"/>
        <v/>
      </c>
      <c r="D317" s="44" t="str">
        <f t="shared" si="144"/>
        <v/>
      </c>
      <c r="E317" s="106" t="str">
        <f>IF(ISNUMBER($C317),VLOOKUP($B317,Input!$A$7:$D$798,2,FALSE),"")</f>
        <v/>
      </c>
      <c r="F317" s="139" t="str">
        <f>IF(ISNUMBER($C317),VLOOKUP($B317,Input!$A$7:$D$798,3,FALSE),"")</f>
        <v/>
      </c>
      <c r="G317" s="107" t="str">
        <f>IF(ISNUMBER($C317),VLOOKUP($B317,Input!$A$7:$D$798,4,FALSE),"")</f>
        <v/>
      </c>
      <c r="H317" s="127" t="str">
        <f t="shared" si="152"/>
        <v/>
      </c>
      <c r="I317" s="67" t="str">
        <f t="shared" si="153"/>
        <v/>
      </c>
      <c r="J317" s="67" t="str">
        <f t="shared" si="159"/>
        <v/>
      </c>
      <c r="K317" s="67" t="str">
        <f t="shared" si="160"/>
        <v/>
      </c>
      <c r="L317" s="67" t="str">
        <f t="shared" si="161"/>
        <v/>
      </c>
      <c r="M317" s="67" t="str">
        <f t="shared" si="154"/>
        <v/>
      </c>
      <c r="N317" s="68" t="str">
        <f t="shared" si="155"/>
        <v/>
      </c>
      <c r="O317" s="68" t="str">
        <f t="shared" si="156"/>
        <v/>
      </c>
      <c r="P317" s="68" t="str">
        <f t="shared" si="162"/>
        <v/>
      </c>
      <c r="Q317" s="68" t="str">
        <f t="shared" si="157"/>
        <v/>
      </c>
      <c r="R317" s="69" t="str">
        <f t="shared" si="163"/>
        <v/>
      </c>
      <c r="S317" s="70" t="str">
        <f t="shared" si="164"/>
        <v/>
      </c>
      <c r="T317" s="83" t="str">
        <f t="shared" si="165"/>
        <v/>
      </c>
      <c r="U317" s="68" t="str">
        <f t="shared" si="166"/>
        <v/>
      </c>
      <c r="V317" s="68" t="str">
        <f t="shared" si="167"/>
        <v/>
      </c>
      <c r="W317" s="68" t="str">
        <f t="shared" si="168"/>
        <v/>
      </c>
      <c r="X317" s="69" t="str">
        <f t="shared" si="169"/>
        <v/>
      </c>
      <c r="Y317" s="83" t="str">
        <f t="shared" si="158"/>
        <v/>
      </c>
      <c r="Z317" s="69" t="str">
        <f t="shared" si="170"/>
        <v/>
      </c>
      <c r="AA317" s="73"/>
    </row>
    <row r="318" spans="2:27">
      <c r="B318" s="53" t="str">
        <f t="shared" si="143"/>
        <v/>
      </c>
      <c r="C318" s="44" t="str">
        <f t="shared" si="171"/>
        <v/>
      </c>
      <c r="D318" s="44" t="str">
        <f t="shared" si="144"/>
        <v/>
      </c>
      <c r="E318" s="106" t="str">
        <f>IF(ISNUMBER($C318),VLOOKUP($B318,Input!$A$7:$D$798,2,FALSE),"")</f>
        <v/>
      </c>
      <c r="F318" s="139" t="str">
        <f>IF(ISNUMBER($C318),VLOOKUP($B318,Input!$A$7:$D$798,3,FALSE),"")</f>
        <v/>
      </c>
      <c r="G318" s="107" t="str">
        <f>IF(ISNUMBER($C318),VLOOKUP($B318,Input!$A$7:$D$798,4,FALSE),"")</f>
        <v/>
      </c>
      <c r="H318" s="127" t="str">
        <f t="shared" si="152"/>
        <v/>
      </c>
      <c r="I318" s="67" t="str">
        <f t="shared" si="153"/>
        <v/>
      </c>
      <c r="J318" s="67" t="str">
        <f t="shared" si="159"/>
        <v/>
      </c>
      <c r="K318" s="67" t="str">
        <f t="shared" si="160"/>
        <v/>
      </c>
      <c r="L318" s="67" t="str">
        <f t="shared" si="161"/>
        <v/>
      </c>
      <c r="M318" s="67" t="str">
        <f t="shared" si="154"/>
        <v/>
      </c>
      <c r="N318" s="68" t="str">
        <f t="shared" si="155"/>
        <v/>
      </c>
      <c r="O318" s="68" t="str">
        <f t="shared" si="156"/>
        <v/>
      </c>
      <c r="P318" s="68" t="str">
        <f t="shared" si="162"/>
        <v/>
      </c>
      <c r="Q318" s="68" t="str">
        <f t="shared" si="157"/>
        <v/>
      </c>
      <c r="R318" s="69" t="str">
        <f t="shared" si="163"/>
        <v/>
      </c>
      <c r="S318" s="70" t="str">
        <f t="shared" si="164"/>
        <v/>
      </c>
      <c r="T318" s="83" t="str">
        <f t="shared" si="165"/>
        <v/>
      </c>
      <c r="U318" s="68" t="str">
        <f t="shared" si="166"/>
        <v/>
      </c>
      <c r="V318" s="68" t="str">
        <f t="shared" si="167"/>
        <v/>
      </c>
      <c r="W318" s="68" t="str">
        <f t="shared" si="168"/>
        <v/>
      </c>
      <c r="X318" s="69" t="str">
        <f t="shared" si="169"/>
        <v/>
      </c>
      <c r="Y318" s="83" t="str">
        <f t="shared" si="158"/>
        <v/>
      </c>
      <c r="Z318" s="69" t="str">
        <f t="shared" si="170"/>
        <v/>
      </c>
      <c r="AA318" s="73"/>
    </row>
    <row r="319" spans="2:27">
      <c r="B319" s="53" t="str">
        <f t="shared" ref="B319:B361" si="172">IF(ISNUMBER(C319),DATE(C319,D319,1),"")</f>
        <v/>
      </c>
      <c r="C319" s="44" t="str">
        <f t="shared" si="171"/>
        <v/>
      </c>
      <c r="D319" s="44" t="str">
        <f t="shared" ref="D319:D361" si="173">IF(ISNUMBER(C319),D307,"")</f>
        <v/>
      </c>
      <c r="E319" s="106" t="str">
        <f>IF(ISNUMBER($C319),VLOOKUP($B319,Input!$A$7:$D$798,2,FALSE),"")</f>
        <v/>
      </c>
      <c r="F319" s="139" t="str">
        <f>IF(ISNUMBER($C319),VLOOKUP($B319,Input!$A$7:$D$798,3,FALSE),"")</f>
        <v/>
      </c>
      <c r="G319" s="107" t="str">
        <f>IF(ISNUMBER($C319),VLOOKUP($B319,Input!$A$7:$D$798,4,FALSE),"")</f>
        <v/>
      </c>
      <c r="H319" s="127" t="str">
        <f t="shared" si="152"/>
        <v/>
      </c>
      <c r="I319" s="67" t="str">
        <f t="shared" si="153"/>
        <v/>
      </c>
      <c r="J319" s="67" t="str">
        <f t="shared" si="159"/>
        <v/>
      </c>
      <c r="K319" s="67" t="str">
        <f t="shared" si="160"/>
        <v/>
      </c>
      <c r="L319" s="67" t="str">
        <f t="shared" si="161"/>
        <v/>
      </c>
      <c r="M319" s="67" t="str">
        <f t="shared" si="154"/>
        <v/>
      </c>
      <c r="N319" s="68" t="str">
        <f t="shared" si="155"/>
        <v/>
      </c>
      <c r="O319" s="68" t="str">
        <f t="shared" si="156"/>
        <v/>
      </c>
      <c r="P319" s="68" t="str">
        <f t="shared" si="162"/>
        <v/>
      </c>
      <c r="Q319" s="68" t="str">
        <f t="shared" si="157"/>
        <v/>
      </c>
      <c r="R319" s="69" t="str">
        <f t="shared" si="163"/>
        <v/>
      </c>
      <c r="S319" s="70" t="str">
        <f t="shared" si="164"/>
        <v/>
      </c>
      <c r="T319" s="83" t="str">
        <f t="shared" si="165"/>
        <v/>
      </c>
      <c r="U319" s="68" t="str">
        <f t="shared" si="166"/>
        <v/>
      </c>
      <c r="V319" s="68" t="str">
        <f t="shared" si="167"/>
        <v/>
      </c>
      <c r="W319" s="68" t="str">
        <f t="shared" si="168"/>
        <v/>
      </c>
      <c r="X319" s="69" t="str">
        <f t="shared" si="169"/>
        <v/>
      </c>
      <c r="Y319" s="83" t="str">
        <f t="shared" si="158"/>
        <v/>
      </c>
      <c r="Z319" s="69" t="str">
        <f t="shared" si="170"/>
        <v/>
      </c>
      <c r="AA319" s="73"/>
    </row>
    <row r="320" spans="2:27">
      <c r="B320" s="53" t="str">
        <f t="shared" si="172"/>
        <v/>
      </c>
      <c r="C320" s="44" t="str">
        <f t="shared" si="171"/>
        <v/>
      </c>
      <c r="D320" s="44" t="str">
        <f t="shared" si="173"/>
        <v/>
      </c>
      <c r="E320" s="106" t="str">
        <f>IF(ISNUMBER($C320),VLOOKUP($B320,Input!$A$7:$D$798,2,FALSE),"")</f>
        <v/>
      </c>
      <c r="F320" s="139" t="str">
        <f>IF(ISNUMBER($C320),VLOOKUP($B320,Input!$A$7:$D$798,3,FALSE),"")</f>
        <v/>
      </c>
      <c r="G320" s="107" t="str">
        <f>IF(ISNUMBER($C320),VLOOKUP($B320,Input!$A$7:$D$798,4,FALSE),"")</f>
        <v/>
      </c>
      <c r="H320" s="127" t="str">
        <f t="shared" si="152"/>
        <v/>
      </c>
      <c r="I320" s="67" t="str">
        <f t="shared" si="153"/>
        <v/>
      </c>
      <c r="J320" s="67" t="str">
        <f t="shared" si="159"/>
        <v/>
      </c>
      <c r="K320" s="67" t="str">
        <f t="shared" si="160"/>
        <v/>
      </c>
      <c r="L320" s="67" t="str">
        <f t="shared" si="161"/>
        <v/>
      </c>
      <c r="M320" s="67" t="str">
        <f t="shared" si="154"/>
        <v/>
      </c>
      <c r="N320" s="68" t="str">
        <f t="shared" si="155"/>
        <v/>
      </c>
      <c r="O320" s="68" t="str">
        <f t="shared" si="156"/>
        <v/>
      </c>
      <c r="P320" s="68" t="str">
        <f t="shared" si="162"/>
        <v/>
      </c>
      <c r="Q320" s="68" t="str">
        <f t="shared" si="157"/>
        <v/>
      </c>
      <c r="R320" s="69" t="str">
        <f t="shared" si="163"/>
        <v/>
      </c>
      <c r="S320" s="70" t="str">
        <f t="shared" si="164"/>
        <v/>
      </c>
      <c r="T320" s="83" t="str">
        <f t="shared" si="165"/>
        <v/>
      </c>
      <c r="U320" s="68" t="str">
        <f t="shared" si="166"/>
        <v/>
      </c>
      <c r="V320" s="68" t="str">
        <f t="shared" si="167"/>
        <v/>
      </c>
      <c r="W320" s="68" t="str">
        <f t="shared" si="168"/>
        <v/>
      </c>
      <c r="X320" s="69" t="str">
        <f t="shared" si="169"/>
        <v/>
      </c>
      <c r="Y320" s="83" t="str">
        <f t="shared" si="158"/>
        <v/>
      </c>
      <c r="Z320" s="69" t="str">
        <f t="shared" si="170"/>
        <v/>
      </c>
      <c r="AA320" s="73"/>
    </row>
    <row r="321" spans="2:27">
      <c r="B321" s="53" t="str">
        <f t="shared" si="172"/>
        <v/>
      </c>
      <c r="C321" s="44" t="str">
        <f t="shared" si="171"/>
        <v/>
      </c>
      <c r="D321" s="44" t="str">
        <f t="shared" si="173"/>
        <v/>
      </c>
      <c r="E321" s="106" t="str">
        <f>IF(ISNUMBER($C321),VLOOKUP($B321,Input!$A$7:$D$798,2,FALSE),"")</f>
        <v/>
      </c>
      <c r="F321" s="139" t="str">
        <f>IF(ISNUMBER($C321),VLOOKUP($B321,Input!$A$7:$D$798,3,FALSE),"")</f>
        <v/>
      </c>
      <c r="G321" s="107" t="str">
        <f>IF(ISNUMBER($C321),VLOOKUP($B321,Input!$A$7:$D$798,4,FALSE),"")</f>
        <v/>
      </c>
      <c r="H321" s="127" t="str">
        <f t="shared" si="152"/>
        <v/>
      </c>
      <c r="I321" s="67" t="str">
        <f t="shared" si="153"/>
        <v/>
      </c>
      <c r="J321" s="67" t="str">
        <f t="shared" si="159"/>
        <v/>
      </c>
      <c r="K321" s="67" t="str">
        <f t="shared" si="160"/>
        <v/>
      </c>
      <c r="L321" s="67" t="str">
        <f t="shared" si="161"/>
        <v/>
      </c>
      <c r="M321" s="67" t="str">
        <f t="shared" si="154"/>
        <v/>
      </c>
      <c r="N321" s="68" t="str">
        <f t="shared" si="155"/>
        <v/>
      </c>
      <c r="O321" s="68" t="str">
        <f t="shared" si="156"/>
        <v/>
      </c>
      <c r="P321" s="68" t="str">
        <f t="shared" si="162"/>
        <v/>
      </c>
      <c r="Q321" s="68" t="str">
        <f t="shared" si="157"/>
        <v/>
      </c>
      <c r="R321" s="69" t="str">
        <f t="shared" si="163"/>
        <v/>
      </c>
      <c r="S321" s="70" t="str">
        <f t="shared" si="164"/>
        <v/>
      </c>
      <c r="T321" s="83" t="str">
        <f t="shared" si="165"/>
        <v/>
      </c>
      <c r="U321" s="68" t="str">
        <f t="shared" si="166"/>
        <v/>
      </c>
      <c r="V321" s="68" t="str">
        <f t="shared" si="167"/>
        <v/>
      </c>
      <c r="W321" s="68" t="str">
        <f t="shared" si="168"/>
        <v/>
      </c>
      <c r="X321" s="69" t="str">
        <f t="shared" si="169"/>
        <v/>
      </c>
      <c r="Y321" s="83" t="str">
        <f t="shared" si="158"/>
        <v/>
      </c>
      <c r="Z321" s="69" t="str">
        <f t="shared" si="170"/>
        <v/>
      </c>
      <c r="AA321" s="73"/>
    </row>
    <row r="322" spans="2:27">
      <c r="B322" s="53" t="str">
        <f t="shared" si="172"/>
        <v/>
      </c>
      <c r="C322" s="44" t="str">
        <f t="shared" si="171"/>
        <v/>
      </c>
      <c r="D322" s="44" t="str">
        <f t="shared" si="173"/>
        <v/>
      </c>
      <c r="E322" s="106" t="str">
        <f>IF(ISNUMBER($C322),VLOOKUP($B322,Input!$A$7:$D$798,2,FALSE),"")</f>
        <v/>
      </c>
      <c r="F322" s="139" t="str">
        <f>IF(ISNUMBER($C322),VLOOKUP($B322,Input!$A$7:$D$798,3,FALSE),"")</f>
        <v/>
      </c>
      <c r="G322" s="107" t="str">
        <f>IF(ISNUMBER($C322),VLOOKUP($B322,Input!$A$7:$D$798,4,FALSE),"")</f>
        <v/>
      </c>
      <c r="H322" s="127" t="str">
        <f t="shared" si="152"/>
        <v/>
      </c>
      <c r="I322" s="67" t="str">
        <f t="shared" si="153"/>
        <v/>
      </c>
      <c r="J322" s="67" t="str">
        <f t="shared" si="159"/>
        <v/>
      </c>
      <c r="K322" s="67" t="str">
        <f t="shared" si="160"/>
        <v/>
      </c>
      <c r="L322" s="67" t="str">
        <f t="shared" si="161"/>
        <v/>
      </c>
      <c r="M322" s="67" t="str">
        <f t="shared" si="154"/>
        <v/>
      </c>
      <c r="N322" s="68" t="str">
        <f t="shared" si="155"/>
        <v/>
      </c>
      <c r="O322" s="68" t="str">
        <f t="shared" si="156"/>
        <v/>
      </c>
      <c r="P322" s="68" t="str">
        <f t="shared" si="162"/>
        <v/>
      </c>
      <c r="Q322" s="68" t="str">
        <f t="shared" si="157"/>
        <v/>
      </c>
      <c r="R322" s="69" t="str">
        <f t="shared" si="163"/>
        <v/>
      </c>
      <c r="S322" s="70" t="str">
        <f t="shared" si="164"/>
        <v/>
      </c>
      <c r="T322" s="83" t="str">
        <f t="shared" si="165"/>
        <v/>
      </c>
      <c r="U322" s="68" t="str">
        <f t="shared" si="166"/>
        <v/>
      </c>
      <c r="V322" s="68" t="str">
        <f t="shared" si="167"/>
        <v/>
      </c>
      <c r="W322" s="68" t="str">
        <f t="shared" si="168"/>
        <v/>
      </c>
      <c r="X322" s="69" t="str">
        <f t="shared" si="169"/>
        <v/>
      </c>
      <c r="Y322" s="83" t="str">
        <f t="shared" si="158"/>
        <v/>
      </c>
      <c r="Z322" s="69" t="str">
        <f t="shared" si="170"/>
        <v/>
      </c>
      <c r="AA322" s="73"/>
    </row>
    <row r="323" spans="2:27">
      <c r="B323" s="53" t="str">
        <f t="shared" si="172"/>
        <v/>
      </c>
      <c r="C323" s="44" t="str">
        <f t="shared" si="171"/>
        <v/>
      </c>
      <c r="D323" s="44" t="str">
        <f t="shared" si="173"/>
        <v/>
      </c>
      <c r="E323" s="106" t="str">
        <f>IF(ISNUMBER($C323),VLOOKUP($B323,Input!$A$7:$D$798,2,FALSE),"")</f>
        <v/>
      </c>
      <c r="F323" s="139" t="str">
        <f>IF(ISNUMBER($C323),VLOOKUP($B323,Input!$A$7:$D$798,3,FALSE),"")</f>
        <v/>
      </c>
      <c r="G323" s="107" t="str">
        <f>IF(ISNUMBER($C323),VLOOKUP($B323,Input!$A$7:$D$798,4,FALSE),"")</f>
        <v/>
      </c>
      <c r="H323" s="127" t="str">
        <f t="shared" si="152"/>
        <v/>
      </c>
      <c r="I323" s="67" t="str">
        <f t="shared" si="153"/>
        <v/>
      </c>
      <c r="J323" s="67" t="str">
        <f t="shared" si="159"/>
        <v/>
      </c>
      <c r="K323" s="67" t="str">
        <f t="shared" si="160"/>
        <v/>
      </c>
      <c r="L323" s="67" t="str">
        <f t="shared" si="161"/>
        <v/>
      </c>
      <c r="M323" s="67" t="str">
        <f t="shared" si="154"/>
        <v/>
      </c>
      <c r="N323" s="68" t="str">
        <f t="shared" si="155"/>
        <v/>
      </c>
      <c r="O323" s="68" t="str">
        <f t="shared" si="156"/>
        <v/>
      </c>
      <c r="P323" s="68" t="str">
        <f t="shared" si="162"/>
        <v/>
      </c>
      <c r="Q323" s="68" t="str">
        <f t="shared" si="157"/>
        <v/>
      </c>
      <c r="R323" s="69" t="str">
        <f t="shared" si="163"/>
        <v/>
      </c>
      <c r="S323" s="70" t="str">
        <f t="shared" si="164"/>
        <v/>
      </c>
      <c r="T323" s="83" t="str">
        <f t="shared" si="165"/>
        <v/>
      </c>
      <c r="U323" s="68" t="str">
        <f t="shared" si="166"/>
        <v/>
      </c>
      <c r="V323" s="68" t="str">
        <f t="shared" si="167"/>
        <v/>
      </c>
      <c r="W323" s="68" t="str">
        <f t="shared" si="168"/>
        <v/>
      </c>
      <c r="X323" s="69" t="str">
        <f t="shared" si="169"/>
        <v/>
      </c>
      <c r="Y323" s="83" t="str">
        <f t="shared" si="158"/>
        <v/>
      </c>
      <c r="Z323" s="69" t="str">
        <f t="shared" si="170"/>
        <v/>
      </c>
      <c r="AA323" s="73"/>
    </row>
    <row r="324" spans="2:27">
      <c r="B324" s="53" t="str">
        <f t="shared" si="172"/>
        <v/>
      </c>
      <c r="C324" s="44" t="str">
        <f t="shared" si="171"/>
        <v/>
      </c>
      <c r="D324" s="44" t="str">
        <f t="shared" si="173"/>
        <v/>
      </c>
      <c r="E324" s="106" t="str">
        <f>IF(ISNUMBER($C324),VLOOKUP($B324,Input!$A$7:$D$798,2,FALSE),"")</f>
        <v/>
      </c>
      <c r="F324" s="139" t="str">
        <f>IF(ISNUMBER($C324),VLOOKUP($B324,Input!$A$7:$D$798,3,FALSE),"")</f>
        <v/>
      </c>
      <c r="G324" s="107" t="str">
        <f>IF(ISNUMBER($C324),VLOOKUP($B324,Input!$A$7:$D$798,4,FALSE),"")</f>
        <v/>
      </c>
      <c r="H324" s="127" t="str">
        <f t="shared" si="152"/>
        <v/>
      </c>
      <c r="I324" s="67" t="str">
        <f t="shared" si="153"/>
        <v/>
      </c>
      <c r="J324" s="67" t="str">
        <f t="shared" si="159"/>
        <v/>
      </c>
      <c r="K324" s="67" t="str">
        <f t="shared" si="160"/>
        <v/>
      </c>
      <c r="L324" s="67" t="str">
        <f t="shared" si="161"/>
        <v/>
      </c>
      <c r="M324" s="67" t="str">
        <f t="shared" si="154"/>
        <v/>
      </c>
      <c r="N324" s="68" t="str">
        <f t="shared" si="155"/>
        <v/>
      </c>
      <c r="O324" s="68" t="str">
        <f t="shared" si="156"/>
        <v/>
      </c>
      <c r="P324" s="68" t="str">
        <f t="shared" si="162"/>
        <v/>
      </c>
      <c r="Q324" s="68" t="str">
        <f t="shared" si="157"/>
        <v/>
      </c>
      <c r="R324" s="69" t="str">
        <f t="shared" si="163"/>
        <v/>
      </c>
      <c r="S324" s="70" t="str">
        <f t="shared" si="164"/>
        <v/>
      </c>
      <c r="T324" s="83" t="str">
        <f t="shared" si="165"/>
        <v/>
      </c>
      <c r="U324" s="68" t="str">
        <f t="shared" si="166"/>
        <v/>
      </c>
      <c r="V324" s="68" t="str">
        <f t="shared" si="167"/>
        <v/>
      </c>
      <c r="W324" s="68" t="str">
        <f t="shared" si="168"/>
        <v/>
      </c>
      <c r="X324" s="69" t="str">
        <f t="shared" si="169"/>
        <v/>
      </c>
      <c r="Y324" s="83" t="str">
        <f t="shared" si="158"/>
        <v/>
      </c>
      <c r="Z324" s="69" t="str">
        <f t="shared" si="170"/>
        <v/>
      </c>
      <c r="AA324" s="73"/>
    </row>
    <row r="325" spans="2:27">
      <c r="B325" s="53" t="str">
        <f t="shared" si="172"/>
        <v/>
      </c>
      <c r="C325" s="44" t="str">
        <f t="shared" si="171"/>
        <v/>
      </c>
      <c r="D325" s="44" t="str">
        <f t="shared" si="173"/>
        <v/>
      </c>
      <c r="E325" s="106" t="str">
        <f>IF(ISNUMBER($C325),VLOOKUP($B325,Input!$A$7:$D$798,2,FALSE),"")</f>
        <v/>
      </c>
      <c r="F325" s="139" t="str">
        <f>IF(ISNUMBER($C325),VLOOKUP($B325,Input!$A$7:$D$798,3,FALSE),"")</f>
        <v/>
      </c>
      <c r="G325" s="107" t="str">
        <f>IF(ISNUMBER($C325),VLOOKUP($B325,Input!$A$7:$D$798,4,FALSE),"")</f>
        <v/>
      </c>
      <c r="H325" s="127" t="str">
        <f t="shared" si="152"/>
        <v/>
      </c>
      <c r="I325" s="67" t="str">
        <f t="shared" si="153"/>
        <v/>
      </c>
      <c r="J325" s="67" t="str">
        <f t="shared" si="159"/>
        <v/>
      </c>
      <c r="K325" s="67" t="str">
        <f t="shared" si="160"/>
        <v/>
      </c>
      <c r="L325" s="67" t="str">
        <f t="shared" si="161"/>
        <v/>
      </c>
      <c r="M325" s="67" t="str">
        <f t="shared" si="154"/>
        <v/>
      </c>
      <c r="N325" s="68" t="str">
        <f t="shared" si="155"/>
        <v/>
      </c>
      <c r="O325" s="68" t="str">
        <f t="shared" si="156"/>
        <v/>
      </c>
      <c r="P325" s="68" t="str">
        <f t="shared" si="162"/>
        <v/>
      </c>
      <c r="Q325" s="68" t="str">
        <f t="shared" si="157"/>
        <v/>
      </c>
      <c r="R325" s="69" t="str">
        <f t="shared" si="163"/>
        <v/>
      </c>
      <c r="S325" s="70" t="str">
        <f t="shared" si="164"/>
        <v/>
      </c>
      <c r="T325" s="83" t="str">
        <f t="shared" si="165"/>
        <v/>
      </c>
      <c r="U325" s="68" t="str">
        <f t="shared" si="166"/>
        <v/>
      </c>
      <c r="V325" s="68" t="str">
        <f t="shared" si="167"/>
        <v/>
      </c>
      <c r="W325" s="68" t="str">
        <f t="shared" si="168"/>
        <v/>
      </c>
      <c r="X325" s="69" t="str">
        <f t="shared" si="169"/>
        <v/>
      </c>
      <c r="Y325" s="83" t="str">
        <f t="shared" si="158"/>
        <v/>
      </c>
      <c r="Z325" s="69" t="str">
        <f t="shared" si="170"/>
        <v/>
      </c>
      <c r="AA325" s="73"/>
    </row>
    <row r="326" spans="2:27">
      <c r="B326" s="53" t="str">
        <f t="shared" si="172"/>
        <v/>
      </c>
      <c r="C326" s="44" t="str">
        <f>IF(ISNUMBER(C325),IF(C325+1&gt;$C$44,"",C325+1),"")</f>
        <v/>
      </c>
      <c r="D326" s="44" t="str">
        <f t="shared" si="173"/>
        <v/>
      </c>
      <c r="E326" s="106" t="str">
        <f>IF(ISNUMBER($C326),VLOOKUP($B326,Input!$A$7:$D$798,2,FALSE),"")</f>
        <v/>
      </c>
      <c r="F326" s="139" t="str">
        <f>IF(ISNUMBER($C326),VLOOKUP($B326,Input!$A$7:$D$798,3,FALSE),"")</f>
        <v/>
      </c>
      <c r="G326" s="107" t="str">
        <f>IF(ISNUMBER($C326),VLOOKUP($B326,Input!$A$7:$D$798,4,FALSE),"")</f>
        <v/>
      </c>
      <c r="H326" s="127" t="str">
        <f t="shared" si="152"/>
        <v/>
      </c>
      <c r="I326" s="67" t="str">
        <f t="shared" si="153"/>
        <v/>
      </c>
      <c r="J326" s="67" t="str">
        <f t="shared" si="159"/>
        <v/>
      </c>
      <c r="K326" s="67" t="str">
        <f t="shared" si="160"/>
        <v/>
      </c>
      <c r="L326" s="67" t="str">
        <f t="shared" si="161"/>
        <v/>
      </c>
      <c r="M326" s="67" t="str">
        <f t="shared" si="154"/>
        <v/>
      </c>
      <c r="N326" s="68" t="str">
        <f t="shared" si="155"/>
        <v/>
      </c>
      <c r="O326" s="68" t="str">
        <f t="shared" si="156"/>
        <v/>
      </c>
      <c r="P326" s="68" t="str">
        <f t="shared" si="162"/>
        <v/>
      </c>
      <c r="Q326" s="68" t="str">
        <f t="shared" si="157"/>
        <v/>
      </c>
      <c r="R326" s="69" t="str">
        <f t="shared" si="163"/>
        <v/>
      </c>
      <c r="S326" s="70" t="str">
        <f t="shared" si="164"/>
        <v/>
      </c>
      <c r="T326" s="83" t="str">
        <f t="shared" si="165"/>
        <v/>
      </c>
      <c r="U326" s="68" t="str">
        <f t="shared" si="166"/>
        <v/>
      </c>
      <c r="V326" s="68" t="str">
        <f t="shared" si="167"/>
        <v/>
      </c>
      <c r="W326" s="68" t="str">
        <f t="shared" si="168"/>
        <v/>
      </c>
      <c r="X326" s="69" t="str">
        <f t="shared" si="169"/>
        <v/>
      </c>
      <c r="Y326" s="83" t="str">
        <f t="shared" si="158"/>
        <v/>
      </c>
      <c r="Z326" s="69" t="str">
        <f t="shared" si="170"/>
        <v/>
      </c>
      <c r="AA326" s="73"/>
    </row>
    <row r="327" spans="2:27">
      <c r="B327" s="53" t="str">
        <f t="shared" si="172"/>
        <v/>
      </c>
      <c r="C327" s="44" t="str">
        <f>C326</f>
        <v/>
      </c>
      <c r="D327" s="44" t="str">
        <f t="shared" si="173"/>
        <v/>
      </c>
      <c r="E327" s="106" t="str">
        <f>IF(ISNUMBER($C327),VLOOKUP($B327,Input!$A$7:$D$798,2,FALSE),"")</f>
        <v/>
      </c>
      <c r="F327" s="139" t="str">
        <f>IF(ISNUMBER($C327),VLOOKUP($B327,Input!$A$7:$D$798,3,FALSE),"")</f>
        <v/>
      </c>
      <c r="G327" s="107" t="str">
        <f>IF(ISNUMBER($C327),VLOOKUP($B327,Input!$A$7:$D$798,4,FALSE),"")</f>
        <v/>
      </c>
      <c r="H327" s="127" t="str">
        <f t="shared" si="152"/>
        <v/>
      </c>
      <c r="I327" s="67" t="str">
        <f t="shared" si="153"/>
        <v/>
      </c>
      <c r="J327" s="67" t="str">
        <f t="shared" si="159"/>
        <v/>
      </c>
      <c r="K327" s="67" t="str">
        <f t="shared" si="160"/>
        <v/>
      </c>
      <c r="L327" s="67" t="str">
        <f t="shared" si="161"/>
        <v/>
      </c>
      <c r="M327" s="67" t="str">
        <f t="shared" si="154"/>
        <v/>
      </c>
      <c r="N327" s="68" t="str">
        <f t="shared" si="155"/>
        <v/>
      </c>
      <c r="O327" s="68" t="str">
        <f t="shared" si="156"/>
        <v/>
      </c>
      <c r="P327" s="68" t="str">
        <f t="shared" si="162"/>
        <v/>
      </c>
      <c r="Q327" s="68" t="str">
        <f t="shared" si="157"/>
        <v/>
      </c>
      <c r="R327" s="69" t="str">
        <f t="shared" si="163"/>
        <v/>
      </c>
      <c r="S327" s="70" t="str">
        <f t="shared" si="164"/>
        <v/>
      </c>
      <c r="T327" s="83" t="str">
        <f t="shared" si="165"/>
        <v/>
      </c>
      <c r="U327" s="68" t="str">
        <f t="shared" si="166"/>
        <v/>
      </c>
      <c r="V327" s="68" t="str">
        <f t="shared" si="167"/>
        <v/>
      </c>
      <c r="W327" s="68" t="str">
        <f t="shared" si="168"/>
        <v/>
      </c>
      <c r="X327" s="69" t="str">
        <f t="shared" si="169"/>
        <v/>
      </c>
      <c r="Y327" s="83" t="str">
        <f t="shared" si="158"/>
        <v/>
      </c>
      <c r="Z327" s="69" t="str">
        <f t="shared" si="170"/>
        <v/>
      </c>
      <c r="AA327" s="73"/>
    </row>
    <row r="328" spans="2:27">
      <c r="B328" s="53" t="str">
        <f t="shared" si="172"/>
        <v/>
      </c>
      <c r="C328" s="44" t="str">
        <f t="shared" ref="C328:C337" si="174">C327</f>
        <v/>
      </c>
      <c r="D328" s="44" t="str">
        <f t="shared" si="173"/>
        <v/>
      </c>
      <c r="E328" s="106" t="str">
        <f>IF(ISNUMBER($C328),VLOOKUP($B328,Input!$A$7:$D$798,2,FALSE),"")</f>
        <v/>
      </c>
      <c r="F328" s="139" t="str">
        <f>IF(ISNUMBER($C328),VLOOKUP($B328,Input!$A$7:$D$798,3,FALSE),"")</f>
        <v/>
      </c>
      <c r="G328" s="107" t="str">
        <f>IF(ISNUMBER($C328),VLOOKUP($B328,Input!$A$7:$D$798,4,FALSE),"")</f>
        <v/>
      </c>
      <c r="H328" s="127" t="str">
        <f t="shared" si="152"/>
        <v/>
      </c>
      <c r="I328" s="67" t="str">
        <f t="shared" si="153"/>
        <v/>
      </c>
      <c r="J328" s="67" t="str">
        <f t="shared" si="159"/>
        <v/>
      </c>
      <c r="K328" s="67" t="str">
        <f t="shared" si="160"/>
        <v/>
      </c>
      <c r="L328" s="67" t="str">
        <f t="shared" si="161"/>
        <v/>
      </c>
      <c r="M328" s="67" t="str">
        <f t="shared" si="154"/>
        <v/>
      </c>
      <c r="N328" s="68" t="str">
        <f t="shared" si="155"/>
        <v/>
      </c>
      <c r="O328" s="68" t="str">
        <f t="shared" si="156"/>
        <v/>
      </c>
      <c r="P328" s="68" t="str">
        <f t="shared" si="162"/>
        <v/>
      </c>
      <c r="Q328" s="68" t="str">
        <f t="shared" si="157"/>
        <v/>
      </c>
      <c r="R328" s="69" t="str">
        <f t="shared" si="163"/>
        <v/>
      </c>
      <c r="S328" s="70" t="str">
        <f t="shared" si="164"/>
        <v/>
      </c>
      <c r="T328" s="83" t="str">
        <f t="shared" si="165"/>
        <v/>
      </c>
      <c r="U328" s="68" t="str">
        <f t="shared" si="166"/>
        <v/>
      </c>
      <c r="V328" s="68" t="str">
        <f t="shared" si="167"/>
        <v/>
      </c>
      <c r="W328" s="68" t="str">
        <f t="shared" si="168"/>
        <v/>
      </c>
      <c r="X328" s="69" t="str">
        <f t="shared" si="169"/>
        <v/>
      </c>
      <c r="Y328" s="83" t="str">
        <f t="shared" si="158"/>
        <v/>
      </c>
      <c r="Z328" s="69" t="str">
        <f t="shared" si="170"/>
        <v/>
      </c>
      <c r="AA328" s="73"/>
    </row>
    <row r="329" spans="2:27">
      <c r="B329" s="53" t="str">
        <f t="shared" si="172"/>
        <v/>
      </c>
      <c r="C329" s="44" t="str">
        <f t="shared" si="174"/>
        <v/>
      </c>
      <c r="D329" s="44" t="str">
        <f t="shared" si="173"/>
        <v/>
      </c>
      <c r="E329" s="106" t="str">
        <f>IF(ISNUMBER($C329),VLOOKUP($B329,Input!$A$7:$D$798,2,FALSE),"")</f>
        <v/>
      </c>
      <c r="F329" s="139" t="str">
        <f>IF(ISNUMBER($C329),VLOOKUP($B329,Input!$A$7:$D$798,3,FALSE),"")</f>
        <v/>
      </c>
      <c r="G329" s="107" t="str">
        <f>IF(ISNUMBER($C329),VLOOKUP($B329,Input!$A$7:$D$798,4,FALSE),"")</f>
        <v/>
      </c>
      <c r="H329" s="127" t="str">
        <f t="shared" si="152"/>
        <v/>
      </c>
      <c r="I329" s="67" t="str">
        <f t="shared" si="153"/>
        <v/>
      </c>
      <c r="J329" s="67" t="str">
        <f t="shared" si="159"/>
        <v/>
      </c>
      <c r="K329" s="67" t="str">
        <f t="shared" si="160"/>
        <v/>
      </c>
      <c r="L329" s="67" t="str">
        <f t="shared" si="161"/>
        <v/>
      </c>
      <c r="M329" s="67" t="str">
        <f t="shared" si="154"/>
        <v/>
      </c>
      <c r="N329" s="68" t="str">
        <f t="shared" si="155"/>
        <v/>
      </c>
      <c r="O329" s="68" t="str">
        <f t="shared" si="156"/>
        <v/>
      </c>
      <c r="P329" s="68" t="str">
        <f t="shared" si="162"/>
        <v/>
      </c>
      <c r="Q329" s="68" t="str">
        <f t="shared" si="157"/>
        <v/>
      </c>
      <c r="R329" s="69" t="str">
        <f t="shared" si="163"/>
        <v/>
      </c>
      <c r="S329" s="70" t="str">
        <f t="shared" si="164"/>
        <v/>
      </c>
      <c r="T329" s="83" t="str">
        <f t="shared" si="165"/>
        <v/>
      </c>
      <c r="U329" s="68" t="str">
        <f t="shared" si="166"/>
        <v/>
      </c>
      <c r="V329" s="68" t="str">
        <f t="shared" si="167"/>
        <v/>
      </c>
      <c r="W329" s="68" t="str">
        <f t="shared" si="168"/>
        <v/>
      </c>
      <c r="X329" s="69" t="str">
        <f t="shared" si="169"/>
        <v/>
      </c>
      <c r="Y329" s="83" t="str">
        <f t="shared" si="158"/>
        <v/>
      </c>
      <c r="Z329" s="69" t="str">
        <f t="shared" si="170"/>
        <v/>
      </c>
      <c r="AA329" s="73"/>
    </row>
    <row r="330" spans="2:27">
      <c r="B330" s="53" t="str">
        <f t="shared" si="172"/>
        <v/>
      </c>
      <c r="C330" s="44" t="str">
        <f t="shared" si="174"/>
        <v/>
      </c>
      <c r="D330" s="44" t="str">
        <f t="shared" si="173"/>
        <v/>
      </c>
      <c r="E330" s="106" t="str">
        <f>IF(ISNUMBER($C330),VLOOKUP($B330,Input!$A$7:$D$798,2,FALSE),"")</f>
        <v/>
      </c>
      <c r="F330" s="139" t="str">
        <f>IF(ISNUMBER($C330),VLOOKUP($B330,Input!$A$7:$D$798,3,FALSE),"")</f>
        <v/>
      </c>
      <c r="G330" s="107" t="str">
        <f>IF(ISNUMBER($C330),VLOOKUP($B330,Input!$A$7:$D$798,4,FALSE),"")</f>
        <v/>
      </c>
      <c r="H330" s="127" t="str">
        <f t="shared" si="152"/>
        <v/>
      </c>
      <c r="I330" s="67" t="str">
        <f t="shared" si="153"/>
        <v/>
      </c>
      <c r="J330" s="67" t="str">
        <f t="shared" si="159"/>
        <v/>
      </c>
      <c r="K330" s="67" t="str">
        <f t="shared" si="160"/>
        <v/>
      </c>
      <c r="L330" s="67" t="str">
        <f t="shared" si="161"/>
        <v/>
      </c>
      <c r="M330" s="67" t="str">
        <f t="shared" si="154"/>
        <v/>
      </c>
      <c r="N330" s="68" t="str">
        <f t="shared" si="155"/>
        <v/>
      </c>
      <c r="O330" s="68" t="str">
        <f t="shared" si="156"/>
        <v/>
      </c>
      <c r="P330" s="68" t="str">
        <f t="shared" si="162"/>
        <v/>
      </c>
      <c r="Q330" s="68" t="str">
        <f t="shared" si="157"/>
        <v/>
      </c>
      <c r="R330" s="69" t="str">
        <f t="shared" si="163"/>
        <v/>
      </c>
      <c r="S330" s="70" t="str">
        <f t="shared" si="164"/>
        <v/>
      </c>
      <c r="T330" s="83" t="str">
        <f t="shared" si="165"/>
        <v/>
      </c>
      <c r="U330" s="68" t="str">
        <f t="shared" si="166"/>
        <v/>
      </c>
      <c r="V330" s="68" t="str">
        <f t="shared" si="167"/>
        <v/>
      </c>
      <c r="W330" s="68" t="str">
        <f t="shared" si="168"/>
        <v/>
      </c>
      <c r="X330" s="69" t="str">
        <f t="shared" si="169"/>
        <v/>
      </c>
      <c r="Y330" s="83" t="str">
        <f t="shared" si="158"/>
        <v/>
      </c>
      <c r="Z330" s="69" t="str">
        <f t="shared" si="170"/>
        <v/>
      </c>
      <c r="AA330" s="73"/>
    </row>
    <row r="331" spans="2:27">
      <c r="B331" s="53" t="str">
        <f t="shared" si="172"/>
        <v/>
      </c>
      <c r="C331" s="44" t="str">
        <f t="shared" si="174"/>
        <v/>
      </c>
      <c r="D331" s="44" t="str">
        <f t="shared" si="173"/>
        <v/>
      </c>
      <c r="E331" s="106" t="str">
        <f>IF(ISNUMBER($C331),VLOOKUP($B331,Input!$A$7:$D$798,2,FALSE),"")</f>
        <v/>
      </c>
      <c r="F331" s="139" t="str">
        <f>IF(ISNUMBER($C331),VLOOKUP($B331,Input!$A$7:$D$798,3,FALSE),"")</f>
        <v/>
      </c>
      <c r="G331" s="107" t="str">
        <f>IF(ISNUMBER($C331),VLOOKUP($B331,Input!$A$7:$D$798,4,FALSE),"")</f>
        <v/>
      </c>
      <c r="H331" s="127" t="str">
        <f t="shared" si="152"/>
        <v/>
      </c>
      <c r="I331" s="67" t="str">
        <f t="shared" si="153"/>
        <v/>
      </c>
      <c r="J331" s="67" t="str">
        <f t="shared" si="159"/>
        <v/>
      </c>
      <c r="K331" s="67" t="str">
        <f t="shared" si="160"/>
        <v/>
      </c>
      <c r="L331" s="67" t="str">
        <f t="shared" si="161"/>
        <v/>
      </c>
      <c r="M331" s="67" t="str">
        <f t="shared" si="154"/>
        <v/>
      </c>
      <c r="N331" s="68" t="str">
        <f t="shared" si="155"/>
        <v/>
      </c>
      <c r="O331" s="68" t="str">
        <f t="shared" si="156"/>
        <v/>
      </c>
      <c r="P331" s="68" t="str">
        <f t="shared" si="162"/>
        <v/>
      </c>
      <c r="Q331" s="68" t="str">
        <f t="shared" si="157"/>
        <v/>
      </c>
      <c r="R331" s="69" t="str">
        <f t="shared" si="163"/>
        <v/>
      </c>
      <c r="S331" s="70" t="str">
        <f t="shared" si="164"/>
        <v/>
      </c>
      <c r="T331" s="83" t="str">
        <f t="shared" si="165"/>
        <v/>
      </c>
      <c r="U331" s="68" t="str">
        <f t="shared" si="166"/>
        <v/>
      </c>
      <c r="V331" s="68" t="str">
        <f t="shared" si="167"/>
        <v/>
      </c>
      <c r="W331" s="68" t="str">
        <f t="shared" si="168"/>
        <v/>
      </c>
      <c r="X331" s="69" t="str">
        <f t="shared" si="169"/>
        <v/>
      </c>
      <c r="Y331" s="83" t="str">
        <f t="shared" si="158"/>
        <v/>
      </c>
      <c r="Z331" s="69" t="str">
        <f t="shared" si="170"/>
        <v/>
      </c>
      <c r="AA331" s="73"/>
    </row>
    <row r="332" spans="2:27">
      <c r="B332" s="53" t="str">
        <f t="shared" si="172"/>
        <v/>
      </c>
      <c r="C332" s="44" t="str">
        <f t="shared" si="174"/>
        <v/>
      </c>
      <c r="D332" s="44" t="str">
        <f t="shared" si="173"/>
        <v/>
      </c>
      <c r="E332" s="106" t="str">
        <f>IF(ISNUMBER($C332),VLOOKUP($B332,Input!$A$7:$D$798,2,FALSE),"")</f>
        <v/>
      </c>
      <c r="F332" s="139" t="str">
        <f>IF(ISNUMBER($C332),VLOOKUP($B332,Input!$A$7:$D$798,3,FALSE),"")</f>
        <v/>
      </c>
      <c r="G332" s="107" t="str">
        <f>IF(ISNUMBER($C332),VLOOKUP($B332,Input!$A$7:$D$798,4,FALSE),"")</f>
        <v/>
      </c>
      <c r="H332" s="127" t="str">
        <f t="shared" si="152"/>
        <v/>
      </c>
      <c r="I332" s="67" t="str">
        <f t="shared" si="153"/>
        <v/>
      </c>
      <c r="J332" s="67" t="str">
        <f t="shared" si="159"/>
        <v/>
      </c>
      <c r="K332" s="67" t="str">
        <f t="shared" si="160"/>
        <v/>
      </c>
      <c r="L332" s="67" t="str">
        <f t="shared" si="161"/>
        <v/>
      </c>
      <c r="M332" s="67" t="str">
        <f t="shared" si="154"/>
        <v/>
      </c>
      <c r="N332" s="68" t="str">
        <f t="shared" si="155"/>
        <v/>
      </c>
      <c r="O332" s="68" t="str">
        <f t="shared" si="156"/>
        <v/>
      </c>
      <c r="P332" s="68" t="str">
        <f t="shared" si="162"/>
        <v/>
      </c>
      <c r="Q332" s="68" t="str">
        <f t="shared" si="157"/>
        <v/>
      </c>
      <c r="R332" s="69" t="str">
        <f t="shared" si="163"/>
        <v/>
      </c>
      <c r="S332" s="70" t="str">
        <f t="shared" si="164"/>
        <v/>
      </c>
      <c r="T332" s="83" t="str">
        <f t="shared" si="165"/>
        <v/>
      </c>
      <c r="U332" s="68" t="str">
        <f t="shared" si="166"/>
        <v/>
      </c>
      <c r="V332" s="68" t="str">
        <f t="shared" si="167"/>
        <v/>
      </c>
      <c r="W332" s="68" t="str">
        <f t="shared" si="168"/>
        <v/>
      </c>
      <c r="X332" s="69" t="str">
        <f t="shared" si="169"/>
        <v/>
      </c>
      <c r="Y332" s="83" t="str">
        <f t="shared" si="158"/>
        <v/>
      </c>
      <c r="Z332" s="69" t="str">
        <f t="shared" si="170"/>
        <v/>
      </c>
      <c r="AA332" s="73"/>
    </row>
    <row r="333" spans="2:27">
      <c r="B333" s="53" t="str">
        <f t="shared" si="172"/>
        <v/>
      </c>
      <c r="C333" s="44" t="str">
        <f t="shared" si="174"/>
        <v/>
      </c>
      <c r="D333" s="44" t="str">
        <f t="shared" si="173"/>
        <v/>
      </c>
      <c r="E333" s="106" t="str">
        <f>IF(ISNUMBER($C333),VLOOKUP($B333,Input!$A$7:$D$798,2,FALSE),"")</f>
        <v/>
      </c>
      <c r="F333" s="139" t="str">
        <f>IF(ISNUMBER($C333),VLOOKUP($B333,Input!$A$7:$D$798,3,FALSE),"")</f>
        <v/>
      </c>
      <c r="G333" s="107" t="str">
        <f>IF(ISNUMBER($C333),VLOOKUP($B333,Input!$A$7:$D$798,4,FALSE),"")</f>
        <v/>
      </c>
      <c r="H333" s="127" t="str">
        <f t="shared" si="152"/>
        <v/>
      </c>
      <c r="I333" s="67" t="str">
        <f t="shared" si="153"/>
        <v/>
      </c>
      <c r="J333" s="67" t="str">
        <f t="shared" si="159"/>
        <v/>
      </c>
      <c r="K333" s="67" t="str">
        <f t="shared" si="160"/>
        <v/>
      </c>
      <c r="L333" s="67" t="str">
        <f t="shared" si="161"/>
        <v/>
      </c>
      <c r="M333" s="67" t="str">
        <f t="shared" si="154"/>
        <v/>
      </c>
      <c r="N333" s="68" t="str">
        <f t="shared" si="155"/>
        <v/>
      </c>
      <c r="O333" s="68" t="str">
        <f t="shared" si="156"/>
        <v/>
      </c>
      <c r="P333" s="68" t="str">
        <f t="shared" si="162"/>
        <v/>
      </c>
      <c r="Q333" s="68" t="str">
        <f t="shared" si="157"/>
        <v/>
      </c>
      <c r="R333" s="69" t="str">
        <f t="shared" si="163"/>
        <v/>
      </c>
      <c r="S333" s="70" t="str">
        <f t="shared" si="164"/>
        <v/>
      </c>
      <c r="T333" s="83" t="str">
        <f t="shared" si="165"/>
        <v/>
      </c>
      <c r="U333" s="68" t="str">
        <f t="shared" si="166"/>
        <v/>
      </c>
      <c r="V333" s="68" t="str">
        <f t="shared" si="167"/>
        <v/>
      </c>
      <c r="W333" s="68" t="str">
        <f t="shared" si="168"/>
        <v/>
      </c>
      <c r="X333" s="69" t="str">
        <f t="shared" si="169"/>
        <v/>
      </c>
      <c r="Y333" s="83" t="str">
        <f t="shared" si="158"/>
        <v/>
      </c>
      <c r="Z333" s="69" t="str">
        <f t="shared" si="170"/>
        <v/>
      </c>
      <c r="AA333" s="73"/>
    </row>
    <row r="334" spans="2:27">
      <c r="B334" s="53" t="str">
        <f t="shared" si="172"/>
        <v/>
      </c>
      <c r="C334" s="44" t="str">
        <f t="shared" si="174"/>
        <v/>
      </c>
      <c r="D334" s="44" t="str">
        <f t="shared" si="173"/>
        <v/>
      </c>
      <c r="E334" s="106" t="str">
        <f>IF(ISNUMBER($C334),VLOOKUP($B334,Input!$A$7:$D$798,2,FALSE),"")</f>
        <v/>
      </c>
      <c r="F334" s="139" t="str">
        <f>IF(ISNUMBER($C334),VLOOKUP($B334,Input!$A$7:$D$798,3,FALSE),"")</f>
        <v/>
      </c>
      <c r="G334" s="107" t="str">
        <f>IF(ISNUMBER($C334),VLOOKUP($B334,Input!$A$7:$D$798,4,FALSE),"")</f>
        <v/>
      </c>
      <c r="H334" s="127" t="str">
        <f t="shared" si="152"/>
        <v/>
      </c>
      <c r="I334" s="67" t="str">
        <f t="shared" si="153"/>
        <v/>
      </c>
      <c r="J334" s="67" t="str">
        <f t="shared" si="159"/>
        <v/>
      </c>
      <c r="K334" s="67" t="str">
        <f t="shared" si="160"/>
        <v/>
      </c>
      <c r="L334" s="67" t="str">
        <f t="shared" si="161"/>
        <v/>
      </c>
      <c r="M334" s="67" t="str">
        <f t="shared" si="154"/>
        <v/>
      </c>
      <c r="N334" s="68" t="str">
        <f t="shared" si="155"/>
        <v/>
      </c>
      <c r="O334" s="68" t="str">
        <f t="shared" si="156"/>
        <v/>
      </c>
      <c r="P334" s="68" t="str">
        <f t="shared" si="162"/>
        <v/>
      </c>
      <c r="Q334" s="68" t="str">
        <f t="shared" si="157"/>
        <v/>
      </c>
      <c r="R334" s="69" t="str">
        <f t="shared" si="163"/>
        <v/>
      </c>
      <c r="S334" s="70" t="str">
        <f t="shared" si="164"/>
        <v/>
      </c>
      <c r="T334" s="83" t="str">
        <f t="shared" si="165"/>
        <v/>
      </c>
      <c r="U334" s="68" t="str">
        <f t="shared" si="166"/>
        <v/>
      </c>
      <c r="V334" s="68" t="str">
        <f t="shared" si="167"/>
        <v/>
      </c>
      <c r="W334" s="68" t="str">
        <f t="shared" si="168"/>
        <v/>
      </c>
      <c r="X334" s="69" t="str">
        <f t="shared" si="169"/>
        <v/>
      </c>
      <c r="Y334" s="83" t="str">
        <f t="shared" si="158"/>
        <v/>
      </c>
      <c r="Z334" s="69" t="str">
        <f t="shared" si="170"/>
        <v/>
      </c>
      <c r="AA334" s="73"/>
    </row>
    <row r="335" spans="2:27">
      <c r="B335" s="53" t="str">
        <f t="shared" si="172"/>
        <v/>
      </c>
      <c r="C335" s="44" t="str">
        <f t="shared" si="174"/>
        <v/>
      </c>
      <c r="D335" s="44" t="str">
        <f t="shared" si="173"/>
        <v/>
      </c>
      <c r="E335" s="106" t="str">
        <f>IF(ISNUMBER($C335),VLOOKUP($B335,Input!$A$7:$D$798,2,FALSE),"")</f>
        <v/>
      </c>
      <c r="F335" s="139" t="str">
        <f>IF(ISNUMBER($C335),VLOOKUP($B335,Input!$A$7:$D$798,3,FALSE),"")</f>
        <v/>
      </c>
      <c r="G335" s="107" t="str">
        <f>IF(ISNUMBER($C335),VLOOKUP($B335,Input!$A$7:$D$798,4,FALSE),"")</f>
        <v/>
      </c>
      <c r="H335" s="127" t="str">
        <f t="shared" si="152"/>
        <v/>
      </c>
      <c r="I335" s="67" t="str">
        <f t="shared" si="153"/>
        <v/>
      </c>
      <c r="J335" s="67" t="str">
        <f t="shared" si="159"/>
        <v/>
      </c>
      <c r="K335" s="67" t="str">
        <f t="shared" si="160"/>
        <v/>
      </c>
      <c r="L335" s="67" t="str">
        <f t="shared" si="161"/>
        <v/>
      </c>
      <c r="M335" s="67" t="str">
        <f t="shared" si="154"/>
        <v/>
      </c>
      <c r="N335" s="68" t="str">
        <f t="shared" si="155"/>
        <v/>
      </c>
      <c r="O335" s="68" t="str">
        <f t="shared" si="156"/>
        <v/>
      </c>
      <c r="P335" s="68" t="str">
        <f t="shared" si="162"/>
        <v/>
      </c>
      <c r="Q335" s="68" t="str">
        <f t="shared" si="157"/>
        <v/>
      </c>
      <c r="R335" s="69" t="str">
        <f t="shared" si="163"/>
        <v/>
      </c>
      <c r="S335" s="70" t="str">
        <f t="shared" si="164"/>
        <v/>
      </c>
      <c r="T335" s="83" t="str">
        <f t="shared" si="165"/>
        <v/>
      </c>
      <c r="U335" s="68" t="str">
        <f t="shared" si="166"/>
        <v/>
      </c>
      <c r="V335" s="68" t="str">
        <f t="shared" si="167"/>
        <v/>
      </c>
      <c r="W335" s="68" t="str">
        <f t="shared" si="168"/>
        <v/>
      </c>
      <c r="X335" s="69" t="str">
        <f t="shared" si="169"/>
        <v/>
      </c>
      <c r="Y335" s="83" t="str">
        <f t="shared" si="158"/>
        <v/>
      </c>
      <c r="Z335" s="69" t="str">
        <f t="shared" si="170"/>
        <v/>
      </c>
      <c r="AA335" s="73"/>
    </row>
    <row r="336" spans="2:27">
      <c r="B336" s="53" t="str">
        <f t="shared" si="172"/>
        <v/>
      </c>
      <c r="C336" s="44" t="str">
        <f t="shared" si="174"/>
        <v/>
      </c>
      <c r="D336" s="44" t="str">
        <f t="shared" si="173"/>
        <v/>
      </c>
      <c r="E336" s="106" t="str">
        <f>IF(ISNUMBER($C336),VLOOKUP($B336,Input!$A$7:$D$798,2,FALSE),"")</f>
        <v/>
      </c>
      <c r="F336" s="139" t="str">
        <f>IF(ISNUMBER($C336),VLOOKUP($B336,Input!$A$7:$D$798,3,FALSE),"")</f>
        <v/>
      </c>
      <c r="G336" s="107" t="str">
        <f>IF(ISNUMBER($C336),VLOOKUP($B336,Input!$A$7:$D$798,4,FALSE),"")</f>
        <v/>
      </c>
      <c r="H336" s="127" t="str">
        <f t="shared" si="152"/>
        <v/>
      </c>
      <c r="I336" s="67" t="str">
        <f t="shared" si="153"/>
        <v/>
      </c>
      <c r="J336" s="67" t="str">
        <f t="shared" si="159"/>
        <v/>
      </c>
      <c r="K336" s="67" t="str">
        <f t="shared" si="160"/>
        <v/>
      </c>
      <c r="L336" s="67" t="str">
        <f t="shared" si="161"/>
        <v/>
      </c>
      <c r="M336" s="67" t="str">
        <f t="shared" si="154"/>
        <v/>
      </c>
      <c r="N336" s="68" t="str">
        <f t="shared" si="155"/>
        <v/>
      </c>
      <c r="O336" s="68" t="str">
        <f t="shared" si="156"/>
        <v/>
      </c>
      <c r="P336" s="68" t="str">
        <f t="shared" si="162"/>
        <v/>
      </c>
      <c r="Q336" s="68" t="str">
        <f t="shared" si="157"/>
        <v/>
      </c>
      <c r="R336" s="69" t="str">
        <f t="shared" si="163"/>
        <v/>
      </c>
      <c r="S336" s="70" t="str">
        <f t="shared" si="164"/>
        <v/>
      </c>
      <c r="T336" s="83" t="str">
        <f t="shared" si="165"/>
        <v/>
      </c>
      <c r="U336" s="68" t="str">
        <f t="shared" si="166"/>
        <v/>
      </c>
      <c r="V336" s="68" t="str">
        <f t="shared" si="167"/>
        <v/>
      </c>
      <c r="W336" s="68" t="str">
        <f t="shared" si="168"/>
        <v/>
      </c>
      <c r="X336" s="69" t="str">
        <f t="shared" si="169"/>
        <v/>
      </c>
      <c r="Y336" s="83" t="str">
        <f t="shared" si="158"/>
        <v/>
      </c>
      <c r="Z336" s="69" t="str">
        <f t="shared" si="170"/>
        <v/>
      </c>
      <c r="AA336" s="73"/>
    </row>
    <row r="337" spans="2:27">
      <c r="B337" s="53" t="str">
        <f t="shared" si="172"/>
        <v/>
      </c>
      <c r="C337" s="44" t="str">
        <f t="shared" si="174"/>
        <v/>
      </c>
      <c r="D337" s="44" t="str">
        <f t="shared" si="173"/>
        <v/>
      </c>
      <c r="E337" s="106" t="str">
        <f>IF(ISNUMBER($C337),VLOOKUP($B337,Input!$A$7:$D$798,2,FALSE),"")</f>
        <v/>
      </c>
      <c r="F337" s="139" t="str">
        <f>IF(ISNUMBER($C337),VLOOKUP($B337,Input!$A$7:$D$798,3,FALSE),"")</f>
        <v/>
      </c>
      <c r="G337" s="107" t="str">
        <f>IF(ISNUMBER($C337),VLOOKUP($B337,Input!$A$7:$D$798,4,FALSE),"")</f>
        <v/>
      </c>
      <c r="H337" s="127" t="str">
        <f t="shared" si="152"/>
        <v/>
      </c>
      <c r="I337" s="67" t="str">
        <f t="shared" si="153"/>
        <v/>
      </c>
      <c r="J337" s="67" t="str">
        <f t="shared" si="159"/>
        <v/>
      </c>
      <c r="K337" s="67" t="str">
        <f t="shared" si="160"/>
        <v/>
      </c>
      <c r="L337" s="67" t="str">
        <f t="shared" si="161"/>
        <v/>
      </c>
      <c r="M337" s="67" t="str">
        <f t="shared" si="154"/>
        <v/>
      </c>
      <c r="N337" s="68" t="str">
        <f t="shared" si="155"/>
        <v/>
      </c>
      <c r="O337" s="68" t="str">
        <f t="shared" si="156"/>
        <v/>
      </c>
      <c r="P337" s="68" t="str">
        <f t="shared" si="162"/>
        <v/>
      </c>
      <c r="Q337" s="68" t="str">
        <f t="shared" si="157"/>
        <v/>
      </c>
      <c r="R337" s="69" t="str">
        <f t="shared" si="163"/>
        <v/>
      </c>
      <c r="S337" s="70" t="str">
        <f t="shared" si="164"/>
        <v/>
      </c>
      <c r="T337" s="83" t="str">
        <f t="shared" si="165"/>
        <v/>
      </c>
      <c r="U337" s="68" t="str">
        <f t="shared" si="166"/>
        <v/>
      </c>
      <c r="V337" s="68" t="str">
        <f t="shared" si="167"/>
        <v/>
      </c>
      <c r="W337" s="68" t="str">
        <f t="shared" si="168"/>
        <v/>
      </c>
      <c r="X337" s="69" t="str">
        <f t="shared" si="169"/>
        <v/>
      </c>
      <c r="Y337" s="83" t="str">
        <f t="shared" si="158"/>
        <v/>
      </c>
      <c r="Z337" s="69" t="str">
        <f t="shared" si="170"/>
        <v/>
      </c>
      <c r="AA337" s="73"/>
    </row>
    <row r="338" spans="2:27">
      <c r="B338" s="53" t="str">
        <f t="shared" si="172"/>
        <v/>
      </c>
      <c r="C338" s="44" t="str">
        <f>IF(ISNUMBER(C337),IF(C337+1&gt;$C$44,"",C337+1),"")</f>
        <v/>
      </c>
      <c r="D338" s="44" t="str">
        <f t="shared" si="173"/>
        <v/>
      </c>
      <c r="E338" s="106" t="str">
        <f>IF(ISNUMBER($C338),VLOOKUP($B338,Input!$A$7:$D$798,2,FALSE),"")</f>
        <v/>
      </c>
      <c r="F338" s="139" t="str">
        <f>IF(ISNUMBER($C338),VLOOKUP($B338,Input!$A$7:$D$798,3,FALSE),"")</f>
        <v/>
      </c>
      <c r="G338" s="107" t="str">
        <f>IF(ISNUMBER($C338),VLOOKUP($B338,Input!$A$7:$D$798,4,FALSE),"")</f>
        <v/>
      </c>
      <c r="H338" s="127" t="str">
        <f t="shared" si="152"/>
        <v/>
      </c>
      <c r="I338" s="67" t="str">
        <f t="shared" si="153"/>
        <v/>
      </c>
      <c r="J338" s="67" t="str">
        <f t="shared" si="159"/>
        <v/>
      </c>
      <c r="K338" s="67" t="str">
        <f t="shared" si="160"/>
        <v/>
      </c>
      <c r="L338" s="67" t="str">
        <f t="shared" si="161"/>
        <v/>
      </c>
      <c r="M338" s="67" t="str">
        <f t="shared" si="154"/>
        <v/>
      </c>
      <c r="N338" s="68" t="str">
        <f t="shared" si="155"/>
        <v/>
      </c>
      <c r="O338" s="68" t="str">
        <f t="shared" si="156"/>
        <v/>
      </c>
      <c r="P338" s="68" t="str">
        <f t="shared" si="162"/>
        <v/>
      </c>
      <c r="Q338" s="68" t="str">
        <f t="shared" si="157"/>
        <v/>
      </c>
      <c r="R338" s="69" t="str">
        <f t="shared" si="163"/>
        <v/>
      </c>
      <c r="S338" s="70" t="str">
        <f t="shared" si="164"/>
        <v/>
      </c>
      <c r="T338" s="83" t="str">
        <f t="shared" si="165"/>
        <v/>
      </c>
      <c r="U338" s="68" t="str">
        <f t="shared" si="166"/>
        <v/>
      </c>
      <c r="V338" s="68" t="str">
        <f t="shared" si="167"/>
        <v/>
      </c>
      <c r="W338" s="68" t="str">
        <f t="shared" si="168"/>
        <v/>
      </c>
      <c r="X338" s="69" t="str">
        <f t="shared" si="169"/>
        <v/>
      </c>
      <c r="Y338" s="83" t="str">
        <f t="shared" si="158"/>
        <v/>
      </c>
      <c r="Z338" s="69" t="str">
        <f t="shared" si="170"/>
        <v/>
      </c>
      <c r="AA338" s="73"/>
    </row>
    <row r="339" spans="2:27">
      <c r="B339" s="53" t="str">
        <f t="shared" si="172"/>
        <v/>
      </c>
      <c r="C339" s="44" t="str">
        <f>C338</f>
        <v/>
      </c>
      <c r="D339" s="44" t="str">
        <f t="shared" si="173"/>
        <v/>
      </c>
      <c r="E339" s="106" t="str">
        <f>IF(ISNUMBER($C339),VLOOKUP($B339,Input!$A$7:$D$798,2,FALSE),"")</f>
        <v/>
      </c>
      <c r="F339" s="139" t="str">
        <f>IF(ISNUMBER($C339),VLOOKUP($B339,Input!$A$7:$D$798,3,FALSE),"")</f>
        <v/>
      </c>
      <c r="G339" s="107" t="str">
        <f>IF(ISNUMBER($C339),VLOOKUP($B339,Input!$A$7:$D$798,4,FALSE),"")</f>
        <v/>
      </c>
      <c r="H339" s="127" t="str">
        <f t="shared" si="152"/>
        <v/>
      </c>
      <c r="I339" s="67" t="str">
        <f t="shared" si="153"/>
        <v/>
      </c>
      <c r="J339" s="67" t="str">
        <f t="shared" si="159"/>
        <v/>
      </c>
      <c r="K339" s="67" t="str">
        <f t="shared" si="160"/>
        <v/>
      </c>
      <c r="L339" s="67" t="str">
        <f t="shared" si="161"/>
        <v/>
      </c>
      <c r="M339" s="67" t="str">
        <f t="shared" si="154"/>
        <v/>
      </c>
      <c r="N339" s="68" t="str">
        <f t="shared" si="155"/>
        <v/>
      </c>
      <c r="O339" s="68" t="str">
        <f t="shared" si="156"/>
        <v/>
      </c>
      <c r="P339" s="68" t="str">
        <f t="shared" si="162"/>
        <v/>
      </c>
      <c r="Q339" s="68" t="str">
        <f t="shared" si="157"/>
        <v/>
      </c>
      <c r="R339" s="69" t="str">
        <f t="shared" si="163"/>
        <v/>
      </c>
      <c r="S339" s="70" t="str">
        <f t="shared" si="164"/>
        <v/>
      </c>
      <c r="T339" s="83" t="str">
        <f t="shared" si="165"/>
        <v/>
      </c>
      <c r="U339" s="68" t="str">
        <f t="shared" si="166"/>
        <v/>
      </c>
      <c r="V339" s="68" t="str">
        <f t="shared" si="167"/>
        <v/>
      </c>
      <c r="W339" s="68" t="str">
        <f t="shared" si="168"/>
        <v/>
      </c>
      <c r="X339" s="69" t="str">
        <f t="shared" si="169"/>
        <v/>
      </c>
      <c r="Y339" s="83" t="str">
        <f t="shared" si="158"/>
        <v/>
      </c>
      <c r="Z339" s="69" t="str">
        <f t="shared" si="170"/>
        <v/>
      </c>
      <c r="AA339" s="73"/>
    </row>
    <row r="340" spans="2:27">
      <c r="B340" s="53" t="str">
        <f t="shared" si="172"/>
        <v/>
      </c>
      <c r="C340" s="44" t="str">
        <f t="shared" ref="C340:C349" si="175">C339</f>
        <v/>
      </c>
      <c r="D340" s="44" t="str">
        <f t="shared" si="173"/>
        <v/>
      </c>
      <c r="E340" s="106" t="str">
        <f>IF(ISNUMBER($C340),VLOOKUP($B340,Input!$A$7:$D$798,2,FALSE),"")</f>
        <v/>
      </c>
      <c r="F340" s="139" t="str">
        <f>IF(ISNUMBER($C340),VLOOKUP($B340,Input!$A$7:$D$798,3,FALSE),"")</f>
        <v/>
      </c>
      <c r="G340" s="107" t="str">
        <f>IF(ISNUMBER($C340),VLOOKUP($B340,Input!$A$7:$D$798,4,FALSE),"")</f>
        <v/>
      </c>
      <c r="H340" s="127" t="str">
        <f t="shared" si="152"/>
        <v/>
      </c>
      <c r="I340" s="67" t="str">
        <f t="shared" si="153"/>
        <v/>
      </c>
      <c r="J340" s="67" t="str">
        <f t="shared" si="159"/>
        <v/>
      </c>
      <c r="K340" s="67" t="str">
        <f t="shared" si="160"/>
        <v/>
      </c>
      <c r="L340" s="67" t="str">
        <f t="shared" si="161"/>
        <v/>
      </c>
      <c r="M340" s="67" t="str">
        <f t="shared" si="154"/>
        <v/>
      </c>
      <c r="N340" s="68" t="str">
        <f t="shared" si="155"/>
        <v/>
      </c>
      <c r="O340" s="68" t="str">
        <f t="shared" si="156"/>
        <v/>
      </c>
      <c r="P340" s="68" t="str">
        <f t="shared" si="162"/>
        <v/>
      </c>
      <c r="Q340" s="68" t="str">
        <f t="shared" si="157"/>
        <v/>
      </c>
      <c r="R340" s="69" t="str">
        <f t="shared" si="163"/>
        <v/>
      </c>
      <c r="S340" s="70" t="str">
        <f t="shared" si="164"/>
        <v/>
      </c>
      <c r="T340" s="83" t="str">
        <f t="shared" si="165"/>
        <v/>
      </c>
      <c r="U340" s="68" t="str">
        <f t="shared" si="166"/>
        <v/>
      </c>
      <c r="V340" s="68" t="str">
        <f t="shared" si="167"/>
        <v/>
      </c>
      <c r="W340" s="68" t="str">
        <f t="shared" si="168"/>
        <v/>
      </c>
      <c r="X340" s="69" t="str">
        <f t="shared" si="169"/>
        <v/>
      </c>
      <c r="Y340" s="83" t="str">
        <f t="shared" si="158"/>
        <v/>
      </c>
      <c r="Z340" s="69" t="str">
        <f t="shared" si="170"/>
        <v/>
      </c>
      <c r="AA340" s="73"/>
    </row>
    <row r="341" spans="2:27">
      <c r="B341" s="53" t="str">
        <f t="shared" si="172"/>
        <v/>
      </c>
      <c r="C341" s="44" t="str">
        <f t="shared" si="175"/>
        <v/>
      </c>
      <c r="D341" s="44" t="str">
        <f t="shared" si="173"/>
        <v/>
      </c>
      <c r="E341" s="106" t="str">
        <f>IF(ISNUMBER($C341),VLOOKUP($B341,Input!$A$7:$D$798,2,FALSE),"")</f>
        <v/>
      </c>
      <c r="F341" s="139" t="str">
        <f>IF(ISNUMBER($C341),VLOOKUP($B341,Input!$A$7:$D$798,3,FALSE),"")</f>
        <v/>
      </c>
      <c r="G341" s="107" t="str">
        <f>IF(ISNUMBER($C341),VLOOKUP($B341,Input!$A$7:$D$798,4,FALSE),"")</f>
        <v/>
      </c>
      <c r="H341" s="127" t="str">
        <f t="shared" si="152"/>
        <v/>
      </c>
      <c r="I341" s="67" t="str">
        <f t="shared" si="153"/>
        <v/>
      </c>
      <c r="J341" s="67" t="str">
        <f t="shared" si="159"/>
        <v/>
      </c>
      <c r="K341" s="67" t="str">
        <f t="shared" si="160"/>
        <v/>
      </c>
      <c r="L341" s="67" t="str">
        <f t="shared" si="161"/>
        <v/>
      </c>
      <c r="M341" s="67" t="str">
        <f t="shared" si="154"/>
        <v/>
      </c>
      <c r="N341" s="68" t="str">
        <f t="shared" si="155"/>
        <v/>
      </c>
      <c r="O341" s="68" t="str">
        <f t="shared" si="156"/>
        <v/>
      </c>
      <c r="P341" s="68" t="str">
        <f t="shared" si="162"/>
        <v/>
      </c>
      <c r="Q341" s="68" t="str">
        <f t="shared" si="157"/>
        <v/>
      </c>
      <c r="R341" s="69" t="str">
        <f t="shared" si="163"/>
        <v/>
      </c>
      <c r="S341" s="70" t="str">
        <f t="shared" si="164"/>
        <v/>
      </c>
      <c r="T341" s="83" t="str">
        <f t="shared" si="165"/>
        <v/>
      </c>
      <c r="U341" s="68" t="str">
        <f t="shared" si="166"/>
        <v/>
      </c>
      <c r="V341" s="68" t="str">
        <f t="shared" si="167"/>
        <v/>
      </c>
      <c r="W341" s="68" t="str">
        <f t="shared" si="168"/>
        <v/>
      </c>
      <c r="X341" s="69" t="str">
        <f t="shared" si="169"/>
        <v/>
      </c>
      <c r="Y341" s="83" t="str">
        <f t="shared" si="158"/>
        <v/>
      </c>
      <c r="Z341" s="69" t="str">
        <f t="shared" si="170"/>
        <v/>
      </c>
      <c r="AA341" s="73"/>
    </row>
    <row r="342" spans="2:27">
      <c r="B342" s="53" t="str">
        <f t="shared" si="172"/>
        <v/>
      </c>
      <c r="C342" s="44" t="str">
        <f t="shared" si="175"/>
        <v/>
      </c>
      <c r="D342" s="44" t="str">
        <f t="shared" si="173"/>
        <v/>
      </c>
      <c r="E342" s="106" t="str">
        <f>IF(ISNUMBER($C342),VLOOKUP($B342,Input!$A$7:$D$798,2,FALSE),"")</f>
        <v/>
      </c>
      <c r="F342" s="139" t="str">
        <f>IF(ISNUMBER($C342),VLOOKUP($B342,Input!$A$7:$D$798,3,FALSE),"")</f>
        <v/>
      </c>
      <c r="G342" s="107" t="str">
        <f>IF(ISNUMBER($C342),VLOOKUP($B342,Input!$A$7:$D$798,4,FALSE),"")</f>
        <v/>
      </c>
      <c r="H342" s="127" t="str">
        <f t="shared" si="152"/>
        <v/>
      </c>
      <c r="I342" s="67" t="str">
        <f t="shared" si="153"/>
        <v/>
      </c>
      <c r="J342" s="67" t="str">
        <f t="shared" si="159"/>
        <v/>
      </c>
      <c r="K342" s="67" t="str">
        <f t="shared" si="160"/>
        <v/>
      </c>
      <c r="L342" s="67" t="str">
        <f t="shared" si="161"/>
        <v/>
      </c>
      <c r="M342" s="67" t="str">
        <f t="shared" si="154"/>
        <v/>
      </c>
      <c r="N342" s="68" t="str">
        <f t="shared" si="155"/>
        <v/>
      </c>
      <c r="O342" s="68" t="str">
        <f t="shared" si="156"/>
        <v/>
      </c>
      <c r="P342" s="68" t="str">
        <f t="shared" si="162"/>
        <v/>
      </c>
      <c r="Q342" s="68" t="str">
        <f t="shared" si="157"/>
        <v/>
      </c>
      <c r="R342" s="69" t="str">
        <f t="shared" si="163"/>
        <v/>
      </c>
      <c r="S342" s="70" t="str">
        <f t="shared" si="164"/>
        <v/>
      </c>
      <c r="T342" s="83" t="str">
        <f t="shared" si="165"/>
        <v/>
      </c>
      <c r="U342" s="68" t="str">
        <f t="shared" si="166"/>
        <v/>
      </c>
      <c r="V342" s="68" t="str">
        <f t="shared" si="167"/>
        <v/>
      </c>
      <c r="W342" s="68" t="str">
        <f t="shared" si="168"/>
        <v/>
      </c>
      <c r="X342" s="69" t="str">
        <f t="shared" si="169"/>
        <v/>
      </c>
      <c r="Y342" s="83" t="str">
        <f t="shared" si="158"/>
        <v/>
      </c>
      <c r="Z342" s="69" t="str">
        <f t="shared" si="170"/>
        <v/>
      </c>
      <c r="AA342" s="73"/>
    </row>
    <row r="343" spans="2:27">
      <c r="B343" s="53" t="str">
        <f t="shared" si="172"/>
        <v/>
      </c>
      <c r="C343" s="44" t="str">
        <f t="shared" si="175"/>
        <v/>
      </c>
      <c r="D343" s="44" t="str">
        <f t="shared" si="173"/>
        <v/>
      </c>
      <c r="E343" s="106" t="str">
        <f>IF(ISNUMBER($C343),VLOOKUP($B343,Input!$A$7:$D$798,2,FALSE),"")</f>
        <v/>
      </c>
      <c r="F343" s="139" t="str">
        <f>IF(ISNUMBER($C343),VLOOKUP($B343,Input!$A$7:$D$798,3,FALSE),"")</f>
        <v/>
      </c>
      <c r="G343" s="107" t="str">
        <f>IF(ISNUMBER($C343),VLOOKUP($B343,Input!$A$7:$D$798,4,FALSE),"")</f>
        <v/>
      </c>
      <c r="H343" s="127" t="str">
        <f t="shared" si="152"/>
        <v/>
      </c>
      <c r="I343" s="67" t="str">
        <f t="shared" si="153"/>
        <v/>
      </c>
      <c r="J343" s="67" t="str">
        <f t="shared" si="159"/>
        <v/>
      </c>
      <c r="K343" s="67" t="str">
        <f t="shared" si="160"/>
        <v/>
      </c>
      <c r="L343" s="67" t="str">
        <f t="shared" si="161"/>
        <v/>
      </c>
      <c r="M343" s="67" t="str">
        <f t="shared" si="154"/>
        <v/>
      </c>
      <c r="N343" s="68" t="str">
        <f t="shared" si="155"/>
        <v/>
      </c>
      <c r="O343" s="68" t="str">
        <f t="shared" si="156"/>
        <v/>
      </c>
      <c r="P343" s="68" t="str">
        <f t="shared" si="162"/>
        <v/>
      </c>
      <c r="Q343" s="68" t="str">
        <f t="shared" si="157"/>
        <v/>
      </c>
      <c r="R343" s="69" t="str">
        <f t="shared" si="163"/>
        <v/>
      </c>
      <c r="S343" s="70" t="str">
        <f t="shared" si="164"/>
        <v/>
      </c>
      <c r="T343" s="83" t="str">
        <f t="shared" si="165"/>
        <v/>
      </c>
      <c r="U343" s="68" t="str">
        <f t="shared" si="166"/>
        <v/>
      </c>
      <c r="V343" s="68" t="str">
        <f t="shared" si="167"/>
        <v/>
      </c>
      <c r="W343" s="68" t="str">
        <f t="shared" si="168"/>
        <v/>
      </c>
      <c r="X343" s="69" t="str">
        <f t="shared" si="169"/>
        <v/>
      </c>
      <c r="Y343" s="83" t="str">
        <f t="shared" si="158"/>
        <v/>
      </c>
      <c r="Z343" s="69" t="str">
        <f t="shared" si="170"/>
        <v/>
      </c>
      <c r="AA343" s="73"/>
    </row>
    <row r="344" spans="2:27">
      <c r="B344" s="53" t="str">
        <f t="shared" si="172"/>
        <v/>
      </c>
      <c r="C344" s="44" t="str">
        <f t="shared" si="175"/>
        <v/>
      </c>
      <c r="D344" s="44" t="str">
        <f t="shared" si="173"/>
        <v/>
      </c>
      <c r="E344" s="106" t="str">
        <f>IF(ISNUMBER($C344),VLOOKUP($B344,Input!$A$7:$D$798,2,FALSE),"")</f>
        <v/>
      </c>
      <c r="F344" s="139" t="str">
        <f>IF(ISNUMBER($C344),VLOOKUP($B344,Input!$A$7:$D$798,3,FALSE),"")</f>
        <v/>
      </c>
      <c r="G344" s="107" t="str">
        <f>IF(ISNUMBER($C344),VLOOKUP($B344,Input!$A$7:$D$798,4,FALSE),"")</f>
        <v/>
      </c>
      <c r="H344" s="127" t="str">
        <f t="shared" si="152"/>
        <v/>
      </c>
      <c r="I344" s="67" t="str">
        <f t="shared" si="153"/>
        <v/>
      </c>
      <c r="J344" s="67" t="str">
        <f t="shared" si="159"/>
        <v/>
      </c>
      <c r="K344" s="67" t="str">
        <f t="shared" si="160"/>
        <v/>
      </c>
      <c r="L344" s="67" t="str">
        <f t="shared" si="161"/>
        <v/>
      </c>
      <c r="M344" s="67" t="str">
        <f t="shared" si="154"/>
        <v/>
      </c>
      <c r="N344" s="68" t="str">
        <f t="shared" si="155"/>
        <v/>
      </c>
      <c r="O344" s="68" t="str">
        <f t="shared" si="156"/>
        <v/>
      </c>
      <c r="P344" s="68" t="str">
        <f t="shared" si="162"/>
        <v/>
      </c>
      <c r="Q344" s="68" t="str">
        <f t="shared" si="157"/>
        <v/>
      </c>
      <c r="R344" s="69" t="str">
        <f t="shared" si="163"/>
        <v/>
      </c>
      <c r="S344" s="70" t="str">
        <f t="shared" si="164"/>
        <v/>
      </c>
      <c r="T344" s="83" t="str">
        <f t="shared" si="165"/>
        <v/>
      </c>
      <c r="U344" s="68" t="str">
        <f t="shared" si="166"/>
        <v/>
      </c>
      <c r="V344" s="68" t="str">
        <f t="shared" si="167"/>
        <v/>
      </c>
      <c r="W344" s="68" t="str">
        <f t="shared" si="168"/>
        <v/>
      </c>
      <c r="X344" s="69" t="str">
        <f t="shared" si="169"/>
        <v/>
      </c>
      <c r="Y344" s="83" t="str">
        <f t="shared" si="158"/>
        <v/>
      </c>
      <c r="Z344" s="69" t="str">
        <f t="shared" si="170"/>
        <v/>
      </c>
      <c r="AA344" s="73"/>
    </row>
    <row r="345" spans="2:27">
      <c r="B345" s="53" t="str">
        <f t="shared" si="172"/>
        <v/>
      </c>
      <c r="C345" s="44" t="str">
        <f t="shared" si="175"/>
        <v/>
      </c>
      <c r="D345" s="44" t="str">
        <f t="shared" si="173"/>
        <v/>
      </c>
      <c r="E345" s="106" t="str">
        <f>IF(ISNUMBER($C345),VLOOKUP($B345,Input!$A$7:$D$798,2,FALSE),"")</f>
        <v/>
      </c>
      <c r="F345" s="139" t="str">
        <f>IF(ISNUMBER($C345),VLOOKUP($B345,Input!$A$7:$D$798,3,FALSE),"")</f>
        <v/>
      </c>
      <c r="G345" s="107" t="str">
        <f>IF(ISNUMBER($C345),VLOOKUP($B345,Input!$A$7:$D$798,4,FALSE),"")</f>
        <v/>
      </c>
      <c r="H345" s="127" t="str">
        <f t="shared" si="152"/>
        <v/>
      </c>
      <c r="I345" s="67" t="str">
        <f t="shared" si="153"/>
        <v/>
      </c>
      <c r="J345" s="67" t="str">
        <f t="shared" si="159"/>
        <v/>
      </c>
      <c r="K345" s="67" t="str">
        <f t="shared" si="160"/>
        <v/>
      </c>
      <c r="L345" s="67" t="str">
        <f t="shared" si="161"/>
        <v/>
      </c>
      <c r="M345" s="67" t="str">
        <f t="shared" si="154"/>
        <v/>
      </c>
      <c r="N345" s="68" t="str">
        <f t="shared" si="155"/>
        <v/>
      </c>
      <c r="O345" s="68" t="str">
        <f t="shared" si="156"/>
        <v/>
      </c>
      <c r="P345" s="68" t="str">
        <f t="shared" si="162"/>
        <v/>
      </c>
      <c r="Q345" s="68" t="str">
        <f t="shared" si="157"/>
        <v/>
      </c>
      <c r="R345" s="69" t="str">
        <f t="shared" si="163"/>
        <v/>
      </c>
      <c r="S345" s="70" t="str">
        <f t="shared" si="164"/>
        <v/>
      </c>
      <c r="T345" s="83" t="str">
        <f t="shared" si="165"/>
        <v/>
      </c>
      <c r="U345" s="68" t="str">
        <f t="shared" si="166"/>
        <v/>
      </c>
      <c r="V345" s="68" t="str">
        <f t="shared" si="167"/>
        <v/>
      </c>
      <c r="W345" s="68" t="str">
        <f t="shared" si="168"/>
        <v/>
      </c>
      <c r="X345" s="69" t="str">
        <f t="shared" si="169"/>
        <v/>
      </c>
      <c r="Y345" s="83" t="str">
        <f t="shared" si="158"/>
        <v/>
      </c>
      <c r="Z345" s="69" t="str">
        <f t="shared" si="170"/>
        <v/>
      </c>
      <c r="AA345" s="73"/>
    </row>
    <row r="346" spans="2:27">
      <c r="B346" s="53" t="str">
        <f t="shared" si="172"/>
        <v/>
      </c>
      <c r="C346" s="44" t="str">
        <f t="shared" si="175"/>
        <v/>
      </c>
      <c r="D346" s="44" t="str">
        <f t="shared" si="173"/>
        <v/>
      </c>
      <c r="E346" s="106" t="str">
        <f>IF(ISNUMBER($C346),VLOOKUP($B346,Input!$A$7:$D$798,2,FALSE),"")</f>
        <v/>
      </c>
      <c r="F346" s="139" t="str">
        <f>IF(ISNUMBER($C346),VLOOKUP($B346,Input!$A$7:$D$798,3,FALSE),"")</f>
        <v/>
      </c>
      <c r="G346" s="107" t="str">
        <f>IF(ISNUMBER($C346),VLOOKUP($B346,Input!$A$7:$D$798,4,FALSE),"")</f>
        <v/>
      </c>
      <c r="H346" s="127" t="str">
        <f t="shared" si="152"/>
        <v/>
      </c>
      <c r="I346" s="67" t="str">
        <f t="shared" si="153"/>
        <v/>
      </c>
      <c r="J346" s="67" t="str">
        <f t="shared" si="159"/>
        <v/>
      </c>
      <c r="K346" s="67" t="str">
        <f t="shared" si="160"/>
        <v/>
      </c>
      <c r="L346" s="67" t="str">
        <f t="shared" si="161"/>
        <v/>
      </c>
      <c r="M346" s="67" t="str">
        <f t="shared" si="154"/>
        <v/>
      </c>
      <c r="N346" s="68" t="str">
        <f t="shared" si="155"/>
        <v/>
      </c>
      <c r="O346" s="68" t="str">
        <f t="shared" si="156"/>
        <v/>
      </c>
      <c r="P346" s="68" t="str">
        <f t="shared" si="162"/>
        <v/>
      </c>
      <c r="Q346" s="68" t="str">
        <f t="shared" si="157"/>
        <v/>
      </c>
      <c r="R346" s="69" t="str">
        <f t="shared" si="163"/>
        <v/>
      </c>
      <c r="S346" s="70" t="str">
        <f t="shared" si="164"/>
        <v/>
      </c>
      <c r="T346" s="83" t="str">
        <f t="shared" si="165"/>
        <v/>
      </c>
      <c r="U346" s="68" t="str">
        <f t="shared" si="166"/>
        <v/>
      </c>
      <c r="V346" s="68" t="str">
        <f t="shared" si="167"/>
        <v/>
      </c>
      <c r="W346" s="68" t="str">
        <f t="shared" si="168"/>
        <v/>
      </c>
      <c r="X346" s="69" t="str">
        <f t="shared" si="169"/>
        <v/>
      </c>
      <c r="Y346" s="83" t="str">
        <f t="shared" si="158"/>
        <v/>
      </c>
      <c r="Z346" s="69" t="str">
        <f t="shared" si="170"/>
        <v/>
      </c>
      <c r="AA346" s="73"/>
    </row>
    <row r="347" spans="2:27">
      <c r="B347" s="53" t="str">
        <f t="shared" si="172"/>
        <v/>
      </c>
      <c r="C347" s="44" t="str">
        <f t="shared" si="175"/>
        <v/>
      </c>
      <c r="D347" s="44" t="str">
        <f t="shared" si="173"/>
        <v/>
      </c>
      <c r="E347" s="106" t="str">
        <f>IF(ISNUMBER($C347),VLOOKUP($B347,Input!$A$7:$D$798,2,FALSE),"")</f>
        <v/>
      </c>
      <c r="F347" s="139" t="str">
        <f>IF(ISNUMBER($C347),VLOOKUP($B347,Input!$A$7:$D$798,3,FALSE),"")</f>
        <v/>
      </c>
      <c r="G347" s="107" t="str">
        <f>IF(ISNUMBER($C347),VLOOKUP($B347,Input!$A$7:$D$798,4,FALSE),"")</f>
        <v/>
      </c>
      <c r="H347" s="127" t="str">
        <f t="shared" si="152"/>
        <v/>
      </c>
      <c r="I347" s="67" t="str">
        <f t="shared" si="153"/>
        <v/>
      </c>
      <c r="J347" s="67" t="str">
        <f t="shared" si="159"/>
        <v/>
      </c>
      <c r="K347" s="67" t="str">
        <f t="shared" si="160"/>
        <v/>
      </c>
      <c r="L347" s="67" t="str">
        <f t="shared" si="161"/>
        <v/>
      </c>
      <c r="M347" s="67" t="str">
        <f t="shared" si="154"/>
        <v/>
      </c>
      <c r="N347" s="68" t="str">
        <f t="shared" si="155"/>
        <v/>
      </c>
      <c r="O347" s="68" t="str">
        <f t="shared" si="156"/>
        <v/>
      </c>
      <c r="P347" s="68" t="str">
        <f t="shared" si="162"/>
        <v/>
      </c>
      <c r="Q347" s="68" t="str">
        <f t="shared" si="157"/>
        <v/>
      </c>
      <c r="R347" s="69" t="str">
        <f t="shared" si="163"/>
        <v/>
      </c>
      <c r="S347" s="70" t="str">
        <f t="shared" si="164"/>
        <v/>
      </c>
      <c r="T347" s="83" t="str">
        <f t="shared" si="165"/>
        <v/>
      </c>
      <c r="U347" s="68" t="str">
        <f t="shared" si="166"/>
        <v/>
      </c>
      <c r="V347" s="68" t="str">
        <f t="shared" si="167"/>
        <v/>
      </c>
      <c r="W347" s="68" t="str">
        <f t="shared" si="168"/>
        <v/>
      </c>
      <c r="X347" s="69" t="str">
        <f t="shared" si="169"/>
        <v/>
      </c>
      <c r="Y347" s="83" t="str">
        <f t="shared" si="158"/>
        <v/>
      </c>
      <c r="Z347" s="69" t="str">
        <f t="shared" si="170"/>
        <v/>
      </c>
      <c r="AA347" s="73"/>
    </row>
    <row r="348" spans="2:27">
      <c r="B348" s="53" t="str">
        <f t="shared" si="172"/>
        <v/>
      </c>
      <c r="C348" s="44" t="str">
        <f t="shared" si="175"/>
        <v/>
      </c>
      <c r="D348" s="44" t="str">
        <f t="shared" si="173"/>
        <v/>
      </c>
      <c r="E348" s="106" t="str">
        <f>IF(ISNUMBER($C348),VLOOKUP($B348,Input!$A$7:$D$798,2,FALSE),"")</f>
        <v/>
      </c>
      <c r="F348" s="139" t="str">
        <f>IF(ISNUMBER($C348),VLOOKUP($B348,Input!$A$7:$D$798,3,FALSE),"")</f>
        <v/>
      </c>
      <c r="G348" s="107" t="str">
        <f>IF(ISNUMBER($C348),VLOOKUP($B348,Input!$A$7:$D$798,4,FALSE),"")</f>
        <v/>
      </c>
      <c r="H348" s="127" t="str">
        <f t="shared" si="152"/>
        <v/>
      </c>
      <c r="I348" s="67" t="str">
        <f t="shared" si="153"/>
        <v/>
      </c>
      <c r="J348" s="67" t="str">
        <f t="shared" si="159"/>
        <v/>
      </c>
      <c r="K348" s="67" t="str">
        <f t="shared" si="160"/>
        <v/>
      </c>
      <c r="L348" s="67" t="str">
        <f t="shared" si="161"/>
        <v/>
      </c>
      <c r="M348" s="67" t="str">
        <f t="shared" si="154"/>
        <v/>
      </c>
      <c r="N348" s="68" t="str">
        <f t="shared" si="155"/>
        <v/>
      </c>
      <c r="O348" s="68" t="str">
        <f t="shared" si="156"/>
        <v/>
      </c>
      <c r="P348" s="68" t="str">
        <f t="shared" si="162"/>
        <v/>
      </c>
      <c r="Q348" s="68" t="str">
        <f t="shared" si="157"/>
        <v/>
      </c>
      <c r="R348" s="69" t="str">
        <f t="shared" si="163"/>
        <v/>
      </c>
      <c r="S348" s="70" t="str">
        <f t="shared" si="164"/>
        <v/>
      </c>
      <c r="T348" s="83" t="str">
        <f t="shared" si="165"/>
        <v/>
      </c>
      <c r="U348" s="68" t="str">
        <f t="shared" si="166"/>
        <v/>
      </c>
      <c r="V348" s="68" t="str">
        <f t="shared" si="167"/>
        <v/>
      </c>
      <c r="W348" s="68" t="str">
        <f t="shared" si="168"/>
        <v/>
      </c>
      <c r="X348" s="69" t="str">
        <f t="shared" si="169"/>
        <v/>
      </c>
      <c r="Y348" s="83" t="str">
        <f t="shared" si="158"/>
        <v/>
      </c>
      <c r="Z348" s="69" t="str">
        <f t="shared" si="170"/>
        <v/>
      </c>
      <c r="AA348" s="73"/>
    </row>
    <row r="349" spans="2:27">
      <c r="B349" s="53" t="str">
        <f t="shared" si="172"/>
        <v/>
      </c>
      <c r="C349" s="44" t="str">
        <f t="shared" si="175"/>
        <v/>
      </c>
      <c r="D349" s="44" t="str">
        <f t="shared" si="173"/>
        <v/>
      </c>
      <c r="E349" s="106" t="str">
        <f>IF(ISNUMBER($C349),VLOOKUP($B349,Input!$A$7:$D$798,2,FALSE),"")</f>
        <v/>
      </c>
      <c r="F349" s="139" t="str">
        <f>IF(ISNUMBER($C349),VLOOKUP($B349,Input!$A$7:$D$798,3,FALSE),"")</f>
        <v/>
      </c>
      <c r="G349" s="107" t="str">
        <f>IF(ISNUMBER($C349),VLOOKUP($B349,Input!$A$7:$D$798,4,FALSE),"")</f>
        <v/>
      </c>
      <c r="H349" s="127" t="str">
        <f t="shared" si="152"/>
        <v/>
      </c>
      <c r="I349" s="67" t="str">
        <f t="shared" si="153"/>
        <v/>
      </c>
      <c r="J349" s="67" t="str">
        <f t="shared" si="159"/>
        <v/>
      </c>
      <c r="K349" s="67" t="str">
        <f t="shared" si="160"/>
        <v/>
      </c>
      <c r="L349" s="67" t="str">
        <f t="shared" si="161"/>
        <v/>
      </c>
      <c r="M349" s="67" t="str">
        <f t="shared" si="154"/>
        <v/>
      </c>
      <c r="N349" s="68" t="str">
        <f t="shared" si="155"/>
        <v/>
      </c>
      <c r="O349" s="68" t="str">
        <f t="shared" si="156"/>
        <v/>
      </c>
      <c r="P349" s="68" t="str">
        <f t="shared" si="162"/>
        <v/>
      </c>
      <c r="Q349" s="68" t="str">
        <f t="shared" si="157"/>
        <v/>
      </c>
      <c r="R349" s="69" t="str">
        <f t="shared" si="163"/>
        <v/>
      </c>
      <c r="S349" s="70" t="str">
        <f t="shared" si="164"/>
        <v/>
      </c>
      <c r="T349" s="83" t="str">
        <f t="shared" si="165"/>
        <v/>
      </c>
      <c r="U349" s="68" t="str">
        <f t="shared" si="166"/>
        <v/>
      </c>
      <c r="V349" s="68" t="str">
        <f t="shared" si="167"/>
        <v/>
      </c>
      <c r="W349" s="68" t="str">
        <f t="shared" si="168"/>
        <v/>
      </c>
      <c r="X349" s="69" t="str">
        <f t="shared" si="169"/>
        <v/>
      </c>
      <c r="Y349" s="83" t="str">
        <f t="shared" si="158"/>
        <v/>
      </c>
      <c r="Z349" s="69" t="str">
        <f t="shared" si="170"/>
        <v/>
      </c>
      <c r="AA349" s="73"/>
    </row>
    <row r="350" spans="2:27">
      <c r="B350" s="53" t="str">
        <f t="shared" si="172"/>
        <v/>
      </c>
      <c r="C350" s="44" t="str">
        <f>IF(ISNUMBER(C349),IF(C349+1&gt;$C$44,"",C349+1),"")</f>
        <v/>
      </c>
      <c r="D350" s="44" t="str">
        <f t="shared" si="173"/>
        <v/>
      </c>
      <c r="E350" s="106" t="str">
        <f>IF(ISNUMBER($C350),VLOOKUP($B350,Input!$A$7:$D$798,2,FALSE),"")</f>
        <v/>
      </c>
      <c r="F350" s="139" t="str">
        <f>IF(ISNUMBER($C350),VLOOKUP($B350,Input!$A$7:$D$798,3,FALSE),"")</f>
        <v/>
      </c>
      <c r="G350" s="107" t="str">
        <f>IF(ISNUMBER($C350),VLOOKUP($B350,Input!$A$7:$D$798,4,FALSE),"")</f>
        <v/>
      </c>
      <c r="H350" s="127" t="str">
        <f t="shared" si="152"/>
        <v/>
      </c>
      <c r="I350" s="67" t="str">
        <f t="shared" si="153"/>
        <v/>
      </c>
      <c r="J350" s="67" t="str">
        <f t="shared" si="159"/>
        <v/>
      </c>
      <c r="K350" s="67" t="str">
        <f t="shared" si="160"/>
        <v/>
      </c>
      <c r="L350" s="67" t="str">
        <f t="shared" si="161"/>
        <v/>
      </c>
      <c r="M350" s="67" t="str">
        <f t="shared" si="154"/>
        <v/>
      </c>
      <c r="N350" s="68" t="str">
        <f t="shared" si="155"/>
        <v/>
      </c>
      <c r="O350" s="68" t="str">
        <f t="shared" si="156"/>
        <v/>
      </c>
      <c r="P350" s="68" t="str">
        <f t="shared" si="162"/>
        <v/>
      </c>
      <c r="Q350" s="68" t="str">
        <f t="shared" si="157"/>
        <v/>
      </c>
      <c r="R350" s="69" t="str">
        <f t="shared" si="163"/>
        <v/>
      </c>
      <c r="S350" s="70" t="str">
        <f t="shared" si="164"/>
        <v/>
      </c>
      <c r="T350" s="83" t="str">
        <f t="shared" si="165"/>
        <v/>
      </c>
      <c r="U350" s="68" t="str">
        <f t="shared" si="166"/>
        <v/>
      </c>
      <c r="V350" s="68" t="str">
        <f t="shared" si="167"/>
        <v/>
      </c>
      <c r="W350" s="68" t="str">
        <f t="shared" si="168"/>
        <v/>
      </c>
      <c r="X350" s="69" t="str">
        <f t="shared" si="169"/>
        <v/>
      </c>
      <c r="Y350" s="83" t="str">
        <f t="shared" si="158"/>
        <v/>
      </c>
      <c r="Z350" s="69" t="str">
        <f t="shared" si="170"/>
        <v/>
      </c>
      <c r="AA350" s="73"/>
    </row>
    <row r="351" spans="2:27">
      <c r="B351" s="53" t="str">
        <f t="shared" si="172"/>
        <v/>
      </c>
      <c r="C351" s="44" t="str">
        <f>C350</f>
        <v/>
      </c>
      <c r="D351" s="44" t="str">
        <f t="shared" si="173"/>
        <v/>
      </c>
      <c r="E351" s="106" t="str">
        <f>IF(ISNUMBER($C351),VLOOKUP($B351,Input!$A$7:$D$798,2,FALSE),"")</f>
        <v/>
      </c>
      <c r="F351" s="139" t="str">
        <f>IF(ISNUMBER($C351),VLOOKUP($B351,Input!$A$7:$D$798,3,FALSE),"")</f>
        <v/>
      </c>
      <c r="G351" s="107" t="str">
        <f>IF(ISNUMBER($C351),VLOOKUP($B351,Input!$A$7:$D$798,4,FALSE),"")</f>
        <v/>
      </c>
      <c r="H351" s="127" t="str">
        <f t="shared" si="152"/>
        <v/>
      </c>
      <c r="I351" s="67" t="str">
        <f t="shared" si="153"/>
        <v/>
      </c>
      <c r="J351" s="67" t="str">
        <f t="shared" si="159"/>
        <v/>
      </c>
      <c r="K351" s="67" t="str">
        <f t="shared" si="160"/>
        <v/>
      </c>
      <c r="L351" s="67" t="str">
        <f t="shared" si="161"/>
        <v/>
      </c>
      <c r="M351" s="67" t="str">
        <f t="shared" si="154"/>
        <v/>
      </c>
      <c r="N351" s="68" t="str">
        <f t="shared" si="155"/>
        <v/>
      </c>
      <c r="O351" s="68" t="str">
        <f t="shared" si="156"/>
        <v/>
      </c>
      <c r="P351" s="68" t="str">
        <f t="shared" si="162"/>
        <v/>
      </c>
      <c r="Q351" s="68" t="str">
        <f t="shared" si="157"/>
        <v/>
      </c>
      <c r="R351" s="69" t="str">
        <f t="shared" si="163"/>
        <v/>
      </c>
      <c r="S351" s="70" t="str">
        <f t="shared" si="164"/>
        <v/>
      </c>
      <c r="T351" s="83" t="str">
        <f t="shared" si="165"/>
        <v/>
      </c>
      <c r="U351" s="68" t="str">
        <f t="shared" si="166"/>
        <v/>
      </c>
      <c r="V351" s="68" t="str">
        <f t="shared" si="167"/>
        <v/>
      </c>
      <c r="W351" s="68" t="str">
        <f t="shared" si="168"/>
        <v/>
      </c>
      <c r="X351" s="69" t="str">
        <f t="shared" si="169"/>
        <v/>
      </c>
      <c r="Y351" s="83" t="str">
        <f t="shared" si="158"/>
        <v/>
      </c>
      <c r="Z351" s="69" t="str">
        <f t="shared" si="170"/>
        <v/>
      </c>
      <c r="AA351" s="73"/>
    </row>
    <row r="352" spans="2:27">
      <c r="B352" s="53" t="str">
        <f t="shared" si="172"/>
        <v/>
      </c>
      <c r="C352" s="44" t="str">
        <f t="shared" ref="C352:C361" si="176">C351</f>
        <v/>
      </c>
      <c r="D352" s="44" t="str">
        <f t="shared" si="173"/>
        <v/>
      </c>
      <c r="E352" s="106" t="str">
        <f>IF(ISNUMBER($C352),VLOOKUP($B352,Input!$A$7:$D$798,2,FALSE),"")</f>
        <v/>
      </c>
      <c r="F352" s="139" t="str">
        <f>IF(ISNUMBER($C352),VLOOKUP($B352,Input!$A$7:$D$798,3,FALSE),"")</f>
        <v/>
      </c>
      <c r="G352" s="107" t="str">
        <f>IF(ISNUMBER($C352),VLOOKUP($B352,Input!$A$7:$D$798,4,FALSE),"")</f>
        <v/>
      </c>
      <c r="H352" s="127" t="str">
        <f t="shared" si="152"/>
        <v/>
      </c>
      <c r="I352" s="67" t="str">
        <f t="shared" si="153"/>
        <v/>
      </c>
      <c r="J352" s="67" t="str">
        <f t="shared" si="159"/>
        <v/>
      </c>
      <c r="K352" s="67" t="str">
        <f t="shared" si="160"/>
        <v/>
      </c>
      <c r="L352" s="67" t="str">
        <f t="shared" si="161"/>
        <v/>
      </c>
      <c r="M352" s="67" t="str">
        <f t="shared" si="154"/>
        <v/>
      </c>
      <c r="N352" s="68" t="str">
        <f t="shared" si="155"/>
        <v/>
      </c>
      <c r="O352" s="68" t="str">
        <f t="shared" si="156"/>
        <v/>
      </c>
      <c r="P352" s="68" t="str">
        <f t="shared" si="162"/>
        <v/>
      </c>
      <c r="Q352" s="68" t="str">
        <f t="shared" si="157"/>
        <v/>
      </c>
      <c r="R352" s="69" t="str">
        <f t="shared" si="163"/>
        <v/>
      </c>
      <c r="S352" s="70" t="str">
        <f t="shared" si="164"/>
        <v/>
      </c>
      <c r="T352" s="83" t="str">
        <f t="shared" si="165"/>
        <v/>
      </c>
      <c r="U352" s="68" t="str">
        <f t="shared" si="166"/>
        <v/>
      </c>
      <c r="V352" s="68" t="str">
        <f t="shared" si="167"/>
        <v/>
      </c>
      <c r="W352" s="68" t="str">
        <f t="shared" si="168"/>
        <v/>
      </c>
      <c r="X352" s="69" t="str">
        <f t="shared" si="169"/>
        <v/>
      </c>
      <c r="Y352" s="83" t="str">
        <f t="shared" si="158"/>
        <v/>
      </c>
      <c r="Z352" s="69" t="str">
        <f t="shared" si="170"/>
        <v/>
      </c>
      <c r="AA352" s="73"/>
    </row>
    <row r="353" spans="2:27">
      <c r="B353" s="53" t="str">
        <f t="shared" si="172"/>
        <v/>
      </c>
      <c r="C353" s="44" t="str">
        <f t="shared" si="176"/>
        <v/>
      </c>
      <c r="D353" s="44" t="str">
        <f t="shared" si="173"/>
        <v/>
      </c>
      <c r="E353" s="106" t="str">
        <f>IF(ISNUMBER($C353),VLOOKUP($B353,Input!$A$7:$D$798,2,FALSE),"")</f>
        <v/>
      </c>
      <c r="F353" s="139" t="str">
        <f>IF(ISNUMBER($C353),VLOOKUP($B353,Input!$A$7:$D$798,3,FALSE),"")</f>
        <v/>
      </c>
      <c r="G353" s="107" t="str">
        <f>IF(ISNUMBER($C353),VLOOKUP($B353,Input!$A$7:$D$798,4,FALSE),"")</f>
        <v/>
      </c>
      <c r="H353" s="127" t="str">
        <f t="shared" si="152"/>
        <v/>
      </c>
      <c r="I353" s="67" t="str">
        <f t="shared" si="153"/>
        <v/>
      </c>
      <c r="J353" s="67" t="str">
        <f t="shared" si="159"/>
        <v/>
      </c>
      <c r="K353" s="67" t="str">
        <f t="shared" si="160"/>
        <v/>
      </c>
      <c r="L353" s="67" t="str">
        <f t="shared" si="161"/>
        <v/>
      </c>
      <c r="M353" s="67" t="str">
        <f t="shared" si="154"/>
        <v/>
      </c>
      <c r="N353" s="68" t="str">
        <f t="shared" si="155"/>
        <v/>
      </c>
      <c r="O353" s="68" t="str">
        <f t="shared" si="156"/>
        <v/>
      </c>
      <c r="P353" s="68" t="str">
        <f t="shared" si="162"/>
        <v/>
      </c>
      <c r="Q353" s="68" t="str">
        <f t="shared" si="157"/>
        <v/>
      </c>
      <c r="R353" s="69" t="str">
        <f t="shared" si="163"/>
        <v/>
      </c>
      <c r="S353" s="70" t="str">
        <f t="shared" si="164"/>
        <v/>
      </c>
      <c r="T353" s="83" t="str">
        <f t="shared" si="165"/>
        <v/>
      </c>
      <c r="U353" s="68" t="str">
        <f t="shared" si="166"/>
        <v/>
      </c>
      <c r="V353" s="68" t="str">
        <f t="shared" si="167"/>
        <v/>
      </c>
      <c r="W353" s="68" t="str">
        <f t="shared" si="168"/>
        <v/>
      </c>
      <c r="X353" s="69" t="str">
        <f t="shared" si="169"/>
        <v/>
      </c>
      <c r="Y353" s="83" t="str">
        <f t="shared" si="158"/>
        <v/>
      </c>
      <c r="Z353" s="69" t="str">
        <f t="shared" si="170"/>
        <v/>
      </c>
      <c r="AA353" s="73"/>
    </row>
    <row r="354" spans="2:27">
      <c r="B354" s="53" t="str">
        <f t="shared" si="172"/>
        <v/>
      </c>
      <c r="C354" s="44" t="str">
        <f t="shared" si="176"/>
        <v/>
      </c>
      <c r="D354" s="44" t="str">
        <f t="shared" si="173"/>
        <v/>
      </c>
      <c r="E354" s="106" t="str">
        <f>IF(ISNUMBER($C354),VLOOKUP($B354,Input!$A$7:$D$798,2,FALSE),"")</f>
        <v/>
      </c>
      <c r="F354" s="139" t="str">
        <f>IF(ISNUMBER($C354),VLOOKUP($B354,Input!$A$7:$D$798,3,FALSE),"")</f>
        <v/>
      </c>
      <c r="G354" s="107" t="str">
        <f>IF(ISNUMBER($C354),VLOOKUP($B354,Input!$A$7:$D$798,4,FALSE),"")</f>
        <v/>
      </c>
      <c r="H354" s="127" t="str">
        <f t="shared" si="152"/>
        <v/>
      </c>
      <c r="I354" s="67" t="str">
        <f t="shared" si="153"/>
        <v/>
      </c>
      <c r="J354" s="67" t="str">
        <f t="shared" si="159"/>
        <v/>
      </c>
      <c r="K354" s="67" t="str">
        <f t="shared" si="160"/>
        <v/>
      </c>
      <c r="L354" s="67" t="str">
        <f t="shared" si="161"/>
        <v/>
      </c>
      <c r="M354" s="67" t="str">
        <f t="shared" si="154"/>
        <v/>
      </c>
      <c r="N354" s="68" t="str">
        <f t="shared" si="155"/>
        <v/>
      </c>
      <c r="O354" s="68" t="str">
        <f t="shared" si="156"/>
        <v/>
      </c>
      <c r="P354" s="68" t="str">
        <f t="shared" si="162"/>
        <v/>
      </c>
      <c r="Q354" s="68" t="str">
        <f t="shared" si="157"/>
        <v/>
      </c>
      <c r="R354" s="69" t="str">
        <f t="shared" si="163"/>
        <v/>
      </c>
      <c r="S354" s="70" t="str">
        <f t="shared" si="164"/>
        <v/>
      </c>
      <c r="T354" s="83" t="str">
        <f t="shared" si="165"/>
        <v/>
      </c>
      <c r="U354" s="68" t="str">
        <f t="shared" si="166"/>
        <v/>
      </c>
      <c r="V354" s="68" t="str">
        <f t="shared" si="167"/>
        <v/>
      </c>
      <c r="W354" s="68" t="str">
        <f t="shared" si="168"/>
        <v/>
      </c>
      <c r="X354" s="69" t="str">
        <f t="shared" si="169"/>
        <v/>
      </c>
      <c r="Y354" s="83" t="str">
        <f t="shared" si="158"/>
        <v/>
      </c>
      <c r="Z354" s="69" t="str">
        <f t="shared" si="170"/>
        <v/>
      </c>
      <c r="AA354" s="73"/>
    </row>
    <row r="355" spans="2:27">
      <c r="B355" s="53" t="str">
        <f t="shared" si="172"/>
        <v/>
      </c>
      <c r="C355" s="44" t="str">
        <f t="shared" si="176"/>
        <v/>
      </c>
      <c r="D355" s="44" t="str">
        <f t="shared" si="173"/>
        <v/>
      </c>
      <c r="E355" s="106" t="str">
        <f>IF(ISNUMBER($C355),VLOOKUP($B355,Input!$A$7:$D$798,2,FALSE),"")</f>
        <v/>
      </c>
      <c r="F355" s="139" t="str">
        <f>IF(ISNUMBER($C355),VLOOKUP($B355,Input!$A$7:$D$798,3,FALSE),"")</f>
        <v/>
      </c>
      <c r="G355" s="107" t="str">
        <f>IF(ISNUMBER($C355),VLOOKUP($B355,Input!$A$7:$D$798,4,FALSE),"")</f>
        <v/>
      </c>
      <c r="H355" s="127" t="str">
        <f t="shared" si="152"/>
        <v/>
      </c>
      <c r="I355" s="67" t="str">
        <f t="shared" si="153"/>
        <v/>
      </c>
      <c r="J355" s="67" t="str">
        <f t="shared" si="159"/>
        <v/>
      </c>
      <c r="K355" s="67" t="str">
        <f t="shared" si="160"/>
        <v/>
      </c>
      <c r="L355" s="67" t="str">
        <f t="shared" si="161"/>
        <v/>
      </c>
      <c r="M355" s="67" t="str">
        <f t="shared" si="154"/>
        <v/>
      </c>
      <c r="N355" s="68" t="str">
        <f t="shared" si="155"/>
        <v/>
      </c>
      <c r="O355" s="68" t="str">
        <f t="shared" si="156"/>
        <v/>
      </c>
      <c r="P355" s="68" t="str">
        <f t="shared" si="162"/>
        <v/>
      </c>
      <c r="Q355" s="68" t="str">
        <f t="shared" si="157"/>
        <v/>
      </c>
      <c r="R355" s="69" t="str">
        <f t="shared" si="163"/>
        <v/>
      </c>
      <c r="S355" s="70" t="str">
        <f t="shared" si="164"/>
        <v/>
      </c>
      <c r="T355" s="83" t="str">
        <f t="shared" si="165"/>
        <v/>
      </c>
      <c r="U355" s="68" t="str">
        <f t="shared" si="166"/>
        <v/>
      </c>
      <c r="V355" s="68" t="str">
        <f t="shared" si="167"/>
        <v/>
      </c>
      <c r="W355" s="68" t="str">
        <f t="shared" si="168"/>
        <v/>
      </c>
      <c r="X355" s="69" t="str">
        <f t="shared" si="169"/>
        <v/>
      </c>
      <c r="Y355" s="83" t="str">
        <f t="shared" si="158"/>
        <v/>
      </c>
      <c r="Z355" s="69" t="str">
        <f t="shared" si="170"/>
        <v/>
      </c>
      <c r="AA355" s="73"/>
    </row>
    <row r="356" spans="2:27">
      <c r="B356" s="53" t="str">
        <f t="shared" si="172"/>
        <v/>
      </c>
      <c r="C356" s="44" t="str">
        <f t="shared" si="176"/>
        <v/>
      </c>
      <c r="D356" s="44" t="str">
        <f t="shared" si="173"/>
        <v/>
      </c>
      <c r="E356" s="106" t="str">
        <f>IF(ISNUMBER($C356),VLOOKUP($B356,Input!$A$7:$D$798,2,FALSE),"")</f>
        <v/>
      </c>
      <c r="F356" s="139" t="str">
        <f>IF(ISNUMBER($C356),VLOOKUP($B356,Input!$A$7:$D$798,3,FALSE),"")</f>
        <v/>
      </c>
      <c r="G356" s="107" t="str">
        <f>IF(ISNUMBER($C356),VLOOKUP($B356,Input!$A$7:$D$798,4,FALSE),"")</f>
        <v/>
      </c>
      <c r="H356" s="127" t="str">
        <f t="shared" si="152"/>
        <v/>
      </c>
      <c r="I356" s="67" t="str">
        <f t="shared" si="153"/>
        <v/>
      </c>
      <c r="J356" s="67" t="str">
        <f t="shared" si="159"/>
        <v/>
      </c>
      <c r="K356" s="67" t="str">
        <f t="shared" si="160"/>
        <v/>
      </c>
      <c r="L356" s="67" t="str">
        <f t="shared" si="161"/>
        <v/>
      </c>
      <c r="M356" s="67" t="str">
        <f t="shared" si="154"/>
        <v/>
      </c>
      <c r="N356" s="68" t="str">
        <f t="shared" si="155"/>
        <v/>
      </c>
      <c r="O356" s="68" t="str">
        <f t="shared" si="156"/>
        <v/>
      </c>
      <c r="P356" s="68" t="str">
        <f t="shared" si="162"/>
        <v/>
      </c>
      <c r="Q356" s="68" t="str">
        <f t="shared" si="157"/>
        <v/>
      </c>
      <c r="R356" s="69" t="str">
        <f t="shared" si="163"/>
        <v/>
      </c>
      <c r="S356" s="70" t="str">
        <f t="shared" si="164"/>
        <v/>
      </c>
      <c r="T356" s="83" t="str">
        <f t="shared" si="165"/>
        <v/>
      </c>
      <c r="U356" s="68" t="str">
        <f t="shared" si="166"/>
        <v/>
      </c>
      <c r="V356" s="68" t="str">
        <f t="shared" si="167"/>
        <v/>
      </c>
      <c r="W356" s="68" t="str">
        <f t="shared" si="168"/>
        <v/>
      </c>
      <c r="X356" s="69" t="str">
        <f t="shared" si="169"/>
        <v/>
      </c>
      <c r="Y356" s="83" t="str">
        <f t="shared" si="158"/>
        <v/>
      </c>
      <c r="Z356" s="69" t="str">
        <f t="shared" si="170"/>
        <v/>
      </c>
      <c r="AA356" s="73"/>
    </row>
    <row r="357" spans="2:27">
      <c r="B357" s="53" t="str">
        <f t="shared" si="172"/>
        <v/>
      </c>
      <c r="C357" s="44" t="str">
        <f t="shared" si="176"/>
        <v/>
      </c>
      <c r="D357" s="44" t="str">
        <f t="shared" si="173"/>
        <v/>
      </c>
      <c r="E357" s="106" t="str">
        <f>IF(ISNUMBER($C357),VLOOKUP($B357,Input!$A$7:$D$798,2,FALSE),"")</f>
        <v/>
      </c>
      <c r="F357" s="139" t="str">
        <f>IF(ISNUMBER($C357),VLOOKUP($B357,Input!$A$7:$D$798,3,FALSE),"")</f>
        <v/>
      </c>
      <c r="G357" s="107" t="str">
        <f>IF(ISNUMBER($C357),VLOOKUP($B357,Input!$A$7:$D$798,4,FALSE),"")</f>
        <v/>
      </c>
      <c r="H357" s="127" t="str">
        <f t="shared" si="152"/>
        <v/>
      </c>
      <c r="I357" s="67" t="str">
        <f t="shared" si="153"/>
        <v/>
      </c>
      <c r="J357" s="67" t="str">
        <f t="shared" si="159"/>
        <v/>
      </c>
      <c r="K357" s="67" t="str">
        <f t="shared" si="160"/>
        <v/>
      </c>
      <c r="L357" s="67" t="str">
        <f t="shared" si="161"/>
        <v/>
      </c>
      <c r="M357" s="67" t="str">
        <f t="shared" si="154"/>
        <v/>
      </c>
      <c r="N357" s="68" t="str">
        <f t="shared" si="155"/>
        <v/>
      </c>
      <c r="O357" s="68" t="str">
        <f t="shared" si="156"/>
        <v/>
      </c>
      <c r="P357" s="68" t="str">
        <f t="shared" si="162"/>
        <v/>
      </c>
      <c r="Q357" s="68" t="str">
        <f t="shared" si="157"/>
        <v/>
      </c>
      <c r="R357" s="69" t="str">
        <f t="shared" si="163"/>
        <v/>
      </c>
      <c r="S357" s="70" t="str">
        <f t="shared" si="164"/>
        <v/>
      </c>
      <c r="T357" s="83" t="str">
        <f t="shared" si="165"/>
        <v/>
      </c>
      <c r="U357" s="68" t="str">
        <f t="shared" si="166"/>
        <v/>
      </c>
      <c r="V357" s="68" t="str">
        <f t="shared" si="167"/>
        <v/>
      </c>
      <c r="W357" s="68" t="str">
        <f t="shared" si="168"/>
        <v/>
      </c>
      <c r="X357" s="69" t="str">
        <f t="shared" si="169"/>
        <v/>
      </c>
      <c r="Y357" s="83" t="str">
        <f t="shared" si="158"/>
        <v/>
      </c>
      <c r="Z357" s="69" t="str">
        <f t="shared" si="170"/>
        <v/>
      </c>
      <c r="AA357" s="73"/>
    </row>
    <row r="358" spans="2:27">
      <c r="B358" s="53" t="str">
        <f t="shared" si="172"/>
        <v/>
      </c>
      <c r="C358" s="44" t="str">
        <f t="shared" si="176"/>
        <v/>
      </c>
      <c r="D358" s="44" t="str">
        <f t="shared" si="173"/>
        <v/>
      </c>
      <c r="E358" s="106" t="str">
        <f>IF(ISNUMBER($C358),VLOOKUP($B358,Input!$A$7:$D$798,2,FALSE),"")</f>
        <v/>
      </c>
      <c r="F358" s="139" t="str">
        <f>IF(ISNUMBER($C358),VLOOKUP($B358,Input!$A$7:$D$798,3,FALSE),"")</f>
        <v/>
      </c>
      <c r="G358" s="107" t="str">
        <f>IF(ISNUMBER($C358),VLOOKUP($B358,Input!$A$7:$D$798,4,FALSE),"")</f>
        <v/>
      </c>
      <c r="H358" s="127" t="str">
        <f t="shared" si="152"/>
        <v/>
      </c>
      <c r="I358" s="67" t="str">
        <f t="shared" si="153"/>
        <v/>
      </c>
      <c r="J358" s="67" t="str">
        <f t="shared" si="159"/>
        <v/>
      </c>
      <c r="K358" s="67" t="str">
        <f t="shared" si="160"/>
        <v/>
      </c>
      <c r="L358" s="67" t="str">
        <f t="shared" si="161"/>
        <v/>
      </c>
      <c r="M358" s="67" t="str">
        <f t="shared" si="154"/>
        <v/>
      </c>
      <c r="N358" s="68" t="str">
        <f t="shared" si="155"/>
        <v/>
      </c>
      <c r="O358" s="68" t="str">
        <f t="shared" si="156"/>
        <v/>
      </c>
      <c r="P358" s="68" t="str">
        <f t="shared" si="162"/>
        <v/>
      </c>
      <c r="Q358" s="68" t="str">
        <f t="shared" si="157"/>
        <v/>
      </c>
      <c r="R358" s="69" t="str">
        <f t="shared" si="163"/>
        <v/>
      </c>
      <c r="S358" s="70" t="str">
        <f t="shared" si="164"/>
        <v/>
      </c>
      <c r="T358" s="83" t="str">
        <f t="shared" si="165"/>
        <v/>
      </c>
      <c r="U358" s="68" t="str">
        <f t="shared" si="166"/>
        <v/>
      </c>
      <c r="V358" s="68" t="str">
        <f t="shared" si="167"/>
        <v/>
      </c>
      <c r="W358" s="68" t="str">
        <f t="shared" si="168"/>
        <v/>
      </c>
      <c r="X358" s="69" t="str">
        <f t="shared" si="169"/>
        <v/>
      </c>
      <c r="Y358" s="83" t="str">
        <f t="shared" si="158"/>
        <v/>
      </c>
      <c r="Z358" s="69" t="str">
        <f t="shared" si="170"/>
        <v/>
      </c>
      <c r="AA358" s="73"/>
    </row>
    <row r="359" spans="2:27">
      <c r="B359" s="53" t="str">
        <f t="shared" si="172"/>
        <v/>
      </c>
      <c r="C359" s="44" t="str">
        <f t="shared" si="176"/>
        <v/>
      </c>
      <c r="D359" s="44" t="str">
        <f t="shared" si="173"/>
        <v/>
      </c>
      <c r="E359" s="106" t="str">
        <f>IF(ISNUMBER($C359),VLOOKUP($B359,Input!$A$7:$D$798,2,FALSE),"")</f>
        <v/>
      </c>
      <c r="F359" s="139" t="str">
        <f>IF(ISNUMBER($C359),VLOOKUP($B359,Input!$A$7:$D$798,3,FALSE),"")</f>
        <v/>
      </c>
      <c r="G359" s="107" t="str">
        <f>IF(ISNUMBER($C359),VLOOKUP($B359,Input!$A$7:$D$798,4,FALSE),"")</f>
        <v/>
      </c>
      <c r="H359" s="127" t="str">
        <f t="shared" si="152"/>
        <v/>
      </c>
      <c r="I359" s="67" t="str">
        <f t="shared" si="153"/>
        <v/>
      </c>
      <c r="J359" s="67" t="str">
        <f t="shared" si="159"/>
        <v/>
      </c>
      <c r="K359" s="67" t="str">
        <f t="shared" si="160"/>
        <v/>
      </c>
      <c r="L359" s="67" t="str">
        <f t="shared" si="161"/>
        <v/>
      </c>
      <c r="M359" s="67" t="str">
        <f t="shared" si="154"/>
        <v/>
      </c>
      <c r="N359" s="68" t="str">
        <f t="shared" si="155"/>
        <v/>
      </c>
      <c r="O359" s="68" t="str">
        <f t="shared" si="156"/>
        <v/>
      </c>
      <c r="P359" s="68" t="str">
        <f t="shared" si="162"/>
        <v/>
      </c>
      <c r="Q359" s="68" t="str">
        <f t="shared" si="157"/>
        <v/>
      </c>
      <c r="R359" s="69" t="str">
        <f t="shared" si="163"/>
        <v/>
      </c>
      <c r="S359" s="70" t="str">
        <f t="shared" si="164"/>
        <v/>
      </c>
      <c r="T359" s="83" t="str">
        <f t="shared" si="165"/>
        <v/>
      </c>
      <c r="U359" s="68" t="str">
        <f t="shared" si="166"/>
        <v/>
      </c>
      <c r="V359" s="68" t="str">
        <f t="shared" si="167"/>
        <v/>
      </c>
      <c r="W359" s="68" t="str">
        <f t="shared" si="168"/>
        <v/>
      </c>
      <c r="X359" s="69" t="str">
        <f t="shared" si="169"/>
        <v/>
      </c>
      <c r="Y359" s="83" t="str">
        <f t="shared" si="158"/>
        <v/>
      </c>
      <c r="Z359" s="69" t="str">
        <f t="shared" si="170"/>
        <v/>
      </c>
      <c r="AA359" s="73"/>
    </row>
    <row r="360" spans="2:27">
      <c r="B360" s="53" t="str">
        <f t="shared" si="172"/>
        <v/>
      </c>
      <c r="C360" s="44" t="str">
        <f t="shared" si="176"/>
        <v/>
      </c>
      <c r="D360" s="44" t="str">
        <f t="shared" si="173"/>
        <v/>
      </c>
      <c r="E360" s="106" t="str">
        <f>IF(ISNUMBER($C360),VLOOKUP($B360,Input!$A$7:$D$798,2,FALSE),"")</f>
        <v/>
      </c>
      <c r="F360" s="139" t="str">
        <f>IF(ISNUMBER($C360),VLOOKUP($B360,Input!$A$7:$D$798,3,FALSE),"")</f>
        <v/>
      </c>
      <c r="G360" s="107" t="str">
        <f>IF(ISNUMBER($C360),VLOOKUP($B360,Input!$A$7:$D$798,4,FALSE),"")</f>
        <v/>
      </c>
      <c r="H360" s="127" t="str">
        <f t="shared" si="152"/>
        <v/>
      </c>
      <c r="I360" s="67" t="str">
        <f t="shared" si="153"/>
        <v/>
      </c>
      <c r="J360" s="67" t="str">
        <f t="shared" si="159"/>
        <v/>
      </c>
      <c r="K360" s="67" t="str">
        <f t="shared" si="160"/>
        <v/>
      </c>
      <c r="L360" s="67" t="str">
        <f t="shared" si="161"/>
        <v/>
      </c>
      <c r="M360" s="67" t="str">
        <f t="shared" si="154"/>
        <v/>
      </c>
      <c r="N360" s="68" t="str">
        <f t="shared" si="155"/>
        <v/>
      </c>
      <c r="O360" s="68" t="str">
        <f t="shared" si="156"/>
        <v/>
      </c>
      <c r="P360" s="68" t="str">
        <f t="shared" si="162"/>
        <v/>
      </c>
      <c r="Q360" s="68" t="str">
        <f t="shared" si="157"/>
        <v/>
      </c>
      <c r="R360" s="69" t="str">
        <f t="shared" si="163"/>
        <v/>
      </c>
      <c r="S360" s="70" t="str">
        <f t="shared" si="164"/>
        <v/>
      </c>
      <c r="T360" s="83" t="str">
        <f t="shared" si="165"/>
        <v/>
      </c>
      <c r="U360" s="68" t="str">
        <f t="shared" si="166"/>
        <v/>
      </c>
      <c r="V360" s="68" t="str">
        <f t="shared" si="167"/>
        <v/>
      </c>
      <c r="W360" s="68" t="str">
        <f t="shared" si="168"/>
        <v/>
      </c>
      <c r="X360" s="69" t="str">
        <f t="shared" si="169"/>
        <v/>
      </c>
      <c r="Y360" s="83" t="str">
        <f t="shared" si="158"/>
        <v/>
      </c>
      <c r="Z360" s="69" t="str">
        <f t="shared" si="170"/>
        <v/>
      </c>
      <c r="AA360" s="73"/>
    </row>
    <row r="361" spans="2:27">
      <c r="B361" s="53" t="str">
        <f t="shared" si="172"/>
        <v/>
      </c>
      <c r="C361" s="44" t="str">
        <f t="shared" si="176"/>
        <v/>
      </c>
      <c r="D361" s="44" t="str">
        <f t="shared" si="173"/>
        <v/>
      </c>
      <c r="E361" s="106" t="str">
        <f>IF(ISNUMBER($C361),VLOOKUP($B361,Input!$A$7:$D$798,2,FALSE),"")</f>
        <v/>
      </c>
      <c r="F361" s="139" t="str">
        <f>IF(ISNUMBER($C361),VLOOKUP($B361,Input!$A$7:$D$798,3,FALSE),"")</f>
        <v/>
      </c>
      <c r="G361" s="107" t="str">
        <f>IF(ISNUMBER($C361),VLOOKUP($B361,Input!$A$7:$D$798,4,FALSE),"")</f>
        <v/>
      </c>
      <c r="H361" s="127" t="str">
        <f t="shared" si="152"/>
        <v/>
      </c>
      <c r="I361" s="67" t="str">
        <f t="shared" si="153"/>
        <v/>
      </c>
      <c r="J361" s="67" t="str">
        <f t="shared" si="159"/>
        <v/>
      </c>
      <c r="K361" s="67" t="str">
        <f t="shared" si="160"/>
        <v/>
      </c>
      <c r="L361" s="67" t="str">
        <f t="shared" si="161"/>
        <v/>
      </c>
      <c r="M361" s="67" t="str">
        <f t="shared" si="154"/>
        <v/>
      </c>
      <c r="N361" s="68" t="str">
        <f t="shared" si="155"/>
        <v/>
      </c>
      <c r="O361" s="68" t="str">
        <f t="shared" si="156"/>
        <v/>
      </c>
      <c r="P361" s="68" t="str">
        <f t="shared" si="162"/>
        <v/>
      </c>
      <c r="Q361" s="68" t="str">
        <f t="shared" si="157"/>
        <v/>
      </c>
      <c r="R361" s="69" t="str">
        <f t="shared" si="163"/>
        <v/>
      </c>
      <c r="S361" s="70" t="str">
        <f t="shared" si="164"/>
        <v/>
      </c>
      <c r="T361" s="83" t="str">
        <f t="shared" si="165"/>
        <v/>
      </c>
      <c r="U361" s="68" t="str">
        <f t="shared" si="166"/>
        <v/>
      </c>
      <c r="V361" s="68" t="str">
        <f t="shared" si="167"/>
        <v/>
      </c>
      <c r="W361" s="68" t="str">
        <f t="shared" si="168"/>
        <v/>
      </c>
      <c r="X361" s="69" t="str">
        <f t="shared" si="169"/>
        <v/>
      </c>
      <c r="Y361" s="83" t="str">
        <f t="shared" si="158"/>
        <v/>
      </c>
      <c r="Z361" s="69" t="str">
        <f t="shared" si="170"/>
        <v/>
      </c>
      <c r="AA361" s="73"/>
    </row>
    <row r="362" spans="2:27">
      <c r="B362" s="51"/>
      <c r="C362" s="44" t="str">
        <f>IF(ISNUMBER(C361),IF(C361+1&gt;$C$44,"",C361+1),"")</f>
        <v/>
      </c>
      <c r="D362" s="52"/>
      <c r="E362" s="52"/>
      <c r="F362" s="9"/>
      <c r="G362" s="9"/>
      <c r="H362" s="9"/>
      <c r="I362" s="9"/>
      <c r="J362" s="9"/>
      <c r="K362" s="9"/>
      <c r="L362" s="9"/>
      <c r="M362" s="9"/>
      <c r="N362" s="9"/>
      <c r="O362" s="9"/>
      <c r="P362" s="9"/>
      <c r="Q362" s="52"/>
      <c r="AA362" s="73"/>
    </row>
    <row r="363" spans="2:27">
      <c r="B363" s="2"/>
      <c r="C363" s="44" t="str">
        <f>C362</f>
        <v/>
      </c>
      <c r="D363" s="4"/>
      <c r="E363" s="4"/>
      <c r="F363" s="9"/>
      <c r="G363" s="9"/>
      <c r="H363" s="9"/>
      <c r="I363" s="9"/>
      <c r="J363" s="9"/>
      <c r="K363" s="9"/>
      <c r="L363" s="9"/>
      <c r="M363" s="9"/>
      <c r="N363" s="9"/>
      <c r="O363" s="9"/>
      <c r="P363" s="9"/>
      <c r="Q363" s="4"/>
      <c r="AA363" s="73"/>
    </row>
    <row r="364" spans="2:27">
      <c r="B364" s="2"/>
      <c r="C364" s="44" t="str">
        <f t="shared" ref="C364:C373" si="177">C363</f>
        <v/>
      </c>
      <c r="D364" s="4"/>
      <c r="E364" s="4"/>
      <c r="F364" s="9"/>
      <c r="G364" s="9"/>
      <c r="H364" s="9"/>
      <c r="I364" s="9"/>
      <c r="J364" s="9"/>
      <c r="K364" s="9"/>
      <c r="L364" s="9"/>
      <c r="M364" s="9"/>
      <c r="N364" s="9"/>
      <c r="O364" s="9"/>
      <c r="P364" s="9"/>
      <c r="Q364" s="4"/>
      <c r="AA364" s="73"/>
    </row>
    <row r="365" spans="2:27">
      <c r="B365" s="2"/>
      <c r="C365" s="44" t="str">
        <f t="shared" si="177"/>
        <v/>
      </c>
      <c r="D365" s="4"/>
      <c r="E365" s="4"/>
      <c r="F365" s="9"/>
      <c r="G365" s="9"/>
      <c r="H365" s="9"/>
      <c r="I365" s="9"/>
      <c r="J365" s="9"/>
      <c r="K365" s="9"/>
      <c r="L365" s="9"/>
      <c r="M365" s="9"/>
      <c r="N365" s="9"/>
      <c r="O365" s="9"/>
      <c r="P365" s="9"/>
      <c r="Q365" s="4"/>
      <c r="AA365" s="73"/>
    </row>
    <row r="366" spans="2:27">
      <c r="B366" s="2"/>
      <c r="C366" s="44" t="str">
        <f t="shared" si="177"/>
        <v/>
      </c>
      <c r="D366" s="4"/>
      <c r="E366" s="4"/>
      <c r="F366" s="9"/>
      <c r="G366" s="9"/>
      <c r="H366" s="9"/>
      <c r="I366" s="9"/>
      <c r="J366" s="9"/>
      <c r="K366" s="9"/>
      <c r="L366" s="9"/>
      <c r="M366" s="9"/>
      <c r="N366" s="9"/>
      <c r="O366" s="9"/>
      <c r="P366" s="9"/>
      <c r="Q366" s="4"/>
    </row>
    <row r="367" spans="2:27">
      <c r="B367" s="2"/>
      <c r="C367" s="44" t="str">
        <f t="shared" si="177"/>
        <v/>
      </c>
      <c r="D367" s="4"/>
      <c r="E367" s="4"/>
      <c r="F367" s="9"/>
      <c r="G367" s="9"/>
      <c r="H367" s="9"/>
      <c r="I367" s="9"/>
      <c r="J367" s="9"/>
      <c r="K367" s="9"/>
      <c r="L367" s="9"/>
      <c r="M367" s="9"/>
      <c r="N367" s="9"/>
      <c r="O367" s="9"/>
      <c r="P367" s="9"/>
      <c r="Q367" s="4"/>
    </row>
    <row r="368" spans="2:27">
      <c r="B368" s="2"/>
      <c r="C368" s="44" t="str">
        <f t="shared" si="177"/>
        <v/>
      </c>
      <c r="D368" s="4"/>
      <c r="E368" s="4"/>
      <c r="F368" s="9"/>
      <c r="G368" s="9"/>
      <c r="H368" s="9"/>
      <c r="I368" s="9"/>
      <c r="J368" s="9"/>
      <c r="K368" s="9"/>
      <c r="L368" s="9"/>
      <c r="M368" s="9"/>
      <c r="N368" s="9"/>
      <c r="O368" s="9"/>
      <c r="P368" s="9"/>
      <c r="Q368" s="4"/>
    </row>
    <row r="369" spans="2:17">
      <c r="B369" s="2"/>
      <c r="C369" s="44" t="str">
        <f t="shared" si="177"/>
        <v/>
      </c>
      <c r="D369" s="4"/>
      <c r="E369" s="4"/>
      <c r="F369" s="9"/>
      <c r="G369" s="9"/>
      <c r="H369" s="9"/>
      <c r="I369" s="9"/>
      <c r="J369" s="9"/>
      <c r="K369" s="9"/>
      <c r="L369" s="9"/>
      <c r="M369" s="9"/>
      <c r="N369" s="9"/>
      <c r="O369" s="9"/>
      <c r="P369" s="9"/>
      <c r="Q369" s="4"/>
    </row>
    <row r="370" spans="2:17">
      <c r="B370" s="2"/>
      <c r="C370" s="44" t="str">
        <f t="shared" si="177"/>
        <v/>
      </c>
      <c r="D370" s="4"/>
      <c r="E370" s="4"/>
      <c r="F370" s="9"/>
      <c r="G370" s="9"/>
      <c r="H370" s="9"/>
      <c r="I370" s="9"/>
      <c r="J370" s="9"/>
      <c r="K370" s="9"/>
      <c r="L370" s="9"/>
      <c r="M370" s="9"/>
      <c r="N370" s="9"/>
      <c r="O370" s="9"/>
      <c r="P370" s="9"/>
      <c r="Q370" s="4"/>
    </row>
    <row r="371" spans="2:17">
      <c r="B371" s="2"/>
      <c r="C371" s="44" t="str">
        <f t="shared" si="177"/>
        <v/>
      </c>
      <c r="D371" s="4"/>
      <c r="E371" s="4"/>
      <c r="F371" s="9"/>
      <c r="G371" s="9"/>
      <c r="H371" s="9"/>
      <c r="I371" s="9"/>
      <c r="J371" s="9"/>
      <c r="K371" s="9"/>
      <c r="L371" s="9"/>
      <c r="M371" s="9"/>
      <c r="N371" s="9"/>
      <c r="O371" s="9"/>
      <c r="P371" s="9"/>
      <c r="Q371" s="4"/>
    </row>
    <row r="372" spans="2:17">
      <c r="B372" s="2"/>
      <c r="C372" s="44" t="str">
        <f t="shared" si="177"/>
        <v/>
      </c>
      <c r="D372" s="4"/>
      <c r="E372" s="4"/>
      <c r="F372" s="9"/>
      <c r="G372" s="9"/>
      <c r="H372" s="9"/>
      <c r="I372" s="9"/>
      <c r="J372" s="9"/>
      <c r="K372" s="9"/>
      <c r="L372" s="9"/>
      <c r="M372" s="9"/>
      <c r="N372" s="9"/>
      <c r="O372" s="9"/>
      <c r="P372" s="9"/>
      <c r="Q372" s="4"/>
    </row>
    <row r="373" spans="2:17">
      <c r="B373" s="2"/>
      <c r="C373" s="44" t="str">
        <f t="shared" si="177"/>
        <v/>
      </c>
      <c r="D373" s="4"/>
      <c r="E373" s="4"/>
      <c r="F373" s="9"/>
      <c r="G373" s="9"/>
      <c r="H373" s="9"/>
      <c r="I373" s="9"/>
      <c r="J373" s="9"/>
      <c r="K373" s="9"/>
      <c r="L373" s="9"/>
      <c r="M373" s="9"/>
      <c r="N373" s="9"/>
      <c r="O373" s="9"/>
      <c r="P373" s="9"/>
      <c r="Q373" s="4"/>
    </row>
    <row r="374" spans="2:17">
      <c r="B374" s="2"/>
      <c r="C374" s="44" t="str">
        <f>IF(ISNUMBER(C373),IF(C373+1&gt;$C$44,"",C373+1),"")</f>
        <v/>
      </c>
      <c r="D374" s="4"/>
      <c r="E374" s="4"/>
      <c r="F374" s="9"/>
      <c r="G374" s="9"/>
      <c r="H374" s="9"/>
      <c r="I374" s="9"/>
      <c r="J374" s="9"/>
      <c r="K374" s="9"/>
      <c r="L374" s="9"/>
      <c r="M374" s="9"/>
      <c r="N374" s="9"/>
      <c r="O374" s="9"/>
      <c r="P374" s="9"/>
      <c r="Q374" s="4"/>
    </row>
    <row r="375" spans="2:17">
      <c r="B375" s="2"/>
      <c r="C375" s="44" t="str">
        <f>C374</f>
        <v/>
      </c>
      <c r="D375" s="4"/>
      <c r="E375" s="4"/>
      <c r="F375" s="9"/>
      <c r="G375" s="9"/>
      <c r="H375" s="9"/>
      <c r="I375" s="9"/>
      <c r="J375" s="9"/>
      <c r="K375" s="9"/>
      <c r="L375" s="9"/>
      <c r="M375" s="9"/>
      <c r="N375" s="9"/>
      <c r="O375" s="9"/>
      <c r="P375" s="9"/>
      <c r="Q375" s="4"/>
    </row>
    <row r="376" spans="2:17">
      <c r="B376" s="2"/>
      <c r="C376" s="44" t="str">
        <f t="shared" ref="C376:C385" si="178">C375</f>
        <v/>
      </c>
      <c r="D376" s="4"/>
      <c r="E376" s="4"/>
      <c r="F376" s="9"/>
      <c r="G376" s="9"/>
      <c r="H376" s="9"/>
      <c r="I376" s="9"/>
      <c r="J376" s="9"/>
      <c r="K376" s="9"/>
      <c r="L376" s="9"/>
      <c r="M376" s="9"/>
      <c r="N376" s="9"/>
      <c r="O376" s="9"/>
      <c r="P376" s="9"/>
      <c r="Q376" s="4"/>
    </row>
    <row r="377" spans="2:17">
      <c r="B377" s="2"/>
      <c r="C377" s="44" t="str">
        <f t="shared" si="178"/>
        <v/>
      </c>
      <c r="D377" s="4"/>
      <c r="E377" s="4"/>
      <c r="F377" s="9"/>
      <c r="G377" s="9"/>
      <c r="H377" s="9"/>
      <c r="I377" s="9"/>
      <c r="J377" s="9"/>
      <c r="K377" s="9"/>
      <c r="L377" s="9"/>
      <c r="M377" s="9"/>
      <c r="N377" s="9"/>
      <c r="O377" s="9"/>
      <c r="P377" s="9"/>
      <c r="Q377" s="4"/>
    </row>
    <row r="378" spans="2:17">
      <c r="B378" s="2"/>
      <c r="C378" s="44" t="str">
        <f t="shared" si="178"/>
        <v/>
      </c>
      <c r="D378" s="4"/>
      <c r="E378" s="4"/>
      <c r="F378" s="9"/>
      <c r="G378" s="9"/>
      <c r="H378" s="9"/>
      <c r="I378" s="9"/>
      <c r="J378" s="9"/>
      <c r="K378" s="9"/>
      <c r="L378" s="9"/>
      <c r="M378" s="9"/>
      <c r="N378" s="9"/>
      <c r="O378" s="9"/>
      <c r="P378" s="9"/>
      <c r="Q378" s="4"/>
    </row>
    <row r="379" spans="2:17">
      <c r="B379" s="2"/>
      <c r="C379" s="44" t="str">
        <f t="shared" si="178"/>
        <v/>
      </c>
      <c r="D379" s="4"/>
      <c r="E379" s="4"/>
      <c r="F379" s="9"/>
      <c r="G379" s="9"/>
      <c r="H379" s="9"/>
      <c r="I379" s="9"/>
      <c r="J379" s="9"/>
      <c r="K379" s="9"/>
      <c r="L379" s="9"/>
      <c r="M379" s="9"/>
      <c r="N379" s="9"/>
      <c r="O379" s="9"/>
      <c r="P379" s="9"/>
      <c r="Q379" s="4"/>
    </row>
    <row r="380" spans="2:17">
      <c r="B380" s="2"/>
      <c r="C380" s="44" t="str">
        <f t="shared" si="178"/>
        <v/>
      </c>
      <c r="D380" s="4"/>
      <c r="E380" s="4"/>
      <c r="F380" s="9"/>
      <c r="G380" s="9"/>
      <c r="H380" s="9"/>
      <c r="I380" s="9"/>
      <c r="J380" s="9"/>
      <c r="K380" s="9"/>
      <c r="L380" s="9"/>
      <c r="M380" s="9"/>
      <c r="N380" s="9"/>
      <c r="O380" s="9"/>
      <c r="P380" s="9"/>
      <c r="Q380" s="4"/>
    </row>
    <row r="381" spans="2:17">
      <c r="B381" s="2"/>
      <c r="C381" s="44" t="str">
        <f t="shared" si="178"/>
        <v/>
      </c>
      <c r="D381" s="4"/>
      <c r="E381" s="4"/>
      <c r="F381" s="9"/>
      <c r="G381" s="9"/>
      <c r="H381" s="9"/>
      <c r="I381" s="9"/>
      <c r="J381" s="9"/>
      <c r="K381" s="9"/>
      <c r="L381" s="9"/>
      <c r="M381" s="9"/>
      <c r="N381" s="9"/>
      <c r="O381" s="9"/>
      <c r="P381" s="9"/>
      <c r="Q381" s="4"/>
    </row>
    <row r="382" spans="2:17">
      <c r="B382" s="2"/>
      <c r="C382" s="44" t="str">
        <f t="shared" si="178"/>
        <v/>
      </c>
      <c r="D382" s="4"/>
      <c r="E382" s="4"/>
      <c r="F382" s="9"/>
      <c r="G382" s="9"/>
      <c r="H382" s="9"/>
      <c r="I382" s="9"/>
      <c r="J382" s="9"/>
      <c r="K382" s="9"/>
      <c r="L382" s="9"/>
      <c r="M382" s="9"/>
      <c r="N382" s="9"/>
      <c r="O382" s="9"/>
      <c r="P382" s="9"/>
      <c r="Q382" s="4"/>
    </row>
    <row r="383" spans="2:17">
      <c r="B383" s="2"/>
      <c r="C383" s="44" t="str">
        <f t="shared" si="178"/>
        <v/>
      </c>
      <c r="D383" s="4"/>
      <c r="E383" s="4"/>
      <c r="F383" s="9"/>
      <c r="G383" s="9"/>
      <c r="H383" s="9"/>
      <c r="I383" s="9"/>
      <c r="J383" s="9"/>
      <c r="K383" s="9"/>
      <c r="L383" s="9"/>
      <c r="M383" s="9"/>
      <c r="N383" s="9"/>
      <c r="O383" s="9"/>
      <c r="P383" s="9"/>
      <c r="Q383" s="4"/>
    </row>
    <row r="384" spans="2:17">
      <c r="B384" s="2"/>
      <c r="C384" s="44" t="str">
        <f t="shared" si="178"/>
        <v/>
      </c>
      <c r="D384" s="4"/>
      <c r="E384" s="4"/>
      <c r="F384" s="9"/>
      <c r="G384" s="9"/>
      <c r="H384" s="9"/>
      <c r="I384" s="9"/>
      <c r="J384" s="9"/>
      <c r="K384" s="9"/>
      <c r="L384" s="9"/>
      <c r="M384" s="9"/>
      <c r="N384" s="9"/>
      <c r="O384" s="9"/>
      <c r="P384" s="9"/>
      <c r="Q384" s="4"/>
    </row>
    <row r="385" spans="2:17">
      <c r="B385" s="2"/>
      <c r="C385" s="44" t="str">
        <f t="shared" si="178"/>
        <v/>
      </c>
      <c r="D385" s="4"/>
      <c r="E385" s="4"/>
      <c r="F385" s="9"/>
      <c r="G385" s="9"/>
      <c r="H385" s="9"/>
      <c r="I385" s="9"/>
      <c r="J385" s="9"/>
      <c r="K385" s="9"/>
      <c r="L385" s="9"/>
      <c r="M385" s="9"/>
      <c r="N385" s="9"/>
      <c r="O385" s="9"/>
      <c r="P385" s="9"/>
      <c r="Q385" s="4"/>
    </row>
    <row r="386" spans="2:17">
      <c r="B386" s="2"/>
      <c r="C386" s="44"/>
      <c r="D386" s="4"/>
      <c r="E386" s="4"/>
      <c r="F386" s="9"/>
      <c r="G386" s="9"/>
      <c r="H386" s="9"/>
      <c r="I386" s="9"/>
      <c r="J386" s="9"/>
      <c r="K386" s="9"/>
      <c r="L386" s="9"/>
      <c r="M386" s="9"/>
      <c r="N386" s="9"/>
      <c r="O386" s="9"/>
      <c r="P386" s="9"/>
      <c r="Q386" s="4"/>
    </row>
    <row r="387" spans="2:17">
      <c r="B387" s="2"/>
      <c r="C387" s="44"/>
      <c r="D387" s="4"/>
      <c r="E387" s="4"/>
      <c r="F387" s="9"/>
      <c r="G387" s="9"/>
      <c r="H387" s="9"/>
      <c r="I387" s="9"/>
      <c r="J387" s="9"/>
      <c r="K387" s="9"/>
      <c r="L387" s="9"/>
      <c r="M387" s="9"/>
      <c r="N387" s="9"/>
      <c r="O387" s="9"/>
      <c r="P387" s="9"/>
      <c r="Q387" s="4"/>
    </row>
    <row r="388" spans="2:17">
      <c r="B388" s="2"/>
      <c r="C388" s="44"/>
      <c r="D388" s="4"/>
      <c r="E388" s="4"/>
      <c r="F388" s="9"/>
      <c r="G388" s="9"/>
      <c r="H388" s="9"/>
      <c r="I388" s="9"/>
      <c r="J388" s="9"/>
      <c r="K388" s="9"/>
      <c r="L388" s="9"/>
      <c r="M388" s="9"/>
      <c r="N388" s="9"/>
      <c r="O388" s="9"/>
      <c r="P388" s="9"/>
      <c r="Q388" s="4"/>
    </row>
    <row r="389" spans="2:17">
      <c r="B389" s="2"/>
      <c r="C389" s="44"/>
      <c r="D389" s="4"/>
      <c r="E389" s="4"/>
      <c r="F389" s="9"/>
      <c r="G389" s="9"/>
      <c r="H389" s="9"/>
      <c r="I389" s="9"/>
      <c r="J389" s="9"/>
      <c r="K389" s="9"/>
      <c r="L389" s="9"/>
      <c r="M389" s="9"/>
      <c r="N389" s="9"/>
      <c r="O389" s="9"/>
      <c r="P389" s="9"/>
      <c r="Q389" s="4"/>
    </row>
    <row r="390" spans="2:17">
      <c r="B390" s="2"/>
      <c r="C390" s="44"/>
      <c r="D390" s="4"/>
      <c r="E390" s="4"/>
      <c r="F390" s="9"/>
      <c r="G390" s="9"/>
      <c r="H390" s="9"/>
      <c r="I390" s="9"/>
      <c r="J390" s="9"/>
      <c r="K390" s="9"/>
      <c r="L390" s="9"/>
      <c r="M390" s="9"/>
      <c r="N390" s="9"/>
      <c r="O390" s="9"/>
      <c r="P390" s="9"/>
      <c r="Q390" s="4"/>
    </row>
    <row r="391" spans="2:17">
      <c r="B391" s="2"/>
      <c r="C391" s="44"/>
      <c r="D391" s="4"/>
      <c r="E391" s="4"/>
      <c r="F391" s="9"/>
      <c r="G391" s="9"/>
      <c r="H391" s="9"/>
      <c r="I391" s="9"/>
      <c r="J391" s="9"/>
      <c r="K391" s="9"/>
      <c r="L391" s="9"/>
      <c r="M391" s="9"/>
      <c r="N391" s="9"/>
      <c r="O391" s="9"/>
      <c r="P391" s="9"/>
      <c r="Q391" s="4"/>
    </row>
    <row r="392" spans="2:17">
      <c r="B392" s="2"/>
      <c r="C392" s="44"/>
      <c r="D392" s="4"/>
      <c r="E392" s="4"/>
      <c r="F392" s="9"/>
      <c r="G392" s="9"/>
      <c r="H392" s="9"/>
      <c r="I392" s="9"/>
      <c r="J392" s="9"/>
      <c r="K392" s="9"/>
      <c r="L392" s="9"/>
      <c r="M392" s="9"/>
      <c r="N392" s="9"/>
      <c r="O392" s="9"/>
      <c r="P392" s="9"/>
      <c r="Q392" s="4"/>
    </row>
    <row r="393" spans="2:17">
      <c r="B393" s="2"/>
      <c r="C393" s="44"/>
      <c r="D393" s="4"/>
      <c r="E393" s="4"/>
      <c r="F393" s="9"/>
      <c r="G393" s="9"/>
      <c r="H393" s="9"/>
      <c r="I393" s="9"/>
      <c r="J393" s="9"/>
      <c r="K393" s="9"/>
      <c r="L393" s="9"/>
      <c r="M393" s="9"/>
      <c r="N393" s="9"/>
      <c r="O393" s="9"/>
      <c r="P393" s="9"/>
      <c r="Q393" s="4"/>
    </row>
    <row r="394" spans="2:17">
      <c r="B394" s="2"/>
      <c r="C394" s="44"/>
      <c r="D394" s="4"/>
      <c r="E394" s="4"/>
      <c r="F394" s="9"/>
      <c r="G394" s="9"/>
      <c r="H394" s="9"/>
      <c r="I394" s="9"/>
      <c r="J394" s="9"/>
      <c r="K394" s="9"/>
      <c r="L394" s="9"/>
      <c r="M394" s="9"/>
      <c r="N394" s="9"/>
      <c r="O394" s="9"/>
      <c r="P394" s="9"/>
      <c r="Q394" s="4"/>
    </row>
    <row r="395" spans="2:17">
      <c r="B395" s="2"/>
      <c r="C395" s="44"/>
      <c r="D395" s="4"/>
      <c r="E395" s="4"/>
      <c r="F395" s="9"/>
      <c r="G395" s="9"/>
      <c r="H395" s="9"/>
      <c r="I395" s="9"/>
      <c r="J395" s="9"/>
      <c r="K395" s="9"/>
      <c r="L395" s="9"/>
      <c r="M395" s="9"/>
      <c r="N395" s="9"/>
      <c r="O395" s="9"/>
      <c r="P395" s="9"/>
      <c r="Q395" s="4"/>
    </row>
    <row r="396" spans="2:17">
      <c r="B396" s="2"/>
      <c r="C396" s="44"/>
      <c r="D396" s="4"/>
      <c r="E396" s="4"/>
      <c r="F396" s="9"/>
      <c r="G396" s="9"/>
      <c r="H396" s="9"/>
      <c r="I396" s="9"/>
      <c r="J396" s="9"/>
      <c r="K396" s="9"/>
      <c r="L396" s="9"/>
      <c r="M396" s="9"/>
      <c r="N396" s="9"/>
      <c r="O396" s="9"/>
      <c r="P396" s="9"/>
      <c r="Q396" s="4"/>
    </row>
    <row r="397" spans="2:17">
      <c r="B397" s="2"/>
      <c r="C397" s="44"/>
      <c r="D397" s="4"/>
      <c r="E397" s="4"/>
      <c r="F397" s="9"/>
      <c r="G397" s="9"/>
      <c r="H397" s="9"/>
      <c r="I397" s="9"/>
      <c r="J397" s="9"/>
      <c r="K397" s="9"/>
      <c r="L397" s="9"/>
      <c r="M397" s="9"/>
      <c r="N397" s="9"/>
      <c r="O397" s="9"/>
      <c r="P397" s="9"/>
      <c r="Q397" s="4"/>
    </row>
    <row r="398" spans="2:17">
      <c r="B398" s="2"/>
      <c r="C398" s="4"/>
      <c r="D398" s="4"/>
      <c r="E398" s="4"/>
      <c r="F398" s="9"/>
      <c r="G398" s="9"/>
      <c r="H398" s="9"/>
      <c r="I398" s="9"/>
      <c r="J398" s="9"/>
      <c r="K398" s="9"/>
      <c r="L398" s="9"/>
      <c r="M398" s="9"/>
      <c r="N398" s="9"/>
      <c r="O398" s="9"/>
      <c r="P398" s="9"/>
      <c r="Q398" s="4"/>
    </row>
    <row r="399" spans="2:17">
      <c r="B399" s="2"/>
      <c r="C399" s="4"/>
      <c r="D399" s="4"/>
      <c r="E399" s="4"/>
      <c r="F399" s="9"/>
      <c r="G399" s="9"/>
      <c r="H399" s="9"/>
      <c r="I399" s="9"/>
      <c r="J399" s="9"/>
      <c r="K399" s="9"/>
      <c r="L399" s="9"/>
      <c r="M399" s="9"/>
      <c r="N399" s="9"/>
      <c r="O399" s="9"/>
      <c r="P399" s="9"/>
      <c r="Q399" s="4"/>
    </row>
    <row r="400" spans="2:17">
      <c r="B400" s="2"/>
      <c r="C400" s="4"/>
      <c r="D400" s="4"/>
      <c r="E400" s="4"/>
      <c r="F400" s="9"/>
      <c r="G400" s="9"/>
      <c r="H400" s="9"/>
      <c r="I400" s="9"/>
      <c r="J400" s="9"/>
      <c r="K400" s="9"/>
      <c r="L400" s="9"/>
      <c r="M400" s="9"/>
      <c r="N400" s="9"/>
      <c r="O400" s="9"/>
      <c r="P400" s="9"/>
      <c r="Q400" s="4"/>
    </row>
    <row r="401" spans="2:17">
      <c r="B401" s="2"/>
      <c r="C401" s="4"/>
      <c r="D401" s="4"/>
      <c r="E401" s="4"/>
      <c r="F401" s="9"/>
      <c r="G401" s="9"/>
      <c r="H401" s="9"/>
      <c r="I401" s="9"/>
      <c r="J401" s="9"/>
      <c r="K401" s="9"/>
      <c r="L401" s="9"/>
      <c r="M401" s="9"/>
      <c r="N401" s="9"/>
      <c r="O401" s="9"/>
      <c r="P401" s="9"/>
      <c r="Q401" s="4"/>
    </row>
    <row r="402" spans="2:17">
      <c r="B402" s="2"/>
      <c r="C402" s="4"/>
      <c r="D402" s="4"/>
      <c r="E402" s="4"/>
      <c r="F402" s="9"/>
      <c r="G402" s="9"/>
      <c r="H402" s="9"/>
      <c r="I402" s="9"/>
      <c r="J402" s="9"/>
      <c r="K402" s="9"/>
      <c r="L402" s="9"/>
      <c r="M402" s="9"/>
      <c r="N402" s="9"/>
      <c r="O402" s="9"/>
      <c r="P402" s="9"/>
      <c r="Q402" s="4"/>
    </row>
    <row r="403" spans="2:17">
      <c r="B403" s="2"/>
      <c r="C403" s="4"/>
      <c r="D403" s="4"/>
      <c r="E403" s="4"/>
      <c r="F403" s="9"/>
      <c r="G403" s="9"/>
      <c r="H403" s="9"/>
      <c r="I403" s="9"/>
      <c r="J403" s="9"/>
      <c r="K403" s="9"/>
      <c r="L403" s="9"/>
      <c r="M403" s="9"/>
      <c r="N403" s="9"/>
      <c r="O403" s="9"/>
      <c r="P403" s="9"/>
      <c r="Q403" s="4"/>
    </row>
    <row r="404" spans="2:17">
      <c r="B404" s="2"/>
      <c r="C404" s="4"/>
      <c r="D404" s="4"/>
      <c r="E404" s="4"/>
      <c r="F404" s="9"/>
      <c r="G404" s="9"/>
      <c r="H404" s="9"/>
      <c r="I404" s="9"/>
      <c r="J404" s="9"/>
      <c r="K404" s="9"/>
      <c r="L404" s="9"/>
      <c r="M404" s="9"/>
      <c r="N404" s="9"/>
      <c r="O404" s="9"/>
      <c r="P404" s="9"/>
      <c r="Q404" s="4"/>
    </row>
    <row r="405" spans="2:17">
      <c r="B405" s="2"/>
      <c r="C405" s="4"/>
      <c r="D405" s="4"/>
      <c r="E405" s="4"/>
      <c r="F405" s="9"/>
      <c r="G405" s="9"/>
      <c r="H405" s="9"/>
      <c r="I405" s="9"/>
      <c r="J405" s="9"/>
      <c r="K405" s="9"/>
      <c r="L405" s="9"/>
      <c r="M405" s="9"/>
      <c r="N405" s="9"/>
      <c r="O405" s="9"/>
      <c r="P405" s="9"/>
      <c r="Q405" s="4"/>
    </row>
    <row r="406" spans="2:17">
      <c r="B406" s="2"/>
      <c r="C406" s="4"/>
      <c r="D406" s="4"/>
      <c r="E406" s="4"/>
      <c r="F406" s="9"/>
      <c r="G406" s="9"/>
      <c r="H406" s="9"/>
      <c r="I406" s="9"/>
      <c r="J406" s="9"/>
      <c r="K406" s="9"/>
      <c r="L406" s="9"/>
      <c r="M406" s="9"/>
      <c r="N406" s="9"/>
      <c r="O406" s="9"/>
      <c r="P406" s="9"/>
      <c r="Q406" s="4"/>
    </row>
    <row r="407" spans="2:17">
      <c r="B407" s="2"/>
      <c r="C407" s="4"/>
      <c r="D407" s="4"/>
      <c r="E407" s="4"/>
      <c r="F407" s="9"/>
      <c r="G407" s="9"/>
      <c r="H407" s="9"/>
      <c r="I407" s="9"/>
      <c r="J407" s="9"/>
      <c r="K407" s="9"/>
      <c r="L407" s="9"/>
      <c r="M407" s="9"/>
      <c r="N407" s="9"/>
      <c r="O407" s="9"/>
      <c r="P407" s="9"/>
      <c r="Q407" s="4"/>
    </row>
    <row r="408" spans="2:17">
      <c r="B408" s="2"/>
      <c r="C408" s="4"/>
      <c r="D408" s="4"/>
      <c r="E408" s="4"/>
      <c r="F408" s="9"/>
      <c r="G408" s="9"/>
      <c r="H408" s="9"/>
      <c r="I408" s="9"/>
      <c r="J408" s="9"/>
      <c r="K408" s="9"/>
      <c r="L408" s="9"/>
      <c r="M408" s="9"/>
      <c r="N408" s="9"/>
      <c r="O408" s="9"/>
      <c r="P408" s="9"/>
      <c r="Q408" s="4"/>
    </row>
    <row r="409" spans="2:17">
      <c r="B409" s="2"/>
      <c r="C409" s="4"/>
      <c r="D409" s="4"/>
      <c r="E409" s="4"/>
      <c r="F409" s="9"/>
      <c r="G409" s="9"/>
      <c r="H409" s="9"/>
      <c r="I409" s="9"/>
      <c r="J409" s="9"/>
      <c r="K409" s="9"/>
      <c r="L409" s="9"/>
      <c r="M409" s="9"/>
      <c r="N409" s="9"/>
      <c r="O409" s="9"/>
      <c r="P409" s="9"/>
      <c r="Q409" s="4"/>
    </row>
    <row r="410" spans="2:17">
      <c r="B410" s="2"/>
      <c r="C410" s="4"/>
      <c r="D410" s="4"/>
      <c r="E410" s="4"/>
      <c r="F410" s="9"/>
      <c r="G410" s="9"/>
      <c r="H410" s="9"/>
      <c r="I410" s="9"/>
      <c r="J410" s="9"/>
      <c r="K410" s="9"/>
      <c r="L410" s="9"/>
      <c r="M410" s="9"/>
      <c r="N410" s="9"/>
      <c r="O410" s="9"/>
      <c r="P410" s="9"/>
      <c r="Q410" s="4"/>
    </row>
    <row r="411" spans="2:17">
      <c r="B411" s="2"/>
      <c r="C411" s="4"/>
      <c r="D411" s="4"/>
      <c r="E411" s="4"/>
      <c r="F411" s="9"/>
      <c r="G411" s="9"/>
      <c r="H411" s="9"/>
      <c r="I411" s="9"/>
      <c r="J411" s="9"/>
      <c r="K411" s="9"/>
      <c r="L411" s="9"/>
      <c r="M411" s="9"/>
      <c r="N411" s="9"/>
      <c r="O411" s="9"/>
      <c r="P411" s="9"/>
      <c r="Q411" s="4"/>
    </row>
    <row r="412" spans="2:17">
      <c r="B412" s="2"/>
      <c r="C412" s="4"/>
      <c r="D412" s="4"/>
      <c r="E412" s="4"/>
      <c r="F412" s="9"/>
      <c r="G412" s="9"/>
      <c r="H412" s="9"/>
      <c r="I412" s="9"/>
      <c r="J412" s="9"/>
      <c r="K412" s="9"/>
      <c r="L412" s="9"/>
      <c r="M412" s="9"/>
      <c r="N412" s="9"/>
      <c r="O412" s="9"/>
      <c r="P412" s="9"/>
      <c r="Q412" s="4"/>
    </row>
    <row r="413" spans="2:17">
      <c r="B413" s="2"/>
      <c r="C413" s="4"/>
      <c r="D413" s="4"/>
      <c r="E413" s="4"/>
      <c r="F413" s="9"/>
      <c r="G413" s="9"/>
      <c r="H413" s="9"/>
      <c r="I413" s="9"/>
      <c r="J413" s="9"/>
      <c r="K413" s="9"/>
      <c r="L413" s="9"/>
      <c r="M413" s="9"/>
      <c r="N413" s="9"/>
      <c r="O413" s="9"/>
      <c r="P413" s="9"/>
      <c r="Q413" s="4"/>
    </row>
    <row r="414" spans="2:17">
      <c r="B414" s="2"/>
      <c r="C414" s="4"/>
      <c r="D414" s="4"/>
      <c r="E414" s="4"/>
      <c r="F414" s="9"/>
      <c r="G414" s="9"/>
      <c r="H414" s="9"/>
      <c r="I414" s="9"/>
      <c r="J414" s="9"/>
      <c r="K414" s="9"/>
      <c r="L414" s="9"/>
      <c r="M414" s="9"/>
      <c r="N414" s="9"/>
      <c r="O414" s="9"/>
      <c r="P414" s="9"/>
      <c r="Q414" s="4"/>
    </row>
    <row r="415" spans="2:17">
      <c r="B415" s="2"/>
      <c r="C415" s="4"/>
      <c r="D415" s="4"/>
      <c r="E415" s="4"/>
      <c r="F415" s="9"/>
      <c r="G415" s="9"/>
      <c r="H415" s="9"/>
      <c r="I415" s="9"/>
      <c r="J415" s="9"/>
      <c r="K415" s="9"/>
      <c r="L415" s="9"/>
      <c r="M415" s="9"/>
      <c r="N415" s="9"/>
      <c r="O415" s="9"/>
      <c r="P415" s="9"/>
      <c r="Q415" s="4"/>
    </row>
    <row r="416" spans="2:17">
      <c r="B416" s="2"/>
      <c r="C416" s="4"/>
      <c r="D416" s="4"/>
      <c r="E416" s="4"/>
      <c r="F416" s="9"/>
      <c r="G416" s="9"/>
      <c r="H416" s="9"/>
      <c r="I416" s="9"/>
      <c r="J416" s="9"/>
      <c r="K416" s="9"/>
      <c r="L416" s="9"/>
      <c r="M416" s="9"/>
      <c r="N416" s="9"/>
      <c r="O416" s="9"/>
      <c r="P416" s="9"/>
      <c r="Q416" s="4"/>
    </row>
    <row r="417" spans="2:17">
      <c r="B417" s="2"/>
      <c r="C417" s="4"/>
      <c r="D417" s="4"/>
      <c r="E417" s="4"/>
      <c r="F417" s="9"/>
      <c r="G417" s="9"/>
      <c r="H417" s="9"/>
      <c r="I417" s="9"/>
      <c r="J417" s="9"/>
      <c r="K417" s="9"/>
      <c r="L417" s="9"/>
      <c r="M417" s="9"/>
      <c r="N417" s="9"/>
      <c r="O417" s="9"/>
      <c r="P417" s="9"/>
      <c r="Q417" s="4"/>
    </row>
    <row r="418" spans="2:17">
      <c r="B418" s="2"/>
      <c r="C418" s="4"/>
      <c r="D418" s="4"/>
      <c r="E418" s="4"/>
      <c r="F418" s="9"/>
      <c r="G418" s="9"/>
      <c r="H418" s="9"/>
      <c r="I418" s="9"/>
      <c r="J418" s="9"/>
      <c r="K418" s="9"/>
      <c r="L418" s="9"/>
      <c r="M418" s="9"/>
      <c r="N418" s="9"/>
      <c r="O418" s="9"/>
      <c r="P418" s="9"/>
      <c r="Q418" s="4"/>
    </row>
    <row r="419" spans="2:17">
      <c r="B419" s="2"/>
      <c r="C419" s="4"/>
      <c r="D419" s="4"/>
      <c r="E419" s="4"/>
      <c r="F419" s="9"/>
      <c r="G419" s="9"/>
      <c r="H419" s="9"/>
      <c r="I419" s="9"/>
      <c r="J419" s="9"/>
      <c r="K419" s="9"/>
      <c r="L419" s="9"/>
      <c r="M419" s="9"/>
      <c r="N419" s="9"/>
      <c r="O419" s="9"/>
      <c r="P419" s="9"/>
      <c r="Q419" s="4"/>
    </row>
    <row r="420" spans="2:17">
      <c r="B420" s="2"/>
      <c r="C420" s="4"/>
      <c r="D420" s="4"/>
      <c r="E420" s="4"/>
      <c r="F420" s="9"/>
      <c r="G420" s="9"/>
      <c r="H420" s="9"/>
      <c r="I420" s="9"/>
      <c r="J420" s="9"/>
      <c r="K420" s="9"/>
      <c r="L420" s="9"/>
      <c r="M420" s="9"/>
      <c r="N420" s="9"/>
      <c r="O420" s="9"/>
      <c r="P420" s="9"/>
      <c r="Q420" s="4"/>
    </row>
    <row r="421" spans="2:17">
      <c r="B421" s="2"/>
      <c r="C421" s="4"/>
      <c r="D421" s="4"/>
      <c r="E421" s="4"/>
      <c r="F421" s="9"/>
      <c r="G421" s="9"/>
      <c r="H421" s="9"/>
      <c r="I421" s="9"/>
      <c r="J421" s="9"/>
      <c r="K421" s="9"/>
      <c r="L421" s="9"/>
      <c r="M421" s="9"/>
      <c r="N421" s="9"/>
      <c r="O421" s="9"/>
      <c r="P421" s="9"/>
      <c r="Q421" s="4"/>
    </row>
    <row r="422" spans="2:17">
      <c r="B422" s="2"/>
      <c r="F422" s="9"/>
      <c r="G422" s="9"/>
      <c r="H422" s="9"/>
      <c r="I422" s="9"/>
      <c r="J422" s="9"/>
      <c r="K422" s="9"/>
      <c r="L422" s="9"/>
      <c r="M422" s="9"/>
      <c r="N422" s="9"/>
      <c r="O422" s="9"/>
      <c r="P422" s="9"/>
    </row>
    <row r="423" spans="2:17">
      <c r="B423" s="2"/>
      <c r="F423" s="9"/>
      <c r="G423" s="9"/>
      <c r="H423" s="9"/>
      <c r="I423" s="9"/>
      <c r="J423" s="9"/>
      <c r="K423" s="9"/>
      <c r="L423" s="9"/>
      <c r="M423" s="9"/>
      <c r="N423" s="9"/>
      <c r="O423" s="9"/>
      <c r="P423" s="9"/>
    </row>
    <row r="424" spans="2:17">
      <c r="B424" s="2"/>
      <c r="F424" s="9"/>
      <c r="G424" s="9"/>
      <c r="H424" s="9"/>
      <c r="I424" s="9"/>
      <c r="J424" s="9"/>
      <c r="K424" s="9"/>
      <c r="L424" s="9"/>
      <c r="M424" s="9"/>
      <c r="N424" s="9"/>
      <c r="O424" s="9"/>
      <c r="P424" s="9"/>
    </row>
    <row r="425" spans="2:17">
      <c r="B425" s="2"/>
      <c r="F425" s="9"/>
      <c r="G425" s="9"/>
      <c r="H425" s="9"/>
      <c r="I425" s="9"/>
      <c r="J425" s="9"/>
      <c r="K425" s="9"/>
      <c r="L425" s="9"/>
      <c r="M425" s="9"/>
      <c r="N425" s="9"/>
      <c r="O425" s="9"/>
      <c r="P425" s="9"/>
    </row>
    <row r="426" spans="2:17">
      <c r="B426" s="2"/>
      <c r="F426" s="9"/>
      <c r="G426" s="9"/>
      <c r="H426" s="9"/>
      <c r="I426" s="9"/>
      <c r="J426" s="9"/>
      <c r="K426" s="9"/>
      <c r="L426" s="9"/>
      <c r="M426" s="9"/>
      <c r="N426" s="9"/>
      <c r="O426" s="9"/>
      <c r="P426" s="9"/>
    </row>
    <row r="427" spans="2:17">
      <c r="B427" s="2"/>
      <c r="F427" s="9"/>
      <c r="G427" s="9"/>
      <c r="H427" s="9"/>
      <c r="I427" s="9"/>
      <c r="J427" s="9"/>
      <c r="K427" s="9"/>
      <c r="L427" s="9"/>
      <c r="M427" s="9"/>
      <c r="N427" s="9"/>
      <c r="O427" s="9"/>
      <c r="P427" s="9"/>
    </row>
    <row r="428" spans="2:17">
      <c r="B428" s="2"/>
      <c r="F428" s="9"/>
      <c r="G428" s="9"/>
      <c r="H428" s="9"/>
      <c r="I428" s="9"/>
      <c r="J428" s="9"/>
      <c r="K428" s="9"/>
      <c r="L428" s="9"/>
      <c r="M428" s="9"/>
      <c r="N428" s="9"/>
      <c r="O428" s="9"/>
      <c r="P428" s="9"/>
    </row>
    <row r="429" spans="2:17">
      <c r="B429" s="2"/>
      <c r="F429" s="9"/>
      <c r="G429" s="9"/>
      <c r="H429" s="9"/>
      <c r="I429" s="9"/>
      <c r="J429" s="9"/>
      <c r="K429" s="9"/>
      <c r="L429" s="9"/>
      <c r="M429" s="9"/>
      <c r="N429" s="9"/>
      <c r="O429" s="9"/>
      <c r="P429" s="9"/>
    </row>
    <row r="430" spans="2:17">
      <c r="B430" s="2"/>
      <c r="F430" s="9"/>
      <c r="G430" s="9"/>
      <c r="H430" s="9"/>
      <c r="I430" s="9"/>
      <c r="J430" s="9"/>
      <c r="K430" s="9"/>
      <c r="L430" s="9"/>
      <c r="M430" s="9"/>
      <c r="N430" s="9"/>
      <c r="O430" s="9"/>
      <c r="P430" s="9"/>
    </row>
    <row r="431" spans="2:17">
      <c r="B431" s="2"/>
      <c r="F431" s="9"/>
      <c r="G431" s="9"/>
      <c r="H431" s="9"/>
      <c r="I431" s="9"/>
      <c r="J431" s="9"/>
      <c r="K431" s="9"/>
      <c r="L431" s="9"/>
      <c r="M431" s="9"/>
      <c r="N431" s="9"/>
      <c r="O431" s="9"/>
      <c r="P431" s="9"/>
    </row>
    <row r="432" spans="2:17">
      <c r="B432" s="2"/>
      <c r="F432" s="9"/>
      <c r="G432" s="9"/>
      <c r="H432" s="9"/>
      <c r="I432" s="9"/>
      <c r="J432" s="9"/>
      <c r="K432" s="9"/>
      <c r="L432" s="9"/>
      <c r="M432" s="9"/>
      <c r="N432" s="9"/>
      <c r="O432" s="9"/>
      <c r="P432" s="9"/>
    </row>
    <row r="433" spans="2:16">
      <c r="B433" s="2"/>
      <c r="F433" s="9"/>
      <c r="G433" s="9"/>
      <c r="H433" s="9"/>
      <c r="I433" s="9"/>
      <c r="J433" s="9"/>
      <c r="K433" s="9"/>
      <c r="L433" s="9"/>
      <c r="M433" s="9"/>
      <c r="N433" s="9"/>
      <c r="O433" s="9"/>
      <c r="P433" s="9"/>
    </row>
  </sheetData>
  <mergeCells count="7">
    <mergeCell ref="Y40:Z43"/>
    <mergeCell ref="V46:W46"/>
    <mergeCell ref="H40:R40"/>
    <mergeCell ref="C7:E7"/>
    <mergeCell ref="C16:E16"/>
    <mergeCell ref="T40:X43"/>
    <mergeCell ref="B40:G41"/>
  </mergeCells>
  <phoneticPr fontId="0" type="noConversion"/>
  <pageMargins left="0.75" right="0.75" top="1" bottom="1" header="0" footer="0"/>
  <pageSetup paperSize="9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6"/>
  <dimension ref="B1:AQ841"/>
  <sheetViews>
    <sheetView zoomScale="85" zoomScaleNormal="85" workbookViewId="0">
      <selection activeCell="A27" sqref="A27"/>
    </sheetView>
  </sheetViews>
  <sheetFormatPr defaultColWidth="9.140625" defaultRowHeight="12.75"/>
  <cols>
    <col min="1" max="1" width="9.140625" customWidth="1"/>
    <col min="2" max="2" width="10.85546875" customWidth="1"/>
    <col min="3" max="4" width="8" customWidth="1"/>
    <col min="5" max="5" width="13.42578125" bestFit="1" customWidth="1"/>
    <col min="6" max="6" width="9.140625" customWidth="1"/>
    <col min="7" max="7" width="11.140625" customWidth="1"/>
    <col min="8" max="8" width="13" bestFit="1" customWidth="1"/>
    <col min="9" max="9" width="12.28515625" customWidth="1"/>
    <col min="10" max="12" width="9.140625" customWidth="1"/>
    <col min="13" max="13" width="11.28515625" bestFit="1" customWidth="1"/>
    <col min="14" max="14" width="12.5703125" customWidth="1"/>
    <col min="15" max="15" width="10.5703125" bestFit="1" customWidth="1"/>
    <col min="16" max="16" width="11.140625" customWidth="1"/>
    <col min="17" max="17" width="11.42578125" bestFit="1" customWidth="1"/>
    <col min="18" max="18" width="12.85546875" bestFit="1" customWidth="1"/>
    <col min="19" max="19" width="13.42578125" bestFit="1" customWidth="1"/>
    <col min="20" max="23" width="9.140625" customWidth="1"/>
    <col min="24" max="26" width="15.5703125" customWidth="1"/>
    <col min="27" max="36" width="9.140625" customWidth="1"/>
    <col min="37" max="37" width="12.28515625" customWidth="1"/>
    <col min="38" max="38" width="12" customWidth="1"/>
    <col min="42" max="42" width="12.85546875" bestFit="1" customWidth="1"/>
    <col min="43" max="43" width="10.85546875" bestFit="1" customWidth="1"/>
  </cols>
  <sheetData>
    <row r="1" spans="2:28" ht="13.5" thickBot="1"/>
    <row r="2" spans="2:28">
      <c r="B2" s="166" t="s">
        <v>195</v>
      </c>
      <c r="C2" s="167"/>
      <c r="D2" s="167"/>
      <c r="E2" s="167"/>
      <c r="F2" s="168"/>
      <c r="H2" s="30"/>
      <c r="I2" s="117" t="s">
        <v>125</v>
      </c>
      <c r="J2" s="117"/>
      <c r="K2" s="118"/>
      <c r="N2" s="50"/>
      <c r="O2" s="58"/>
      <c r="AB2" s="25" t="s">
        <v>196</v>
      </c>
    </row>
    <row r="3" spans="2:28" ht="15">
      <c r="B3" s="33"/>
      <c r="C3" s="34" t="s">
        <v>187</v>
      </c>
      <c r="D3" s="132" t="str">
        <f>Input!B1</f>
        <v>Tedzami</v>
      </c>
      <c r="E3" s="40"/>
      <c r="F3" s="36"/>
      <c r="H3" s="33"/>
      <c r="I3" s="41" t="s">
        <v>183</v>
      </c>
      <c r="J3" s="103">
        <v>1</v>
      </c>
      <c r="K3" s="108"/>
      <c r="M3" s="13"/>
      <c r="AB3" s="25" t="s">
        <v>124</v>
      </c>
    </row>
    <row r="4" spans="2:28" ht="15">
      <c r="B4" s="111"/>
      <c r="C4" s="48" t="s">
        <v>123</v>
      </c>
      <c r="D4" s="29">
        <f>Input!C3</f>
        <v>384</v>
      </c>
      <c r="E4" s="35" t="s">
        <v>122</v>
      </c>
      <c r="F4" s="36"/>
      <c r="H4" s="33"/>
      <c r="I4" s="41" t="s">
        <v>116</v>
      </c>
      <c r="J4" s="109">
        <f>SQRT(AVERAGE(U50:U769))</f>
        <v>5.9480963804088205</v>
      </c>
      <c r="K4" s="36"/>
      <c r="M4" s="13"/>
    </row>
    <row r="5" spans="2:28" ht="15.75" thickBot="1">
      <c r="B5" s="37"/>
      <c r="C5" s="38"/>
      <c r="D5" s="38"/>
      <c r="E5" s="38"/>
      <c r="F5" s="39"/>
      <c r="H5" s="33"/>
      <c r="I5" s="41" t="s">
        <v>117</v>
      </c>
      <c r="J5" s="109">
        <f>AVERAGE(T50:T769)</f>
        <v>3.6470212791549765</v>
      </c>
      <c r="K5" s="36"/>
      <c r="M5" s="13"/>
    </row>
    <row r="6" spans="2:28" ht="15.75" thickBot="1">
      <c r="H6" s="33"/>
      <c r="I6" s="41" t="s">
        <v>177</v>
      </c>
      <c r="J6" s="110">
        <f>CORREL(R50:R769,S50:S769)^J3</f>
        <v>0.6618011494846866</v>
      </c>
      <c r="K6" s="36"/>
      <c r="L6" s="40"/>
      <c r="M6" s="13"/>
    </row>
    <row r="7" spans="2:28" ht="15">
      <c r="B7" s="30"/>
      <c r="C7" s="169" t="s">
        <v>124</v>
      </c>
      <c r="D7" s="169"/>
      <c r="E7" s="169"/>
      <c r="F7" s="32"/>
      <c r="H7" s="33"/>
      <c r="I7" s="86" t="s">
        <v>175</v>
      </c>
      <c r="J7" s="110">
        <f>1-(SUM(V50:V769)/SUM(X50:X769))</f>
        <v>0.33510970443424404</v>
      </c>
      <c r="K7" s="36"/>
      <c r="L7" s="40"/>
      <c r="M7" s="13"/>
    </row>
    <row r="8" spans="2:28" ht="15">
      <c r="B8" s="33"/>
      <c r="C8" s="42" t="s">
        <v>182</v>
      </c>
      <c r="D8" s="27">
        <v>0.1</v>
      </c>
      <c r="E8" s="41" t="s">
        <v>191</v>
      </c>
      <c r="F8" s="140">
        <v>6</v>
      </c>
      <c r="H8" s="33"/>
      <c r="I8" s="86" t="s">
        <v>176</v>
      </c>
      <c r="J8" s="110">
        <f>1-(SUM(V50:V769)/SUM(W50:W769))</f>
        <v>-0.75207743319865195</v>
      </c>
      <c r="K8" s="36"/>
      <c r="L8" s="40"/>
      <c r="M8" s="13"/>
    </row>
    <row r="9" spans="2:28" ht="15.75" thickBot="1">
      <c r="B9" s="33"/>
      <c r="C9" s="42" t="s">
        <v>182</v>
      </c>
      <c r="D9" s="27">
        <v>0.6</v>
      </c>
      <c r="E9" s="41" t="s">
        <v>192</v>
      </c>
      <c r="F9" s="140">
        <v>4</v>
      </c>
      <c r="H9" s="37"/>
      <c r="I9" s="38"/>
      <c r="J9" s="38"/>
      <c r="K9" s="39"/>
      <c r="L9" s="40"/>
      <c r="M9" s="13"/>
    </row>
    <row r="10" spans="2:28" ht="15.75">
      <c r="B10" s="33"/>
      <c r="C10" s="42" t="s">
        <v>128</v>
      </c>
      <c r="D10" s="28">
        <v>50</v>
      </c>
      <c r="E10" s="35" t="s">
        <v>121</v>
      </c>
      <c r="F10" s="36"/>
      <c r="L10" s="40"/>
      <c r="M10" s="13"/>
    </row>
    <row r="11" spans="2:28" ht="15.75">
      <c r="B11" s="33"/>
      <c r="C11" s="42" t="s">
        <v>129</v>
      </c>
      <c r="D11" s="28">
        <v>1005</v>
      </c>
      <c r="E11" s="35" t="s">
        <v>121</v>
      </c>
      <c r="F11" s="36"/>
      <c r="L11" s="40"/>
      <c r="M11" s="13"/>
    </row>
    <row r="12" spans="2:28" ht="15">
      <c r="B12" s="33"/>
      <c r="C12" s="42" t="s">
        <v>130</v>
      </c>
      <c r="D12" s="27">
        <v>0.09</v>
      </c>
      <c r="E12" s="35" t="s">
        <v>191</v>
      </c>
      <c r="F12" s="36"/>
      <c r="L12" s="40"/>
      <c r="M12" s="13"/>
    </row>
    <row r="13" spans="2:28" ht="15.75" thickBot="1">
      <c r="B13" s="37"/>
      <c r="C13" s="128" t="s">
        <v>130</v>
      </c>
      <c r="D13" s="129">
        <v>1.4999999999999999E-2</v>
      </c>
      <c r="E13" s="116" t="s">
        <v>192</v>
      </c>
      <c r="F13" s="39"/>
      <c r="L13" s="40"/>
      <c r="M13" s="13"/>
    </row>
    <row r="14" spans="2:28" ht="13.5" thickBot="1">
      <c r="L14" s="40"/>
      <c r="M14" s="13"/>
    </row>
    <row r="15" spans="2:28">
      <c r="B15" s="30"/>
      <c r="C15" s="31"/>
      <c r="D15" s="31"/>
      <c r="E15" s="31"/>
      <c r="F15" s="32"/>
      <c r="H15" s="40"/>
      <c r="I15" s="40"/>
      <c r="J15" s="40"/>
      <c r="K15" s="40"/>
      <c r="L15" s="40"/>
    </row>
    <row r="16" spans="2:28">
      <c r="B16" s="33"/>
      <c r="C16" s="170" t="s">
        <v>12</v>
      </c>
      <c r="D16" s="170"/>
      <c r="E16" s="170"/>
      <c r="F16" s="36"/>
      <c r="H16" s="40"/>
      <c r="I16" s="40"/>
      <c r="J16" s="40"/>
      <c r="K16" s="40"/>
      <c r="L16" s="40"/>
    </row>
    <row r="17" spans="2:30" ht="15.75">
      <c r="B17" s="33"/>
      <c r="C17" s="42" t="s">
        <v>126</v>
      </c>
      <c r="D17" s="28">
        <v>12</v>
      </c>
      <c r="E17" s="49" t="s">
        <v>138</v>
      </c>
      <c r="F17" s="36"/>
      <c r="H17" s="40"/>
      <c r="I17" s="40"/>
      <c r="J17" s="40"/>
      <c r="K17" s="40"/>
      <c r="L17" s="40"/>
    </row>
    <row r="18" spans="2:30" ht="15.75">
      <c r="B18" s="33"/>
      <c r="C18" s="42" t="s">
        <v>127</v>
      </c>
      <c r="D18" s="43">
        <v>190</v>
      </c>
      <c r="E18" s="40"/>
      <c r="F18" s="36"/>
    </row>
    <row r="19" spans="2:30" ht="13.5" thickBot="1">
      <c r="B19" s="37"/>
      <c r="C19" s="38"/>
      <c r="D19" s="38"/>
      <c r="E19" s="38"/>
      <c r="F19" s="39"/>
    </row>
    <row r="31" spans="2:30">
      <c r="AD31" s="14" t="s">
        <v>181</v>
      </c>
    </row>
    <row r="38" spans="2:43">
      <c r="C38" s="76" t="s">
        <v>196</v>
      </c>
      <c r="D38">
        <v>1953</v>
      </c>
      <c r="E38">
        <v>1955</v>
      </c>
      <c r="F38" s="145" t="s">
        <v>197</v>
      </c>
      <c r="G38">
        <v>1956</v>
      </c>
      <c r="H38">
        <v>1958</v>
      </c>
      <c r="AD38" s="13">
        <v>10</v>
      </c>
      <c r="AE38" s="13">
        <v>11</v>
      </c>
      <c r="AF38" s="13">
        <v>12</v>
      </c>
      <c r="AG38" s="13">
        <v>1</v>
      </c>
      <c r="AH38" s="13">
        <v>2</v>
      </c>
      <c r="AI38" s="13">
        <v>3</v>
      </c>
      <c r="AJ38" s="13">
        <v>4</v>
      </c>
      <c r="AK38" s="13">
        <v>5</v>
      </c>
      <c r="AL38" s="13">
        <v>6</v>
      </c>
      <c r="AM38" s="13">
        <v>7</v>
      </c>
      <c r="AN38" s="13">
        <v>8</v>
      </c>
      <c r="AO38" s="13">
        <v>9</v>
      </c>
    </row>
    <row r="39" spans="2:43" ht="13.5" thickBot="1">
      <c r="AD39" s="14" t="s">
        <v>37</v>
      </c>
      <c r="AE39" s="14" t="s">
        <v>38</v>
      </c>
      <c r="AF39" s="14" t="s">
        <v>39</v>
      </c>
      <c r="AG39" s="14" t="s">
        <v>40</v>
      </c>
      <c r="AH39" s="14" t="s">
        <v>41</v>
      </c>
      <c r="AI39" s="14" t="s">
        <v>42</v>
      </c>
      <c r="AJ39" s="14" t="s">
        <v>43</v>
      </c>
      <c r="AK39" s="14" t="s">
        <v>44</v>
      </c>
      <c r="AL39" s="14" t="s">
        <v>45</v>
      </c>
      <c r="AM39" s="14" t="s">
        <v>46</v>
      </c>
      <c r="AN39" s="14" t="s">
        <v>47</v>
      </c>
      <c r="AO39" s="14" t="s">
        <v>48</v>
      </c>
    </row>
    <row r="40" spans="2:43" ht="19.149999999999999" customHeight="1">
      <c r="B40" s="157" t="s">
        <v>120</v>
      </c>
      <c r="C40" s="162"/>
      <c r="D40" s="162"/>
      <c r="E40" s="162"/>
      <c r="F40" s="162"/>
      <c r="G40" s="158"/>
      <c r="H40" s="157" t="s">
        <v>178</v>
      </c>
      <c r="I40" s="162"/>
      <c r="J40" s="162"/>
      <c r="K40" s="162"/>
      <c r="L40" s="162"/>
      <c r="M40" s="162"/>
      <c r="N40" s="162"/>
      <c r="O40" s="162"/>
      <c r="P40" s="162"/>
      <c r="Q40" s="162"/>
      <c r="R40" s="158"/>
      <c r="S40" s="59"/>
      <c r="T40" s="157" t="s">
        <v>151</v>
      </c>
      <c r="U40" s="162"/>
      <c r="V40" s="162"/>
      <c r="W40" s="162"/>
      <c r="X40" s="162"/>
      <c r="Y40" s="157" t="s">
        <v>184</v>
      </c>
      <c r="Z40" s="158"/>
      <c r="AC40" s="76" t="s">
        <v>180</v>
      </c>
      <c r="AD40" s="73">
        <f t="shared" ref="AD40:AO40" si="0">(AVERAGEIF($D$50:$D$769,AD38,$E$50:$E$769)/1000)*Area</f>
        <v>15.877931707317078</v>
      </c>
      <c r="AE40" s="73">
        <f t="shared" si="0"/>
        <v>12.213073170731708</v>
      </c>
      <c r="AF40" s="73">
        <f t="shared" si="0"/>
        <v>9.3536780487804858</v>
      </c>
      <c r="AG40" s="73">
        <f t="shared" si="0"/>
        <v>8.0752390243902461</v>
      </c>
      <c r="AH40" s="73">
        <f t="shared" si="0"/>
        <v>10.276214634146342</v>
      </c>
      <c r="AI40" s="73">
        <f t="shared" si="0"/>
        <v>11.453034146341462</v>
      </c>
      <c r="AJ40" s="73">
        <f t="shared" si="0"/>
        <v>17.621853658536587</v>
      </c>
      <c r="AK40" s="73">
        <f t="shared" si="0"/>
        <v>38.886087804878045</v>
      </c>
      <c r="AL40" s="73">
        <f t="shared" si="0"/>
        <v>35.136936585365845</v>
      </c>
      <c r="AM40" s="73">
        <f t="shared" si="0"/>
        <v>22.987551219512195</v>
      </c>
      <c r="AN40" s="73">
        <f t="shared" si="0"/>
        <v>24.202302439024386</v>
      </c>
      <c r="AO40" s="73">
        <f t="shared" si="0"/>
        <v>20.744897560975602</v>
      </c>
      <c r="AP40" s="101">
        <f t="shared" ref="AP40:AP45" si="1">SUM(AD40:AO40)</f>
        <v>226.8288</v>
      </c>
    </row>
    <row r="41" spans="2:43" ht="12.75" customHeight="1">
      <c r="B41" s="159"/>
      <c r="C41" s="165"/>
      <c r="D41" s="165"/>
      <c r="E41" s="165"/>
      <c r="F41" s="165"/>
      <c r="G41" s="160"/>
      <c r="H41" s="47"/>
      <c r="I41" s="26"/>
      <c r="J41" s="26"/>
      <c r="K41" s="26"/>
      <c r="L41" s="26"/>
      <c r="M41" s="26"/>
      <c r="N41" s="26"/>
      <c r="O41" s="26"/>
      <c r="P41" s="26"/>
      <c r="Q41" s="26"/>
      <c r="R41" s="26"/>
      <c r="S41" s="60"/>
      <c r="T41" s="159"/>
      <c r="U41" s="165"/>
      <c r="V41" s="165"/>
      <c r="W41" s="165"/>
      <c r="X41" s="165"/>
      <c r="Y41" s="159"/>
      <c r="Z41" s="160"/>
      <c r="AC41" s="76" t="s">
        <v>165</v>
      </c>
      <c r="AD41" s="73">
        <f t="shared" ref="AD41:AO41" si="2">(AVERAGEIF($D$50:$D$769,AD38,$K$50:$K$769)/1000)*Area</f>
        <v>10.405171574651423</v>
      </c>
      <c r="AE41" s="73">
        <f t="shared" si="2"/>
        <v>7.9682593381697515</v>
      </c>
      <c r="AF41" s="73">
        <f t="shared" si="2"/>
        <v>5.1360742056560422</v>
      </c>
      <c r="AG41" s="73">
        <f t="shared" si="2"/>
        <v>4.0506755707937927</v>
      </c>
      <c r="AH41" s="73">
        <f t="shared" si="2"/>
        <v>5.5922303931649573</v>
      </c>
      <c r="AI41" s="73">
        <f t="shared" si="2"/>
        <v>8.6569634966241935</v>
      </c>
      <c r="AJ41" s="73">
        <f t="shared" si="2"/>
        <v>14.494457456919516</v>
      </c>
      <c r="AK41" s="73">
        <f t="shared" si="2"/>
        <v>22.146149656503347</v>
      </c>
      <c r="AL41" s="73">
        <f t="shared" si="2"/>
        <v>20.400918695391081</v>
      </c>
      <c r="AM41" s="73">
        <f t="shared" si="2"/>
        <v>18.355090089149847</v>
      </c>
      <c r="AN41" s="73">
        <f t="shared" si="2"/>
        <v>16.826472871505111</v>
      </c>
      <c r="AO41" s="73">
        <f t="shared" si="2"/>
        <v>14.952261143408659</v>
      </c>
      <c r="AP41" s="73">
        <f t="shared" si="1"/>
        <v>148.98472449193773</v>
      </c>
      <c r="AQ41" s="105">
        <f>SUM(AP41:AP45)</f>
        <v>226.8288</v>
      </c>
    </row>
    <row r="42" spans="2:43" ht="15.4" customHeight="1">
      <c r="B42" s="56"/>
      <c r="C42" s="17" t="s">
        <v>133</v>
      </c>
      <c r="D42" s="17" t="s">
        <v>132</v>
      </c>
      <c r="E42" s="141"/>
      <c r="F42" s="141" t="s">
        <v>194</v>
      </c>
      <c r="G42" s="142" t="s">
        <v>158</v>
      </c>
      <c r="H42" s="47"/>
      <c r="I42" s="26"/>
      <c r="J42" s="26"/>
      <c r="K42" s="26"/>
      <c r="L42" s="26"/>
      <c r="M42" s="26"/>
      <c r="N42" s="34" t="s">
        <v>139</v>
      </c>
      <c r="O42" s="26"/>
      <c r="P42" s="26"/>
      <c r="Q42" s="47"/>
      <c r="R42" s="48" t="s">
        <v>153</v>
      </c>
      <c r="S42" s="60"/>
      <c r="T42" s="159"/>
      <c r="U42" s="165"/>
      <c r="V42" s="165"/>
      <c r="W42" s="165"/>
      <c r="X42" s="165"/>
      <c r="Y42" s="159"/>
      <c r="Z42" s="160"/>
      <c r="AC42" s="100" t="s">
        <v>170</v>
      </c>
      <c r="AD42" s="73">
        <f>AVERAGEIF($D$50:$D$769,AD38,$P$50:$P$769)</f>
        <v>3.3241437797593774</v>
      </c>
      <c r="AE42" s="73">
        <f t="shared" ref="AE42:AO42" si="3">AVERAGEIF($D$50:$D$769,AE38,$P$50:$P$769)</f>
        <v>2.9177945928019167</v>
      </c>
      <c r="AF42" s="73">
        <f t="shared" si="3"/>
        <v>2.6231497708103331</v>
      </c>
      <c r="AG42" s="73">
        <f t="shared" si="3"/>
        <v>2.6646414479219294</v>
      </c>
      <c r="AH42" s="73">
        <f t="shared" si="3"/>
        <v>3.0923304524349451</v>
      </c>
      <c r="AI42" s="73">
        <f t="shared" si="3"/>
        <v>3.3627405389171976</v>
      </c>
      <c r="AJ42" s="73">
        <f t="shared" si="3"/>
        <v>12.606382318024963</v>
      </c>
      <c r="AK42" s="73">
        <f t="shared" si="3"/>
        <v>17.380409985160565</v>
      </c>
      <c r="AL42" s="73">
        <f t="shared" si="3"/>
        <v>15.878476736942096</v>
      </c>
      <c r="AM42" s="73">
        <f t="shared" si="3"/>
        <v>4.0756719327811073</v>
      </c>
      <c r="AN42" s="73">
        <f t="shared" si="3"/>
        <v>4.5108498345369163</v>
      </c>
      <c r="AO42" s="73">
        <f t="shared" si="3"/>
        <v>3.8308834638254132</v>
      </c>
      <c r="AP42" s="73">
        <f t="shared" si="1"/>
        <v>76.267474853916767</v>
      </c>
    </row>
    <row r="43" spans="2:43" ht="15.4" customHeight="1">
      <c r="B43" s="137" t="s">
        <v>189</v>
      </c>
      <c r="C43" s="138">
        <v>1950</v>
      </c>
      <c r="D43" s="144">
        <v>1</v>
      </c>
      <c r="E43" s="17"/>
      <c r="F43" s="17">
        <v>1952</v>
      </c>
      <c r="G43" s="143">
        <v>1948</v>
      </c>
      <c r="H43" s="26"/>
      <c r="I43" s="26"/>
      <c r="J43" s="26"/>
      <c r="K43" s="26"/>
      <c r="L43" s="26"/>
      <c r="M43" s="26"/>
      <c r="N43" s="26"/>
      <c r="O43" s="26"/>
      <c r="P43" s="26"/>
      <c r="Q43" s="47"/>
      <c r="R43" s="48" t="s">
        <v>154</v>
      </c>
      <c r="S43" s="60"/>
      <c r="T43" s="159"/>
      <c r="U43" s="165"/>
      <c r="V43" s="165"/>
      <c r="W43" s="165"/>
      <c r="X43" s="165"/>
      <c r="Y43" s="159"/>
      <c r="Z43" s="160"/>
      <c r="AC43" s="100" t="s">
        <v>171</v>
      </c>
      <c r="AD43" s="73">
        <f>AVERAGEIF($D$50:$D$769,AD38,$Q$50:$Q$769)</f>
        <v>0.15112427490353961</v>
      </c>
      <c r="AE43" s="73">
        <f t="shared" ref="AE43:AO43" si="4">AVERAGEIF($D$50:$D$769,AE38,$Q$50:$Q$769)</f>
        <v>9.6920216231593012E-2</v>
      </c>
      <c r="AF43" s="73">
        <f t="shared" si="4"/>
        <v>8.5430930389389412E-2</v>
      </c>
      <c r="AG43" s="73">
        <f t="shared" si="4"/>
        <v>4.9517158850685292E-2</v>
      </c>
      <c r="AH43" s="73">
        <f t="shared" si="4"/>
        <v>8.8428223086727292E-2</v>
      </c>
      <c r="AI43" s="73">
        <f t="shared" si="4"/>
        <v>8.2726334036949012E-2</v>
      </c>
      <c r="AJ43" s="73">
        <f t="shared" si="4"/>
        <v>0.26906207972813234</v>
      </c>
      <c r="AK43" s="73">
        <f t="shared" si="4"/>
        <v>1.3034706092000703</v>
      </c>
      <c r="AL43" s="73">
        <f t="shared" si="4"/>
        <v>0.89589642488722454</v>
      </c>
      <c r="AM43" s="73">
        <f t="shared" si="4"/>
        <v>0.27588097643603193</v>
      </c>
      <c r="AN43" s="73">
        <f t="shared" si="4"/>
        <v>0.40059849032363659</v>
      </c>
      <c r="AO43" s="73">
        <f t="shared" si="4"/>
        <v>0.18498800969829426</v>
      </c>
      <c r="AP43" s="73">
        <f t="shared" si="1"/>
        <v>3.8840437277722737</v>
      </c>
    </row>
    <row r="44" spans="2:43" ht="12.75" customHeight="1">
      <c r="B44" s="137" t="s">
        <v>190</v>
      </c>
      <c r="C44" s="138">
        <v>1990</v>
      </c>
      <c r="D44" s="144">
        <v>12</v>
      </c>
      <c r="E44" s="17"/>
      <c r="F44" s="17">
        <v>1958</v>
      </c>
      <c r="G44" s="143">
        <v>1977</v>
      </c>
      <c r="H44" s="26"/>
      <c r="I44" s="26"/>
      <c r="J44" s="26"/>
      <c r="K44" s="26"/>
      <c r="L44" s="26"/>
      <c r="M44" s="26"/>
      <c r="N44" s="26"/>
      <c r="O44" s="26"/>
      <c r="P44" s="26"/>
      <c r="Q44" s="49" t="s">
        <v>141</v>
      </c>
      <c r="R44" s="26"/>
      <c r="S44" s="60"/>
      <c r="T44" s="56"/>
      <c r="U44" s="57"/>
      <c r="V44" s="86"/>
      <c r="W44" s="87"/>
      <c r="X44" s="57"/>
      <c r="Y44" s="56"/>
      <c r="Z44" s="63"/>
      <c r="AC44" s="25" t="s">
        <v>166</v>
      </c>
      <c r="AD44" s="73">
        <f>AVERAGEIF($D$50:$D$769,AD38,$Y$50:$Y$769)</f>
        <v>1.6509030849986335</v>
      </c>
      <c r="AE44" s="73">
        <f t="shared" ref="AE44:AO44" si="5">AVERAGEIF($D$50:$D$769,AE38,$Y$50:$Y$769)</f>
        <v>1.2971121484618375</v>
      </c>
      <c r="AF44" s="73">
        <f t="shared" si="5"/>
        <v>1.8664970271086874</v>
      </c>
      <c r="AG44" s="73">
        <f t="shared" si="5"/>
        <v>1.6829645648191969</v>
      </c>
      <c r="AH44" s="73">
        <f t="shared" si="5"/>
        <v>1.4402319766981408</v>
      </c>
      <c r="AI44" s="73">
        <f t="shared" si="5"/>
        <v>-0.97891570818812601</v>
      </c>
      <c r="AJ44" s="73">
        <f t="shared" si="5"/>
        <v>-4.6753176917193127</v>
      </c>
      <c r="AK44" s="73">
        <f t="shared" si="5"/>
        <v>-2.292456331274074</v>
      </c>
      <c r="AL44" s="73">
        <f t="shared" si="5"/>
        <v>-0.89138509516958853</v>
      </c>
      <c r="AM44" s="73">
        <f t="shared" si="5"/>
        <v>-0.92062330605834208</v>
      </c>
      <c r="AN44" s="73">
        <f t="shared" si="5"/>
        <v>0.86655898852397684</v>
      </c>
      <c r="AO44" s="73">
        <f t="shared" si="5"/>
        <v>0.90124063948094235</v>
      </c>
      <c r="AP44" s="73">
        <f t="shared" si="1"/>
        <v>-5.318970231802711E-2</v>
      </c>
    </row>
    <row r="45" spans="2:43" ht="15" customHeight="1">
      <c r="B45" s="56"/>
      <c r="C45" s="57"/>
      <c r="D45" s="57"/>
      <c r="E45" s="141"/>
      <c r="F45" s="141"/>
      <c r="G45" s="142"/>
      <c r="H45" s="40"/>
      <c r="I45" s="40"/>
      <c r="J45" s="34" t="s">
        <v>143</v>
      </c>
      <c r="K45" s="40"/>
      <c r="L45" s="40"/>
      <c r="M45" s="40"/>
      <c r="N45" s="40"/>
      <c r="O45" s="40"/>
      <c r="P45" s="35" t="s">
        <v>119</v>
      </c>
      <c r="Q45" s="40"/>
      <c r="R45" s="40"/>
      <c r="S45" s="60"/>
      <c r="T45" s="56"/>
      <c r="U45" s="57"/>
      <c r="V45" s="62" t="s">
        <v>152</v>
      </c>
      <c r="W45" s="102">
        <v>2</v>
      </c>
      <c r="X45" s="34" t="s">
        <v>173</v>
      </c>
      <c r="Y45" s="111"/>
      <c r="Z45" s="84"/>
      <c r="AC45" s="25" t="s">
        <v>169</v>
      </c>
      <c r="AD45" s="73">
        <f>AVERAGEIF($D$50:$D$769,AD38,$Z$50:$Z$769)</f>
        <v>0.34658899300410195</v>
      </c>
      <c r="AE45" s="73">
        <f t="shared" ref="AE45:AO45" si="6">AVERAGEIF($D$50:$D$769,AE38,$Z$50:$Z$769)</f>
        <v>-6.7013124933392995E-2</v>
      </c>
      <c r="AF45" s="73">
        <f t="shared" si="6"/>
        <v>-0.35747388518396267</v>
      </c>
      <c r="AG45" s="73">
        <f t="shared" si="6"/>
        <v>-0.37255971799536042</v>
      </c>
      <c r="AH45" s="73">
        <f t="shared" si="6"/>
        <v>6.2993588761572086E-2</v>
      </c>
      <c r="AI45" s="73">
        <f t="shared" si="6"/>
        <v>0.32951948495124944</v>
      </c>
      <c r="AJ45" s="73">
        <f t="shared" si="6"/>
        <v>-5.0727305044167128</v>
      </c>
      <c r="AK45" s="73">
        <f t="shared" si="6"/>
        <v>0.34851388528814264</v>
      </c>
      <c r="AL45" s="73">
        <f t="shared" si="6"/>
        <v>-1.14697017668496</v>
      </c>
      <c r="AM45" s="73">
        <f t="shared" si="6"/>
        <v>1.2015315272035514</v>
      </c>
      <c r="AN45" s="73">
        <f t="shared" si="6"/>
        <v>1.5978222541347531</v>
      </c>
      <c r="AO45" s="73">
        <f t="shared" si="6"/>
        <v>0.87552430456229979</v>
      </c>
      <c r="AP45" s="73">
        <f t="shared" si="1"/>
        <v>-2.2542533713087187</v>
      </c>
    </row>
    <row r="46" spans="2:43" ht="12.75" customHeight="1">
      <c r="B46" s="56"/>
      <c r="C46" s="57"/>
      <c r="D46" s="57"/>
      <c r="E46" s="141"/>
      <c r="F46" s="141"/>
      <c r="G46" s="142"/>
      <c r="H46" s="34" t="s">
        <v>134</v>
      </c>
      <c r="I46" s="40"/>
      <c r="J46" s="34" t="s">
        <v>142</v>
      </c>
      <c r="K46" s="34" t="s">
        <v>135</v>
      </c>
      <c r="L46" s="34" t="s">
        <v>136</v>
      </c>
      <c r="M46" s="34" t="s">
        <v>137</v>
      </c>
      <c r="N46" s="34" t="s">
        <v>140</v>
      </c>
      <c r="O46" s="102" t="s">
        <v>30</v>
      </c>
      <c r="P46" s="102" t="s">
        <v>31</v>
      </c>
      <c r="Q46" s="34" t="s">
        <v>198</v>
      </c>
      <c r="R46" s="40"/>
      <c r="S46" s="60"/>
      <c r="T46" s="64" t="s">
        <v>144</v>
      </c>
      <c r="U46" s="40"/>
      <c r="V46" s="161" t="s">
        <v>147</v>
      </c>
      <c r="W46" s="161"/>
      <c r="X46" s="34" t="s">
        <v>174</v>
      </c>
      <c r="Y46" s="111"/>
      <c r="Z46" s="84"/>
      <c r="AC46" s="25"/>
      <c r="AD46" s="73">
        <f>SUM(AD41:AD45)</f>
        <v>15.877931707317076</v>
      </c>
      <c r="AE46" s="73">
        <f t="shared" ref="AE46:AO46" si="7">SUM(AE41:AE45)</f>
        <v>12.213073170731706</v>
      </c>
      <c r="AF46" s="73">
        <f t="shared" si="7"/>
        <v>9.3536780487804894</v>
      </c>
      <c r="AG46" s="73">
        <f t="shared" si="7"/>
        <v>8.0752390243902443</v>
      </c>
      <c r="AH46" s="73">
        <f t="shared" si="7"/>
        <v>10.276214634146342</v>
      </c>
      <c r="AI46" s="73">
        <f t="shared" si="7"/>
        <v>11.453034146341464</v>
      </c>
      <c r="AJ46" s="73">
        <f t="shared" si="7"/>
        <v>17.621853658536587</v>
      </c>
      <c r="AK46" s="73">
        <f t="shared" si="7"/>
        <v>38.886087804878045</v>
      </c>
      <c r="AL46" s="73">
        <f t="shared" si="7"/>
        <v>35.136936585365852</v>
      </c>
      <c r="AM46" s="73">
        <f t="shared" si="7"/>
        <v>22.987551219512195</v>
      </c>
      <c r="AN46" s="73">
        <f t="shared" si="7"/>
        <v>24.202302439024393</v>
      </c>
      <c r="AO46" s="73">
        <f t="shared" si="7"/>
        <v>20.744897560975609</v>
      </c>
      <c r="AP46" s="73"/>
    </row>
    <row r="47" spans="2:43" ht="15.75">
      <c r="B47" s="79" t="s">
        <v>131</v>
      </c>
      <c r="C47" s="80" t="s">
        <v>133</v>
      </c>
      <c r="D47" s="80" t="s">
        <v>132</v>
      </c>
      <c r="E47" s="80" t="s">
        <v>158</v>
      </c>
      <c r="F47" s="80" t="s">
        <v>161</v>
      </c>
      <c r="G47" s="81" t="s">
        <v>160</v>
      </c>
      <c r="H47" s="71" t="s">
        <v>162</v>
      </c>
      <c r="I47" s="82" t="s">
        <v>163</v>
      </c>
      <c r="J47" s="71" t="s">
        <v>164</v>
      </c>
      <c r="K47" s="71" t="s">
        <v>165</v>
      </c>
      <c r="L47" s="71" t="s">
        <v>166</v>
      </c>
      <c r="M47" s="71" t="s">
        <v>167</v>
      </c>
      <c r="N47" s="71" t="s">
        <v>168</v>
      </c>
      <c r="O47" s="71" t="s">
        <v>169</v>
      </c>
      <c r="P47" s="71" t="s">
        <v>170</v>
      </c>
      <c r="Q47" s="71" t="s">
        <v>171</v>
      </c>
      <c r="R47" s="61" t="s">
        <v>172</v>
      </c>
      <c r="S47" s="85" t="s">
        <v>160</v>
      </c>
      <c r="T47" s="65" t="s">
        <v>145</v>
      </c>
      <c r="U47" s="48" t="s">
        <v>146</v>
      </c>
      <c r="V47" s="102" t="s">
        <v>148</v>
      </c>
      <c r="W47" s="66" t="s">
        <v>149</v>
      </c>
      <c r="X47" s="104" t="s">
        <v>150</v>
      </c>
      <c r="Y47" s="113" t="s">
        <v>185</v>
      </c>
      <c r="Z47" s="146" t="s">
        <v>199</v>
      </c>
    </row>
    <row r="48" spans="2:43" ht="16.5" thickBot="1">
      <c r="B48" s="88"/>
      <c r="C48" s="89"/>
      <c r="D48" s="89"/>
      <c r="E48" s="89" t="s">
        <v>157</v>
      </c>
      <c r="F48" s="89" t="s">
        <v>157</v>
      </c>
      <c r="G48" s="90" t="s">
        <v>159</v>
      </c>
      <c r="H48" s="91" t="s">
        <v>157</v>
      </c>
      <c r="I48" s="91" t="s">
        <v>157</v>
      </c>
      <c r="J48" s="91" t="s">
        <v>157</v>
      </c>
      <c r="K48" s="91" t="s">
        <v>157</v>
      </c>
      <c r="L48" s="91" t="s">
        <v>157</v>
      </c>
      <c r="M48" s="91" t="s">
        <v>157</v>
      </c>
      <c r="N48" s="91" t="s">
        <v>159</v>
      </c>
      <c r="O48" s="91" t="s">
        <v>159</v>
      </c>
      <c r="P48" s="91" t="s">
        <v>159</v>
      </c>
      <c r="Q48" s="91" t="s">
        <v>159</v>
      </c>
      <c r="R48" s="92" t="s">
        <v>159</v>
      </c>
      <c r="S48" s="93" t="s">
        <v>159</v>
      </c>
      <c r="T48" s="94"/>
      <c r="U48" s="95"/>
      <c r="V48" s="96"/>
      <c r="W48" s="97"/>
      <c r="X48" s="114"/>
      <c r="Y48" s="112"/>
      <c r="Z48" s="98"/>
      <c r="AC48" s="61" t="s">
        <v>172</v>
      </c>
      <c r="AD48" s="13">
        <v>10</v>
      </c>
      <c r="AE48" s="13">
        <v>11</v>
      </c>
      <c r="AF48" s="13">
        <v>12</v>
      </c>
      <c r="AG48" s="13">
        <v>1</v>
      </c>
      <c r="AH48" s="13">
        <v>2</v>
      </c>
      <c r="AI48" s="13">
        <v>3</v>
      </c>
      <c r="AJ48" s="13">
        <v>4</v>
      </c>
      <c r="AK48" s="13">
        <v>5</v>
      </c>
      <c r="AL48" s="13">
        <v>6</v>
      </c>
      <c r="AM48" s="13">
        <v>7</v>
      </c>
      <c r="AN48" s="13">
        <v>8</v>
      </c>
      <c r="AO48" s="13">
        <v>9</v>
      </c>
      <c r="AP48" s="61" t="s">
        <v>172</v>
      </c>
      <c r="AQ48" s="54" t="s">
        <v>160</v>
      </c>
    </row>
    <row r="49" spans="2:43">
      <c r="B49" s="33"/>
      <c r="C49" s="40"/>
      <c r="D49" s="40"/>
      <c r="E49" s="77"/>
      <c r="F49" s="77"/>
      <c r="G49" s="78"/>
      <c r="H49" s="40"/>
      <c r="I49" s="40"/>
      <c r="J49" s="40"/>
      <c r="K49" s="40"/>
      <c r="L49" s="67">
        <f>H0</f>
        <v>12</v>
      </c>
      <c r="M49" s="40"/>
      <c r="N49" s="40"/>
      <c r="O49" s="68">
        <f>V0</f>
        <v>190</v>
      </c>
      <c r="P49" s="40"/>
      <c r="Q49" s="40"/>
      <c r="R49" s="40"/>
      <c r="S49" s="60"/>
      <c r="T49" s="30"/>
      <c r="U49" s="31"/>
      <c r="V49" s="31"/>
      <c r="W49" s="31"/>
      <c r="X49" s="32"/>
      <c r="Y49" s="33"/>
      <c r="Z49" s="36"/>
      <c r="AC49" s="13"/>
      <c r="AD49" s="14" t="s">
        <v>37</v>
      </c>
      <c r="AE49" s="14" t="s">
        <v>38</v>
      </c>
      <c r="AF49" s="14" t="s">
        <v>39</v>
      </c>
      <c r="AG49" s="14" t="s">
        <v>40</v>
      </c>
      <c r="AH49" s="14" t="s">
        <v>41</v>
      </c>
      <c r="AI49" s="14" t="s">
        <v>42</v>
      </c>
      <c r="AJ49" s="14" t="s">
        <v>43</v>
      </c>
      <c r="AK49" s="14" t="s">
        <v>44</v>
      </c>
      <c r="AL49" s="14" t="s">
        <v>45</v>
      </c>
      <c r="AM49" s="14" t="s">
        <v>46</v>
      </c>
      <c r="AN49" s="14" t="s">
        <v>47</v>
      </c>
      <c r="AO49" s="14" t="s">
        <v>48</v>
      </c>
      <c r="AP49" s="14" t="s">
        <v>109</v>
      </c>
    </row>
    <row r="50" spans="2:43">
      <c r="B50" s="53">
        <f>DATE(C50,D50,1)</f>
        <v>18264</v>
      </c>
      <c r="C50" s="44">
        <f>C43</f>
        <v>1950</v>
      </c>
      <c r="D50" s="44">
        <f>D43</f>
        <v>1</v>
      </c>
      <c r="E50" s="106">
        <f>IF(ISNUMBER($C50),VLOOKUP($B50,Input!$A$7:$D$798,2,FALSE),"")</f>
        <v>33.300000000000004</v>
      </c>
      <c r="F50" s="139">
        <f>IF(ISNUMBER($C50),VLOOKUP($B50,Input!$A$7:$D$798,3,FALSE),"")</f>
        <v>0</v>
      </c>
      <c r="G50" s="107">
        <f>IF(ISNUMBER(VLOOKUP(B50,Input!$A$7:$D$822,4,FALSE)),VLOOKUP(B50,Input!$A$7:$D$822,4,FALSE),"")</f>
        <v>1.3120000000000001</v>
      </c>
      <c r="H50" s="67">
        <f>IF(ISNUMBER($C50),IF(AND(D50&lt;=Month_1,D50&gt;=Month_2),c_Oct_to_Mar,c_Apr_Sep)*(Hmax-L49),"")</f>
        <v>22.8</v>
      </c>
      <c r="I50" s="67">
        <f t="shared" ref="I50:I113" si="8">IF(ISNUMBER($C50),Hmax-L49+F50,"")</f>
        <v>38</v>
      </c>
      <c r="J50" s="67">
        <f>IF(ISNUMBER($C50),IF(E50&lt;H50,0,((E50-H50)^2)/(E50+I50-2*H50)),"")</f>
        <v>4.289883268482491</v>
      </c>
      <c r="K50" s="67">
        <f>IF(ISNUMBER($C50),MIN(F50,L49+E50-J50),"")</f>
        <v>0</v>
      </c>
      <c r="L50" s="67">
        <f>IF(ISNUMBER($C50),IF(ISNUMBER($C50),MAX(0,L49+E50-J50-K50),""),"")</f>
        <v>41.010116731517513</v>
      </c>
      <c r="M50" s="67">
        <f>IF(ISNUMBER($C50),Imax*(J50/(J50+Imax)),"")</f>
        <v>4.271649559057396</v>
      </c>
      <c r="N50" s="68">
        <f t="shared" ref="N50:N113" si="9">IF(ISNUMBER($C50),Area*M50/1000,"")</f>
        <v>1.64031343067804</v>
      </c>
      <c r="O50" s="68">
        <f t="shared" ref="O50:O113" si="10">IF(ISNUMBER($C50),O49*EXP(-1*IF(AND(D50&lt;=Month_1,D50&gt;=Month_2),alpha_Oct_to_Mar,alpha_Apr_to_Sep))+N50/(IF(AND(D50&lt;=Month_1,D50&gt;=Month_2),alpha_Oct_to_Mar,alpha_Apr_to_Sep))*(1-EXP(-0.5*(IF(AND(D50&lt;=Month_1,D50&gt;=Month_2),alpha_Oct_to_Mar,alpha_Apr_to_Sep)))),"")</f>
        <v>187.98835732681241</v>
      </c>
      <c r="P50" s="68">
        <f>IF(ISNUMBER($C50),O49-O50+N50,"")</f>
        <v>3.6519561038656345</v>
      </c>
      <c r="Q50" s="68">
        <f t="shared" ref="Q50:Q113" si="11">IF(ISNUMBER($C50),Area*(J50-M50)/1000,"")</f>
        <v>7.0017444192365021E-3</v>
      </c>
      <c r="R50" s="68">
        <f>IF(ISNUMBER($C50),P50+Q50,"")</f>
        <v>3.6589578482848708</v>
      </c>
      <c r="S50" s="70">
        <f>IF(ISNUMBER(VLOOKUP(B50,Input!$A$7:$D$822,4,FALSE)),VLOOKUP(B50,Input!$A$7:$D$822,4,FALSE),"")</f>
        <v>1.3120000000000001</v>
      </c>
      <c r="T50" s="83">
        <f>IF(ISNUMBER($C50),IF(ISNUMBER(S50),ABS(R50-S50),""),"")</f>
        <v>2.3469578482848705</v>
      </c>
      <c r="U50" s="68">
        <f>IF(ISNUMBER($C50),IF(ISNUMBER(T50),T50^2,""),"")</f>
        <v>5.5082111416259494</v>
      </c>
      <c r="V50" s="68">
        <f>IF(ISNUMBER($C50),IF(ISNUMBER(S50),ABS((S50-R50)^$J$3),""),"")</f>
        <v>2.3469578482848705</v>
      </c>
      <c r="W50" s="68">
        <f>IF(ISNUMBER($C50),IF(ISNUMBER(S50),ABS(S50-HLOOKUP(D50,$AD$112:$AO$114,3,FALSE)^$J$3),""),"")</f>
        <v>0.44977777777777761</v>
      </c>
      <c r="X50" s="69">
        <f>IF(ISNUMBER($C50),IF(ISNUMBER(S50),(ABS(R50-HLOOKUP(D50,$AD$112:$AO$114,3,FALSE))+ABS(S50-HLOOKUP(D50,$AD$112:$AO$114,3,FALSE)))^$J$3,""),"")</f>
        <v>2.3469578482848705</v>
      </c>
      <c r="Y50" s="83">
        <f t="shared" ref="Y50:Y113" si="12">IF(ISNUMBER($C50),(L50-L49)/1000*Area,"")</f>
        <v>11.139884824902724</v>
      </c>
      <c r="Z50" s="69">
        <f>IF(ISNUMBER($C50),O50-O49,"")</f>
        <v>-2.0116426731875947</v>
      </c>
      <c r="AA50" s="73"/>
      <c r="AC50" s="13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</row>
    <row r="51" spans="2:43">
      <c r="B51" s="53">
        <f t="shared" ref="B51:B61" si="13">DATE(C51,D51,1)</f>
        <v>18295</v>
      </c>
      <c r="C51" s="44">
        <f>C50</f>
        <v>1950</v>
      </c>
      <c r="D51" s="44">
        <f>D50+1</f>
        <v>2</v>
      </c>
      <c r="E51" s="106">
        <f>IF(ISNUMBER($C51),VLOOKUP($B51,Input!$A$7:$D$798,2,FALSE),"")</f>
        <v>22.900000000000002</v>
      </c>
      <c r="F51" s="139">
        <f>IF(ISNUMBER($C51),VLOOKUP($B51,Input!$A$7:$D$798,3,FALSE),"")</f>
        <v>0</v>
      </c>
      <c r="G51" s="107">
        <f>IF(ISNUMBER(VLOOKUP(B51,Input!$A$7:$D$822,4,FALSE)),VLOOKUP(B51,Input!$A$7:$D$822,4,FALSE),"")</f>
        <v>1.331</v>
      </c>
      <c r="H51" s="67">
        <f>IF(ISNUMBER($C51),IF(AND(D51&lt;=Month_1,D51&gt;=Month_2),c_Oct_to_Mar,c_Apr_Sep)*(Hmax-L50),"")</f>
        <v>5.3939299610894915</v>
      </c>
      <c r="I51" s="67">
        <f t="shared" si="8"/>
        <v>8.9898832684824868</v>
      </c>
      <c r="J51" s="67">
        <f t="shared" ref="J51:J114" si="14">IF(ISNUMBER($C51),IF(E51&lt;H51,0,((E51-H51)^2)/(E51+I51-2*H51)),"")</f>
        <v>14.522895893815987</v>
      </c>
      <c r="K51" s="67">
        <f t="shared" ref="K51:K114" si="15">IF(ISNUMBER($C51),MIN(F51,L50+E51-J51),"")</f>
        <v>0</v>
      </c>
      <c r="L51" s="67">
        <f t="shared" ref="L51:L114" si="16">IF(ISNUMBER($C51),IF(ISNUMBER($C51),MAX(0,L50+E51-J51-K51),""),"")</f>
        <v>49.387220837701534</v>
      </c>
      <c r="M51" s="67">
        <f t="shared" ref="M51:M113" si="17">IF(ISNUMBER($C51),Imax*(J51/(J51+Imax)),"")</f>
        <v>14.316020201281678</v>
      </c>
      <c r="N51" s="68">
        <f t="shared" si="9"/>
        <v>5.4973517572921642</v>
      </c>
      <c r="O51" s="68">
        <f t="shared" si="10"/>
        <v>187.92796937370312</v>
      </c>
      <c r="P51" s="68">
        <f t="shared" ref="P51:P114" si="18">IF(ISNUMBER($C51),O50-O51+N51,"")</f>
        <v>5.5577397104014485</v>
      </c>
      <c r="Q51" s="68">
        <f t="shared" si="11"/>
        <v>7.9440265933174714E-2</v>
      </c>
      <c r="R51" s="68">
        <f t="shared" ref="R51:R114" si="19">IF(ISNUMBER($C51),P51+Q51,"")</f>
        <v>5.6371799763346235</v>
      </c>
      <c r="S51" s="70">
        <f>IF(ISNUMBER(VLOOKUP(B51,Input!$A$7:$D$822,4,FALSE)),VLOOKUP(B51,Input!$A$7:$D$822,4,FALSE),"")</f>
        <v>1.331</v>
      </c>
      <c r="T51" s="83">
        <f t="shared" ref="T51:T114" si="20">IF(ISNUMBER($C51),IF(ISNUMBER(S51),ABS(R51-S51),""),"")</f>
        <v>4.306179976334624</v>
      </c>
      <c r="U51" s="68">
        <f t="shared" ref="U51:U114" si="21">IF(ISNUMBER($C51),IF(ISNUMBER(T51),T51^2,""),"")</f>
        <v>18.543185988585265</v>
      </c>
      <c r="V51" s="68">
        <f t="shared" ref="V51:V114" si="22">IF(ISNUMBER($C51),IF(ISNUMBER(S51),ABS((S51-R51)^$J$3),""),"")</f>
        <v>4.306179976334624</v>
      </c>
      <c r="W51" s="68">
        <f t="shared" ref="W51:W114" si="23">IF(ISNUMBER($C51),IF(ISNUMBER(S51),ABS(S51-HLOOKUP(D51,$AD$112:$AO$114,3,FALSE)^$J$3),""),"")</f>
        <v>0.59644444444444455</v>
      </c>
      <c r="X51" s="69">
        <f t="shared" ref="X51:X114" si="24">IF(ISNUMBER($C51),IF(ISNUMBER(S51),(ABS(R51-HLOOKUP(D51,$AD$112:$AO$114,3,FALSE))+ABS(S51-HLOOKUP(D51,$AD$112:$AO$114,3,FALSE)))^$J$3,""),"")</f>
        <v>4.306179976334624</v>
      </c>
      <c r="Y51" s="83">
        <f t="shared" si="12"/>
        <v>3.216807976774664</v>
      </c>
      <c r="Z51" s="69">
        <f t="shared" ref="Z51:Z114" si="25">IF(ISNUMBER($C51),O51-O50,"")</f>
        <v>-6.0387953109284354E-2</v>
      </c>
      <c r="AA51" s="73"/>
      <c r="AC51" s="15">
        <v>1941</v>
      </c>
      <c r="AD51" s="75" t="str">
        <f t="shared" ref="AD51:AO64" si="26">IF(AND($AC51&gt;=$C$43,$AC51&lt;=$C$44),SUMIFS($R$50:$R$769,$C$50:$C$769,$AC51,$D$50:$D$769,AD$48),"")</f>
        <v/>
      </c>
      <c r="AE51" s="75" t="str">
        <f t="shared" si="26"/>
        <v/>
      </c>
      <c r="AF51" s="75" t="str">
        <f t="shared" si="26"/>
        <v/>
      </c>
      <c r="AG51" s="75" t="str">
        <f t="shared" si="26"/>
        <v/>
      </c>
      <c r="AH51" s="75" t="str">
        <f t="shared" si="26"/>
        <v/>
      </c>
      <c r="AI51" s="75" t="str">
        <f t="shared" si="26"/>
        <v/>
      </c>
      <c r="AJ51" s="75" t="str">
        <f t="shared" si="26"/>
        <v/>
      </c>
      <c r="AK51" s="75" t="str">
        <f t="shared" si="26"/>
        <v/>
      </c>
      <c r="AL51" s="75" t="str">
        <f t="shared" si="26"/>
        <v/>
      </c>
      <c r="AM51" s="75" t="str">
        <f t="shared" si="26"/>
        <v/>
      </c>
      <c r="AN51" s="75" t="str">
        <f t="shared" si="26"/>
        <v/>
      </c>
      <c r="AO51" s="75" t="str">
        <f t="shared" si="26"/>
        <v/>
      </c>
      <c r="AP51" s="73">
        <f>SUM(AD51:AO51)</f>
        <v>0</v>
      </c>
      <c r="AQ51" s="73">
        <f>AP126</f>
        <v>0</v>
      </c>
    </row>
    <row r="52" spans="2:43">
      <c r="B52" s="53">
        <f t="shared" si="13"/>
        <v>18323</v>
      </c>
      <c r="C52" s="44">
        <f t="shared" ref="C52:C61" si="27">C51</f>
        <v>1950</v>
      </c>
      <c r="D52" s="44">
        <f t="shared" ref="D52:D61" si="28">D51+1</f>
        <v>3</v>
      </c>
      <c r="E52" s="106">
        <f>IF(ISNUMBER($C52),VLOOKUP($B52,Input!$A$7:$D$798,2,FALSE),"")</f>
        <v>41.2</v>
      </c>
      <c r="F52" s="139">
        <f>IF(ISNUMBER($C52),VLOOKUP($B52,Input!$A$7:$D$798,3,FALSE),"")</f>
        <v>47.541741619604245</v>
      </c>
      <c r="G52" s="107">
        <f>IF(ISNUMBER(VLOOKUP(B52,Input!$A$7:$D$822,4,FALSE)),VLOOKUP(B52,Input!$A$7:$D$822,4,FALSE),"")</f>
        <v>2.839</v>
      </c>
      <c r="H52" s="67">
        <f t="shared" ref="H52:H113" si="29">IF(ISNUMBER($C52),IF(AND(D52&lt;=Month_1,D52&gt;=Month_2),c_Oct_to_Mar,c_Apr_Sep)*(Hmax-L51),"")</f>
        <v>0.36766749737907956</v>
      </c>
      <c r="I52" s="67">
        <f t="shared" si="8"/>
        <v>48.154520781902711</v>
      </c>
      <c r="J52" s="67">
        <f t="shared" si="14"/>
        <v>18.813977614387596</v>
      </c>
      <c r="K52" s="67">
        <f t="shared" si="15"/>
        <v>47.541741619604245</v>
      </c>
      <c r="L52" s="67">
        <f t="shared" si="16"/>
        <v>24.231501603709695</v>
      </c>
      <c r="M52" s="67">
        <f t="shared" si="17"/>
        <v>18.468245126441435</v>
      </c>
      <c r="N52" s="68">
        <f t="shared" si="9"/>
        <v>7.091806128553511</v>
      </c>
      <c r="O52" s="68">
        <f t="shared" si="10"/>
        <v>188.66272552378365</v>
      </c>
      <c r="P52" s="68">
        <f t="shared" si="18"/>
        <v>6.3570499784729826</v>
      </c>
      <c r="Q52" s="68">
        <f t="shared" si="11"/>
        <v>0.13276127537132607</v>
      </c>
      <c r="R52" s="68">
        <f t="shared" si="19"/>
        <v>6.4898112538443087</v>
      </c>
      <c r="S52" s="70">
        <f>IF(ISNUMBER(VLOOKUP(B52,Input!$A$7:$D$822,4,FALSE)),VLOOKUP(B52,Input!$A$7:$D$822,4,FALSE),"")</f>
        <v>2.839</v>
      </c>
      <c r="T52" s="83">
        <f t="shared" si="20"/>
        <v>3.6508112538443087</v>
      </c>
      <c r="U52" s="68">
        <f t="shared" si="21"/>
        <v>13.328422811196253</v>
      </c>
      <c r="V52" s="68">
        <f t="shared" si="22"/>
        <v>3.6508112538443087</v>
      </c>
      <c r="W52" s="68">
        <f t="shared" si="23"/>
        <v>0.70844444444444443</v>
      </c>
      <c r="X52" s="69">
        <f t="shared" si="24"/>
        <v>3.6508112538443087</v>
      </c>
      <c r="Y52" s="83">
        <f t="shared" si="12"/>
        <v>-9.6597961858528656</v>
      </c>
      <c r="Z52" s="69">
        <f t="shared" si="25"/>
        <v>0.73475615008052841</v>
      </c>
      <c r="AA52" s="73"/>
      <c r="AC52" s="17">
        <v>1942</v>
      </c>
      <c r="AD52" s="75" t="str">
        <f t="shared" si="26"/>
        <v/>
      </c>
      <c r="AE52" s="75" t="str">
        <f t="shared" si="26"/>
        <v/>
      </c>
      <c r="AF52" s="75" t="str">
        <f t="shared" si="26"/>
        <v/>
      </c>
      <c r="AG52" s="75" t="str">
        <f t="shared" si="26"/>
        <v/>
      </c>
      <c r="AH52" s="75" t="str">
        <f t="shared" si="26"/>
        <v/>
      </c>
      <c r="AI52" s="75" t="str">
        <f t="shared" si="26"/>
        <v/>
      </c>
      <c r="AJ52" s="75" t="str">
        <f t="shared" si="26"/>
        <v/>
      </c>
      <c r="AK52" s="75" t="str">
        <f t="shared" si="26"/>
        <v/>
      </c>
      <c r="AL52" s="75" t="str">
        <f t="shared" si="26"/>
        <v/>
      </c>
      <c r="AM52" s="75" t="str">
        <f t="shared" si="26"/>
        <v/>
      </c>
      <c r="AN52" s="75" t="str">
        <f t="shared" si="26"/>
        <v/>
      </c>
      <c r="AO52" s="75" t="str">
        <f t="shared" si="26"/>
        <v/>
      </c>
      <c r="AP52" s="73">
        <f t="shared" ref="AP52:AP110" si="30">SUM(AD52:AO52)</f>
        <v>0</v>
      </c>
      <c r="AQ52" s="73">
        <f t="shared" ref="AQ52:AQ110" si="31">AP127</f>
        <v>0</v>
      </c>
    </row>
    <row r="53" spans="2:43">
      <c r="B53" s="53">
        <f t="shared" si="13"/>
        <v>18354</v>
      </c>
      <c r="C53" s="44">
        <f t="shared" si="27"/>
        <v>1950</v>
      </c>
      <c r="D53" s="44">
        <f t="shared" si="28"/>
        <v>4</v>
      </c>
      <c r="E53" s="106">
        <f>IF(ISNUMBER($C53),VLOOKUP($B53,Input!$A$7:$D$798,2,FALSE),"")</f>
        <v>13.100000000000001</v>
      </c>
      <c r="F53" s="139">
        <f>IF(ISNUMBER($C53),VLOOKUP($B53,Input!$A$7:$D$798,3,FALSE),"")</f>
        <v>88.526975921055765</v>
      </c>
      <c r="G53" s="107">
        <f>IF(ISNUMBER(VLOOKUP(B53,Input!$A$7:$D$822,4,FALSE)),VLOOKUP(B53,Input!$A$7:$D$822,4,FALSE),"")</f>
        <v>4.5359999999999996</v>
      </c>
      <c r="H53" s="67">
        <f t="shared" si="29"/>
        <v>2.5768498396290305</v>
      </c>
      <c r="I53" s="67">
        <f t="shared" si="8"/>
        <v>114.29547431734608</v>
      </c>
      <c r="J53" s="67">
        <f t="shared" si="14"/>
        <v>0.90588253995465418</v>
      </c>
      <c r="K53" s="67">
        <f t="shared" si="15"/>
        <v>36.425619063755043</v>
      </c>
      <c r="L53" s="67">
        <f t="shared" si="16"/>
        <v>0</v>
      </c>
      <c r="M53" s="67">
        <f t="shared" si="17"/>
        <v>0.9050667348277146</v>
      </c>
      <c r="N53" s="68">
        <f t="shared" si="9"/>
        <v>0.34754562617384238</v>
      </c>
      <c r="O53" s="68">
        <f t="shared" si="10"/>
        <v>172.59466927366913</v>
      </c>
      <c r="P53" s="68">
        <f t="shared" si="18"/>
        <v>16.415601876288367</v>
      </c>
      <c r="Q53" s="68">
        <f t="shared" si="11"/>
        <v>3.1326916874479594E-4</v>
      </c>
      <c r="R53" s="68">
        <f t="shared" si="19"/>
        <v>16.415915145457113</v>
      </c>
      <c r="S53" s="70">
        <f>IF(ISNUMBER(VLOOKUP(B53,Input!$A$7:$D$822,4,FALSE)),VLOOKUP(B53,Input!$A$7:$D$822,4,FALSE),"")</f>
        <v>4.5359999999999996</v>
      </c>
      <c r="T53" s="83">
        <f t="shared" si="20"/>
        <v>11.879915145457113</v>
      </c>
      <c r="U53" s="68">
        <f t="shared" si="21"/>
        <v>141.13238386326131</v>
      </c>
      <c r="V53" s="68">
        <f t="shared" si="22"/>
        <v>11.879915145457113</v>
      </c>
      <c r="W53" s="68">
        <f t="shared" si="23"/>
        <v>7.0301111111111112</v>
      </c>
      <c r="X53" s="69">
        <f t="shared" si="24"/>
        <v>11.879915145457113</v>
      </c>
      <c r="Y53" s="83">
        <f t="shared" si="12"/>
        <v>-9.3048966158245232</v>
      </c>
      <c r="Z53" s="69">
        <f t="shared" si="25"/>
        <v>-16.068056250114523</v>
      </c>
      <c r="AA53" s="73"/>
      <c r="AC53" s="15">
        <v>1943</v>
      </c>
      <c r="AD53" s="75" t="str">
        <f t="shared" si="26"/>
        <v/>
      </c>
      <c r="AE53" s="75" t="str">
        <f t="shared" si="26"/>
        <v/>
      </c>
      <c r="AF53" s="75" t="str">
        <f t="shared" si="26"/>
        <v/>
      </c>
      <c r="AG53" s="75" t="str">
        <f t="shared" si="26"/>
        <v/>
      </c>
      <c r="AH53" s="75" t="str">
        <f t="shared" si="26"/>
        <v/>
      </c>
      <c r="AI53" s="75" t="str">
        <f t="shared" si="26"/>
        <v/>
      </c>
      <c r="AJ53" s="75" t="str">
        <f t="shared" si="26"/>
        <v/>
      </c>
      <c r="AK53" s="75" t="str">
        <f t="shared" si="26"/>
        <v/>
      </c>
      <c r="AL53" s="75" t="str">
        <f t="shared" si="26"/>
        <v/>
      </c>
      <c r="AM53" s="75" t="str">
        <f t="shared" si="26"/>
        <v/>
      </c>
      <c r="AN53" s="75" t="str">
        <f t="shared" si="26"/>
        <v/>
      </c>
      <c r="AO53" s="75" t="str">
        <f t="shared" si="26"/>
        <v/>
      </c>
      <c r="AP53" s="73">
        <f t="shared" si="30"/>
        <v>0</v>
      </c>
      <c r="AQ53" s="73">
        <f t="shared" si="31"/>
        <v>0</v>
      </c>
    </row>
    <row r="54" spans="2:43">
      <c r="B54" s="53">
        <f t="shared" si="13"/>
        <v>18384</v>
      </c>
      <c r="C54" s="44">
        <f t="shared" si="27"/>
        <v>1950</v>
      </c>
      <c r="D54" s="44">
        <f t="shared" si="28"/>
        <v>5</v>
      </c>
      <c r="E54" s="106">
        <f>IF(ISNUMBER($C54),VLOOKUP($B54,Input!$A$7:$D$798,2,FALSE),"")</f>
        <v>103.70000000000002</v>
      </c>
      <c r="F54" s="139">
        <f>IF(ISNUMBER($C54),VLOOKUP($B54,Input!$A$7:$D$798,3,FALSE),"")</f>
        <v>106.27186822100326</v>
      </c>
      <c r="G54" s="107">
        <f>IF(ISNUMBER(VLOOKUP(B54,Input!$A$7:$D$822,4,FALSE)),VLOOKUP(B54,Input!$A$7:$D$822,4,FALSE),"")</f>
        <v>3.5619999999999998</v>
      </c>
      <c r="H54" s="67">
        <f t="shared" si="29"/>
        <v>5</v>
      </c>
      <c r="I54" s="67">
        <f t="shared" si="8"/>
        <v>156.27186822100327</v>
      </c>
      <c r="J54" s="67">
        <f t="shared" si="14"/>
        <v>38.971145310588518</v>
      </c>
      <c r="K54" s="67">
        <f t="shared" si="15"/>
        <v>64.728854689411492</v>
      </c>
      <c r="L54" s="67">
        <f t="shared" si="16"/>
        <v>0</v>
      </c>
      <c r="M54" s="67">
        <f t="shared" si="17"/>
        <v>37.516363563371584</v>
      </c>
      <c r="N54" s="68">
        <f t="shared" si="9"/>
        <v>14.406283608334688</v>
      </c>
      <c r="O54" s="68">
        <f t="shared" si="10"/>
        <v>164.78312572959408</v>
      </c>
      <c r="P54" s="68">
        <f t="shared" si="18"/>
        <v>22.21782715240974</v>
      </c>
      <c r="Q54" s="68">
        <f t="shared" si="11"/>
        <v>0.55863619093130279</v>
      </c>
      <c r="R54" s="68">
        <f t="shared" si="19"/>
        <v>22.776463343341042</v>
      </c>
      <c r="S54" s="70">
        <f>IF(ISNUMBER(VLOOKUP(B54,Input!$A$7:$D$822,4,FALSE)),VLOOKUP(B54,Input!$A$7:$D$822,4,FALSE),"")</f>
        <v>3.5619999999999998</v>
      </c>
      <c r="T54" s="83">
        <f t="shared" si="20"/>
        <v>19.214463343341041</v>
      </c>
      <c r="U54" s="68">
        <f t="shared" si="21"/>
        <v>369.19560157259656</v>
      </c>
      <c r="V54" s="68">
        <f t="shared" si="22"/>
        <v>19.214463343341041</v>
      </c>
      <c r="W54" s="68">
        <f t="shared" si="23"/>
        <v>9.3239999999999998</v>
      </c>
      <c r="X54" s="69">
        <f t="shared" si="24"/>
        <v>19.214463343341045</v>
      </c>
      <c r="Y54" s="83">
        <f t="shared" si="12"/>
        <v>0</v>
      </c>
      <c r="Z54" s="69">
        <f t="shared" si="25"/>
        <v>-7.8115435440750502</v>
      </c>
      <c r="AA54" s="73"/>
      <c r="AC54" s="17">
        <v>1944</v>
      </c>
      <c r="AD54" s="75" t="str">
        <f t="shared" si="26"/>
        <v/>
      </c>
      <c r="AE54" s="75" t="str">
        <f t="shared" si="26"/>
        <v/>
      </c>
      <c r="AF54" s="75" t="str">
        <f t="shared" si="26"/>
        <v/>
      </c>
      <c r="AG54" s="75" t="str">
        <f t="shared" si="26"/>
        <v/>
      </c>
      <c r="AH54" s="75" t="str">
        <f t="shared" si="26"/>
        <v/>
      </c>
      <c r="AI54" s="75" t="str">
        <f t="shared" si="26"/>
        <v/>
      </c>
      <c r="AJ54" s="75" t="str">
        <f t="shared" si="26"/>
        <v/>
      </c>
      <c r="AK54" s="75" t="str">
        <f t="shared" si="26"/>
        <v/>
      </c>
      <c r="AL54" s="75" t="str">
        <f t="shared" si="26"/>
        <v/>
      </c>
      <c r="AM54" s="75" t="str">
        <f t="shared" si="26"/>
        <v/>
      </c>
      <c r="AN54" s="75" t="str">
        <f t="shared" si="26"/>
        <v/>
      </c>
      <c r="AO54" s="75" t="str">
        <f t="shared" si="26"/>
        <v/>
      </c>
      <c r="AP54" s="73">
        <f t="shared" si="30"/>
        <v>0</v>
      </c>
      <c r="AQ54" s="73">
        <f t="shared" si="31"/>
        <v>0</v>
      </c>
    </row>
    <row r="55" spans="2:43">
      <c r="B55" s="53">
        <f t="shared" si="13"/>
        <v>18415</v>
      </c>
      <c r="C55" s="44">
        <f t="shared" si="27"/>
        <v>1950</v>
      </c>
      <c r="D55" s="44">
        <f t="shared" si="28"/>
        <v>6</v>
      </c>
      <c r="E55" s="106">
        <f>IF(ISNUMBER($C55),VLOOKUP($B55,Input!$A$7:$D$798,2,FALSE),"")</f>
        <v>70.5</v>
      </c>
      <c r="F55" s="139">
        <f>IF(ISNUMBER($C55),VLOOKUP($B55,Input!$A$7:$D$798,3,FALSE),"")</f>
        <v>57.526006083529573</v>
      </c>
      <c r="G55" s="107">
        <f>IF(ISNUMBER(VLOOKUP(B55,Input!$A$7:$D$822,4,FALSE)),VLOOKUP(B55,Input!$A$7:$D$822,4,FALSE),"")</f>
        <v>5.9359999999999999</v>
      </c>
      <c r="H55" s="67">
        <f t="shared" si="29"/>
        <v>5</v>
      </c>
      <c r="I55" s="67">
        <f t="shared" si="8"/>
        <v>107.52600608352958</v>
      </c>
      <c r="J55" s="67">
        <f t="shared" si="14"/>
        <v>25.533249881968974</v>
      </c>
      <c r="K55" s="67">
        <f t="shared" si="15"/>
        <v>44.96675011803103</v>
      </c>
      <c r="L55" s="67">
        <f t="shared" si="16"/>
        <v>0</v>
      </c>
      <c r="M55" s="67">
        <f t="shared" si="17"/>
        <v>24.900619300073885</v>
      </c>
      <c r="N55" s="68">
        <f t="shared" si="9"/>
        <v>9.5618378112283722</v>
      </c>
      <c r="O55" s="68">
        <f t="shared" si="10"/>
        <v>155.27538121071828</v>
      </c>
      <c r="P55" s="68">
        <f t="shared" si="18"/>
        <v>19.069582330104168</v>
      </c>
      <c r="Q55" s="68">
        <f t="shared" si="11"/>
        <v>0.24293014344771427</v>
      </c>
      <c r="R55" s="68">
        <f t="shared" si="19"/>
        <v>19.312512473551884</v>
      </c>
      <c r="S55" s="70">
        <f>IF(ISNUMBER(VLOOKUP(B55,Input!$A$7:$D$822,4,FALSE)),VLOOKUP(B55,Input!$A$7:$D$822,4,FALSE),"")</f>
        <v>5.9359999999999999</v>
      </c>
      <c r="T55" s="83">
        <f t="shared" si="20"/>
        <v>13.376512473551884</v>
      </c>
      <c r="U55" s="68">
        <f t="shared" si="21"/>
        <v>178.93108595508915</v>
      </c>
      <c r="V55" s="68">
        <f t="shared" si="22"/>
        <v>13.376512473551884</v>
      </c>
      <c r="W55" s="68">
        <f t="shared" si="23"/>
        <v>3.9768888888888902</v>
      </c>
      <c r="X55" s="69">
        <f t="shared" si="24"/>
        <v>13.376512473551884</v>
      </c>
      <c r="Y55" s="83">
        <f t="shared" si="12"/>
        <v>0</v>
      </c>
      <c r="Z55" s="69">
        <f t="shared" si="25"/>
        <v>-9.5077445188757963</v>
      </c>
      <c r="AA55" s="73"/>
      <c r="AC55" s="15">
        <v>1945</v>
      </c>
      <c r="AD55" s="75" t="str">
        <f t="shared" si="26"/>
        <v/>
      </c>
      <c r="AE55" s="75" t="str">
        <f t="shared" si="26"/>
        <v/>
      </c>
      <c r="AF55" s="75" t="str">
        <f t="shared" si="26"/>
        <v/>
      </c>
      <c r="AG55" s="75" t="str">
        <f t="shared" si="26"/>
        <v/>
      </c>
      <c r="AH55" s="75" t="str">
        <f t="shared" si="26"/>
        <v/>
      </c>
      <c r="AI55" s="75" t="str">
        <f t="shared" si="26"/>
        <v/>
      </c>
      <c r="AJ55" s="75" t="str">
        <f t="shared" si="26"/>
        <v/>
      </c>
      <c r="AK55" s="75" t="str">
        <f t="shared" si="26"/>
        <v/>
      </c>
      <c r="AL55" s="75" t="str">
        <f t="shared" si="26"/>
        <v/>
      </c>
      <c r="AM55" s="75" t="str">
        <f t="shared" si="26"/>
        <v/>
      </c>
      <c r="AN55" s="75" t="str">
        <f t="shared" si="26"/>
        <v/>
      </c>
      <c r="AO55" s="75" t="str">
        <f t="shared" si="26"/>
        <v/>
      </c>
      <c r="AP55" s="73">
        <f t="shared" si="30"/>
        <v>0</v>
      </c>
      <c r="AQ55" s="73">
        <f t="shared" si="31"/>
        <v>0</v>
      </c>
    </row>
    <row r="56" spans="2:43">
      <c r="B56" s="53">
        <f t="shared" si="13"/>
        <v>18445</v>
      </c>
      <c r="C56" s="44">
        <f t="shared" si="27"/>
        <v>1950</v>
      </c>
      <c r="D56" s="44">
        <f t="shared" si="28"/>
        <v>7</v>
      </c>
      <c r="E56" s="106">
        <f>IF(ISNUMBER($C56),VLOOKUP($B56,Input!$A$7:$D$798,2,FALSE),"")</f>
        <v>76.599999999999994</v>
      </c>
      <c r="F56" s="139">
        <f>IF(ISNUMBER($C56),VLOOKUP($B56,Input!$A$7:$D$798,3,FALSE),"")</f>
        <v>84.621658161661202</v>
      </c>
      <c r="G56" s="107">
        <f>IF(ISNUMBER(VLOOKUP(B56,Input!$A$7:$D$822,4,FALSE)),VLOOKUP(B56,Input!$A$7:$D$822,4,FALSE),"")</f>
        <v>3.214</v>
      </c>
      <c r="H56" s="67">
        <f t="shared" si="29"/>
        <v>30</v>
      </c>
      <c r="I56" s="67">
        <f t="shared" si="8"/>
        <v>134.6216581616612</v>
      </c>
      <c r="J56" s="67">
        <f t="shared" si="14"/>
        <v>14.360112343686422</v>
      </c>
      <c r="K56" s="67">
        <f t="shared" si="15"/>
        <v>62.23988765631357</v>
      </c>
      <c r="L56" s="67">
        <f t="shared" si="16"/>
        <v>0</v>
      </c>
      <c r="M56" s="67">
        <f t="shared" si="17"/>
        <v>14.157815997158623</v>
      </c>
      <c r="N56" s="68">
        <f t="shared" si="9"/>
        <v>5.4366013429089115</v>
      </c>
      <c r="O56" s="68">
        <f t="shared" si="10"/>
        <v>155.6717644373899</v>
      </c>
      <c r="P56" s="68">
        <f t="shared" si="18"/>
        <v>5.0402181162372948</v>
      </c>
      <c r="Q56" s="68">
        <f t="shared" si="11"/>
        <v>7.7681797066674788E-2</v>
      </c>
      <c r="R56" s="68">
        <f t="shared" si="19"/>
        <v>5.1178999133039698</v>
      </c>
      <c r="S56" s="70">
        <f>IF(ISNUMBER(VLOOKUP(B56,Input!$A$7:$D$822,4,FALSE)),VLOOKUP(B56,Input!$A$7:$D$822,4,FALSE),"")</f>
        <v>3.214</v>
      </c>
      <c r="T56" s="83">
        <f t="shared" si="20"/>
        <v>1.9038999133039698</v>
      </c>
      <c r="U56" s="68">
        <f t="shared" si="21"/>
        <v>3.6248348798788639</v>
      </c>
      <c r="V56" s="68">
        <f t="shared" si="22"/>
        <v>1.9038999133039698</v>
      </c>
      <c r="W56" s="68">
        <f t="shared" si="23"/>
        <v>2.1069999999999998</v>
      </c>
      <c r="X56" s="69">
        <f t="shared" si="24"/>
        <v>2.3101000866960297</v>
      </c>
      <c r="Y56" s="83">
        <f t="shared" si="12"/>
        <v>0</v>
      </c>
      <c r="Z56" s="69">
        <f t="shared" si="25"/>
        <v>0.39638322667161674</v>
      </c>
      <c r="AA56" s="73"/>
      <c r="AC56" s="17">
        <v>1946</v>
      </c>
      <c r="AD56" s="75" t="str">
        <f t="shared" si="26"/>
        <v/>
      </c>
      <c r="AE56" s="75" t="str">
        <f t="shared" si="26"/>
        <v/>
      </c>
      <c r="AF56" s="75" t="str">
        <f t="shared" si="26"/>
        <v/>
      </c>
      <c r="AG56" s="75" t="str">
        <f t="shared" si="26"/>
        <v/>
      </c>
      <c r="AH56" s="75" t="str">
        <f t="shared" si="26"/>
        <v/>
      </c>
      <c r="AI56" s="75" t="str">
        <f t="shared" si="26"/>
        <v/>
      </c>
      <c r="AJ56" s="75" t="str">
        <f t="shared" si="26"/>
        <v/>
      </c>
      <c r="AK56" s="75" t="str">
        <f t="shared" si="26"/>
        <v/>
      </c>
      <c r="AL56" s="75" t="str">
        <f t="shared" si="26"/>
        <v/>
      </c>
      <c r="AM56" s="75" t="str">
        <f t="shared" si="26"/>
        <v/>
      </c>
      <c r="AN56" s="75" t="str">
        <f t="shared" si="26"/>
        <v/>
      </c>
      <c r="AO56" s="75" t="str">
        <f t="shared" si="26"/>
        <v/>
      </c>
      <c r="AP56" s="73">
        <f t="shared" si="30"/>
        <v>0</v>
      </c>
      <c r="AQ56" s="73">
        <f t="shared" si="31"/>
        <v>0</v>
      </c>
    </row>
    <row r="57" spans="2:43">
      <c r="B57" s="53">
        <f t="shared" si="13"/>
        <v>18476</v>
      </c>
      <c r="C57" s="44">
        <f t="shared" si="27"/>
        <v>1950</v>
      </c>
      <c r="D57" s="44">
        <f t="shared" si="28"/>
        <v>8</v>
      </c>
      <c r="E57" s="106">
        <f>IF(ISNUMBER($C57),VLOOKUP($B57,Input!$A$7:$D$798,2,FALSE),"")</f>
        <v>7</v>
      </c>
      <c r="F57" s="139">
        <f>IF(ISNUMBER($C57),VLOOKUP($B57,Input!$A$7:$D$798,3,FALSE),"")</f>
        <v>76.767435918172126</v>
      </c>
      <c r="G57" s="107">
        <f>IF(ISNUMBER(VLOOKUP(B57,Input!$A$7:$D$822,4,FALSE)),VLOOKUP(B57,Input!$A$7:$D$822,4,FALSE),"")</f>
        <v>1.9550000000000001</v>
      </c>
      <c r="H57" s="67">
        <f t="shared" si="29"/>
        <v>30</v>
      </c>
      <c r="I57" s="67">
        <f t="shared" si="8"/>
        <v>126.76743591817213</v>
      </c>
      <c r="J57" s="67">
        <f t="shared" si="14"/>
        <v>0</v>
      </c>
      <c r="K57" s="67">
        <f t="shared" si="15"/>
        <v>7</v>
      </c>
      <c r="L57" s="67">
        <f t="shared" si="16"/>
        <v>0</v>
      </c>
      <c r="M57" s="67">
        <f t="shared" si="17"/>
        <v>0</v>
      </c>
      <c r="N57" s="68">
        <f t="shared" si="9"/>
        <v>0</v>
      </c>
      <c r="O57" s="68">
        <f t="shared" si="10"/>
        <v>153.35411380634824</v>
      </c>
      <c r="P57" s="68">
        <f t="shared" si="18"/>
        <v>2.3176506310416585</v>
      </c>
      <c r="Q57" s="68">
        <f t="shared" si="11"/>
        <v>0</v>
      </c>
      <c r="R57" s="68">
        <f t="shared" si="19"/>
        <v>2.3176506310416585</v>
      </c>
      <c r="S57" s="70">
        <f>IF(ISNUMBER(VLOOKUP(B57,Input!$A$7:$D$822,4,FALSE)),VLOOKUP(B57,Input!$A$7:$D$822,4,FALSE),"")</f>
        <v>1.9550000000000001</v>
      </c>
      <c r="T57" s="83">
        <f t="shared" si="20"/>
        <v>0.3626506310416584</v>
      </c>
      <c r="U57" s="68">
        <f t="shared" si="21"/>
        <v>0.13151548019491305</v>
      </c>
      <c r="V57" s="68">
        <f t="shared" si="22"/>
        <v>0.3626506310416584</v>
      </c>
      <c r="W57" s="68">
        <f t="shared" si="23"/>
        <v>1.0328888888888885</v>
      </c>
      <c r="X57" s="69">
        <f t="shared" si="24"/>
        <v>1.7031271467361186</v>
      </c>
      <c r="Y57" s="83">
        <f t="shared" si="12"/>
        <v>0</v>
      </c>
      <c r="Z57" s="69">
        <f t="shared" si="25"/>
        <v>-2.3176506310416585</v>
      </c>
      <c r="AA57" s="73"/>
      <c r="AC57" s="15">
        <v>1947</v>
      </c>
      <c r="AD57" s="75" t="str">
        <f t="shared" si="26"/>
        <v/>
      </c>
      <c r="AE57" s="75" t="str">
        <f t="shared" si="26"/>
        <v/>
      </c>
      <c r="AF57" s="75" t="str">
        <f t="shared" si="26"/>
        <v/>
      </c>
      <c r="AG57" s="75" t="str">
        <f t="shared" si="26"/>
        <v/>
      </c>
      <c r="AH57" s="75" t="str">
        <f t="shared" si="26"/>
        <v/>
      </c>
      <c r="AI57" s="75" t="str">
        <f t="shared" si="26"/>
        <v/>
      </c>
      <c r="AJ57" s="75" t="str">
        <f t="shared" si="26"/>
        <v/>
      </c>
      <c r="AK57" s="75" t="str">
        <f t="shared" si="26"/>
        <v/>
      </c>
      <c r="AL57" s="75" t="str">
        <f t="shared" si="26"/>
        <v/>
      </c>
      <c r="AM57" s="75" t="str">
        <f t="shared" si="26"/>
        <v/>
      </c>
      <c r="AN57" s="75" t="str">
        <f t="shared" si="26"/>
        <v/>
      </c>
      <c r="AO57" s="75" t="str">
        <f t="shared" si="26"/>
        <v/>
      </c>
      <c r="AP57" s="73">
        <f t="shared" si="30"/>
        <v>0</v>
      </c>
      <c r="AQ57" s="73">
        <f t="shared" si="31"/>
        <v>0</v>
      </c>
    </row>
    <row r="58" spans="2:43">
      <c r="B58" s="53">
        <f t="shared" si="13"/>
        <v>18507</v>
      </c>
      <c r="C58" s="44">
        <f t="shared" si="27"/>
        <v>1950</v>
      </c>
      <c r="D58" s="44">
        <f t="shared" si="28"/>
        <v>9</v>
      </c>
      <c r="E58" s="106">
        <f>IF(ISNUMBER($C58),VLOOKUP($B58,Input!$A$7:$D$798,2,FALSE),"")</f>
        <v>0</v>
      </c>
      <c r="F58" s="139">
        <f>IF(ISNUMBER($C58),VLOOKUP($B58,Input!$A$7:$D$798,3,FALSE),"")</f>
        <v>88.944386883888157</v>
      </c>
      <c r="G58" s="107">
        <f>IF(ISNUMBER(VLOOKUP(B58,Input!$A$7:$D$822,4,FALSE)),VLOOKUP(B58,Input!$A$7:$D$822,4,FALSE),"")</f>
        <v>1.5029999999999999</v>
      </c>
      <c r="H58" s="67">
        <f t="shared" si="29"/>
        <v>30</v>
      </c>
      <c r="I58" s="67">
        <f t="shared" si="8"/>
        <v>138.94438688388817</v>
      </c>
      <c r="J58" s="67">
        <f t="shared" si="14"/>
        <v>0</v>
      </c>
      <c r="K58" s="67">
        <f t="shared" si="15"/>
        <v>0</v>
      </c>
      <c r="L58" s="67">
        <f t="shared" si="16"/>
        <v>0</v>
      </c>
      <c r="M58" s="67">
        <f t="shared" si="17"/>
        <v>0</v>
      </c>
      <c r="N58" s="68">
        <f t="shared" si="9"/>
        <v>0</v>
      </c>
      <c r="O58" s="68">
        <f t="shared" si="10"/>
        <v>151.07096849788053</v>
      </c>
      <c r="P58" s="68">
        <f t="shared" si="18"/>
        <v>2.2831453084677094</v>
      </c>
      <c r="Q58" s="68">
        <f t="shared" si="11"/>
        <v>0</v>
      </c>
      <c r="R58" s="68">
        <f t="shared" si="19"/>
        <v>2.2831453084677094</v>
      </c>
      <c r="S58" s="70">
        <f>IF(ISNUMBER(VLOOKUP(B58,Input!$A$7:$D$822,4,FALSE)),VLOOKUP(B58,Input!$A$7:$D$822,4,FALSE),"")</f>
        <v>1.5029999999999999</v>
      </c>
      <c r="T58" s="83">
        <f t="shared" si="20"/>
        <v>0.78014530846770946</v>
      </c>
      <c r="U58" s="68">
        <f t="shared" si="21"/>
        <v>0.60862670232417759</v>
      </c>
      <c r="V58" s="68">
        <f t="shared" si="22"/>
        <v>0.78014530846770946</v>
      </c>
      <c r="W58" s="68">
        <f t="shared" si="23"/>
        <v>1.3473333333333335</v>
      </c>
      <c r="X58" s="69">
        <f t="shared" si="24"/>
        <v>1.9145213581989575</v>
      </c>
      <c r="Y58" s="83">
        <f t="shared" si="12"/>
        <v>0</v>
      </c>
      <c r="Z58" s="69">
        <f t="shared" si="25"/>
        <v>-2.2831453084677094</v>
      </c>
      <c r="AA58" s="73"/>
      <c r="AC58" s="17">
        <v>1948</v>
      </c>
      <c r="AD58" s="75" t="str">
        <f t="shared" si="26"/>
        <v/>
      </c>
      <c r="AE58" s="75" t="str">
        <f t="shared" si="26"/>
        <v/>
      </c>
      <c r="AF58" s="75" t="str">
        <f t="shared" si="26"/>
        <v/>
      </c>
      <c r="AG58" s="75" t="str">
        <f t="shared" si="26"/>
        <v/>
      </c>
      <c r="AH58" s="75" t="str">
        <f t="shared" si="26"/>
        <v/>
      </c>
      <c r="AI58" s="75" t="str">
        <f t="shared" si="26"/>
        <v/>
      </c>
      <c r="AJ58" s="75" t="str">
        <f t="shared" si="26"/>
        <v/>
      </c>
      <c r="AK58" s="75" t="str">
        <f t="shared" si="26"/>
        <v/>
      </c>
      <c r="AL58" s="75" t="str">
        <f t="shared" si="26"/>
        <v/>
      </c>
      <c r="AM58" s="75" t="str">
        <f t="shared" si="26"/>
        <v/>
      </c>
      <c r="AN58" s="75" t="str">
        <f t="shared" si="26"/>
        <v/>
      </c>
      <c r="AO58" s="75" t="str">
        <f t="shared" si="26"/>
        <v/>
      </c>
      <c r="AP58" s="73">
        <f t="shared" si="30"/>
        <v>0</v>
      </c>
      <c r="AQ58" s="73">
        <f t="shared" si="31"/>
        <v>0</v>
      </c>
    </row>
    <row r="59" spans="2:43">
      <c r="B59" s="53">
        <f t="shared" si="13"/>
        <v>18537</v>
      </c>
      <c r="C59" s="44">
        <f t="shared" si="27"/>
        <v>1950</v>
      </c>
      <c r="D59" s="44">
        <f t="shared" si="28"/>
        <v>10</v>
      </c>
      <c r="E59" s="106">
        <f>IF(ISNUMBER($C59),VLOOKUP($B59,Input!$A$7:$D$798,2,FALSE),"")</f>
        <v>71.199999999999989</v>
      </c>
      <c r="F59" s="139">
        <f>IF(ISNUMBER($C59),VLOOKUP($B59,Input!$A$7:$D$798,3,FALSE),"")</f>
        <v>49.708441616121362</v>
      </c>
      <c r="G59" s="107">
        <f>IF(ISNUMBER(VLOOKUP(B59,Input!$A$7:$D$822,4,FALSE)),VLOOKUP(B59,Input!$A$7:$D$822,4,FALSE),"")</f>
        <v>2.036</v>
      </c>
      <c r="H59" s="67">
        <f t="shared" si="29"/>
        <v>30</v>
      </c>
      <c r="I59" s="67">
        <f t="shared" si="8"/>
        <v>99.708441616121362</v>
      </c>
      <c r="J59" s="67">
        <f t="shared" si="14"/>
        <v>15.304876484291558</v>
      </c>
      <c r="K59" s="67">
        <f t="shared" si="15"/>
        <v>49.708441616121362</v>
      </c>
      <c r="L59" s="67">
        <f t="shared" si="16"/>
        <v>6.1866818995870716</v>
      </c>
      <c r="M59" s="67">
        <f t="shared" si="17"/>
        <v>15.075298786881595</v>
      </c>
      <c r="N59" s="68">
        <f t="shared" si="9"/>
        <v>5.7889147341625318</v>
      </c>
      <c r="O59" s="68">
        <f t="shared" si="10"/>
        <v>151.70544503134988</v>
      </c>
      <c r="P59" s="68">
        <f t="shared" si="18"/>
        <v>5.1544382006931784</v>
      </c>
      <c r="Q59" s="68">
        <f t="shared" si="11"/>
        <v>8.815783580542598E-2</v>
      </c>
      <c r="R59" s="68">
        <f t="shared" si="19"/>
        <v>5.242596036498604</v>
      </c>
      <c r="S59" s="70">
        <f>IF(ISNUMBER(VLOOKUP(B59,Input!$A$7:$D$822,4,FALSE)),VLOOKUP(B59,Input!$A$7:$D$822,4,FALSE),"")</f>
        <v>2.036</v>
      </c>
      <c r="T59" s="83">
        <f t="shared" si="20"/>
        <v>3.2065960364986039</v>
      </c>
      <c r="U59" s="68">
        <f t="shared" si="21"/>
        <v>10.282258141288557</v>
      </c>
      <c r="V59" s="68">
        <f t="shared" si="22"/>
        <v>3.2065960364986039</v>
      </c>
      <c r="W59" s="68">
        <f t="shared" si="23"/>
        <v>0.87866666666666671</v>
      </c>
      <c r="X59" s="69">
        <f t="shared" si="24"/>
        <v>3.2065960364986039</v>
      </c>
      <c r="Y59" s="83">
        <f t="shared" si="12"/>
        <v>2.3756858494414357</v>
      </c>
      <c r="Z59" s="69">
        <f t="shared" si="25"/>
        <v>0.6344765334693534</v>
      </c>
      <c r="AA59" s="73"/>
      <c r="AC59" s="15">
        <v>1949</v>
      </c>
      <c r="AD59" s="75" t="str">
        <f t="shared" si="26"/>
        <v/>
      </c>
      <c r="AE59" s="75" t="str">
        <f t="shared" si="26"/>
        <v/>
      </c>
      <c r="AF59" s="75" t="str">
        <f t="shared" si="26"/>
        <v/>
      </c>
      <c r="AG59" s="75" t="str">
        <f t="shared" si="26"/>
        <v/>
      </c>
      <c r="AH59" s="75" t="str">
        <f t="shared" si="26"/>
        <v/>
      </c>
      <c r="AI59" s="75" t="str">
        <f t="shared" si="26"/>
        <v/>
      </c>
      <c r="AJ59" s="75" t="str">
        <f t="shared" si="26"/>
        <v/>
      </c>
      <c r="AK59" s="75" t="str">
        <f t="shared" si="26"/>
        <v/>
      </c>
      <c r="AL59" s="75" t="str">
        <f t="shared" si="26"/>
        <v/>
      </c>
      <c r="AM59" s="75" t="str">
        <f t="shared" si="26"/>
        <v/>
      </c>
      <c r="AN59" s="75" t="str">
        <f t="shared" si="26"/>
        <v/>
      </c>
      <c r="AO59" s="75" t="str">
        <f t="shared" si="26"/>
        <v/>
      </c>
      <c r="AP59" s="73">
        <f t="shared" si="30"/>
        <v>0</v>
      </c>
      <c r="AQ59" s="73">
        <f t="shared" si="31"/>
        <v>0</v>
      </c>
    </row>
    <row r="60" spans="2:43">
      <c r="B60" s="53">
        <f t="shared" si="13"/>
        <v>18568</v>
      </c>
      <c r="C60" s="44">
        <f t="shared" si="27"/>
        <v>1950</v>
      </c>
      <c r="D60" s="44">
        <f t="shared" si="28"/>
        <v>11</v>
      </c>
      <c r="E60" s="106">
        <f>IF(ISNUMBER($C60),VLOOKUP($B60,Input!$A$7:$D$798,2,FALSE),"")</f>
        <v>12</v>
      </c>
      <c r="F60" s="139">
        <f>IF(ISNUMBER($C60),VLOOKUP($B60,Input!$A$7:$D$798,3,FALSE),"")</f>
        <v>22.328815163094763</v>
      </c>
      <c r="G60" s="107">
        <f>IF(ISNUMBER(VLOOKUP(B60,Input!$A$7:$D$822,4,FALSE)),VLOOKUP(B60,Input!$A$7:$D$822,4,FALSE),"")</f>
        <v>1.581</v>
      </c>
      <c r="H60" s="67">
        <f t="shared" si="29"/>
        <v>26.287990860247756</v>
      </c>
      <c r="I60" s="67">
        <f t="shared" si="8"/>
        <v>66.142133263507688</v>
      </c>
      <c r="J60" s="67">
        <f t="shared" si="14"/>
        <v>0</v>
      </c>
      <c r="K60" s="67">
        <f t="shared" si="15"/>
        <v>18.186681899587072</v>
      </c>
      <c r="L60" s="67">
        <f t="shared" si="16"/>
        <v>0</v>
      </c>
      <c r="M60" s="67">
        <f t="shared" si="17"/>
        <v>0</v>
      </c>
      <c r="N60" s="68">
        <f t="shared" si="9"/>
        <v>0</v>
      </c>
      <c r="O60" s="68">
        <f t="shared" si="10"/>
        <v>149.4468452031789</v>
      </c>
      <c r="P60" s="68">
        <f t="shared" si="18"/>
        <v>2.2585998281709863</v>
      </c>
      <c r="Q60" s="68">
        <f t="shared" si="11"/>
        <v>0</v>
      </c>
      <c r="R60" s="68">
        <f t="shared" si="19"/>
        <v>2.2585998281709863</v>
      </c>
      <c r="S60" s="70">
        <f>IF(ISNUMBER(VLOOKUP(B60,Input!$A$7:$D$822,4,FALSE)),VLOOKUP(B60,Input!$A$7:$D$822,4,FALSE),"")</f>
        <v>1.581</v>
      </c>
      <c r="T60" s="83">
        <f t="shared" si="20"/>
        <v>0.6775998281709863</v>
      </c>
      <c r="U60" s="68">
        <f t="shared" si="21"/>
        <v>0.45914152713735018</v>
      </c>
      <c r="V60" s="68">
        <f t="shared" si="22"/>
        <v>0.6775998281709863</v>
      </c>
      <c r="W60" s="68">
        <f t="shared" si="23"/>
        <v>1.0339999999999998</v>
      </c>
      <c r="X60" s="69">
        <f t="shared" si="24"/>
        <v>1.3904001718290133</v>
      </c>
      <c r="Y60" s="83">
        <f t="shared" si="12"/>
        <v>-2.3756858494414357</v>
      </c>
      <c r="Z60" s="69">
        <f t="shared" si="25"/>
        <v>-2.2585998281709863</v>
      </c>
      <c r="AA60" s="73"/>
      <c r="AC60" s="17">
        <v>1950</v>
      </c>
      <c r="AD60" s="75">
        <f t="shared" si="26"/>
        <v>5.242596036498604</v>
      </c>
      <c r="AE60" s="75">
        <f t="shared" si="26"/>
        <v>2.2585998281709863</v>
      </c>
      <c r="AF60" s="75">
        <f t="shared" si="26"/>
        <v>2.2249736575166708</v>
      </c>
      <c r="AG60" s="75">
        <f t="shared" si="26"/>
        <v>3.6589578482848708</v>
      </c>
      <c r="AH60" s="75">
        <f t="shared" si="26"/>
        <v>5.6371799763346235</v>
      </c>
      <c r="AI60" s="75">
        <f t="shared" si="26"/>
        <v>6.4898112538443087</v>
      </c>
      <c r="AJ60" s="75">
        <f t="shared" si="26"/>
        <v>16.415915145457113</v>
      </c>
      <c r="AK60" s="75">
        <f t="shared" si="26"/>
        <v>22.776463343341042</v>
      </c>
      <c r="AL60" s="75">
        <f t="shared" si="26"/>
        <v>19.312512473551884</v>
      </c>
      <c r="AM60" s="75">
        <f t="shared" si="26"/>
        <v>5.1178999133039698</v>
      </c>
      <c r="AN60" s="75">
        <f t="shared" si="26"/>
        <v>2.3176506310416585</v>
      </c>
      <c r="AO60" s="75">
        <f t="shared" si="26"/>
        <v>2.2831453084677094</v>
      </c>
      <c r="AP60" s="73">
        <f t="shared" si="30"/>
        <v>93.735705415813442</v>
      </c>
      <c r="AQ60" s="73">
        <f t="shared" si="31"/>
        <v>31.064</v>
      </c>
    </row>
    <row r="61" spans="2:43">
      <c r="B61" s="53">
        <f t="shared" si="13"/>
        <v>18598</v>
      </c>
      <c r="C61" s="44">
        <f t="shared" si="27"/>
        <v>1950</v>
      </c>
      <c r="D61" s="44">
        <f t="shared" si="28"/>
        <v>12</v>
      </c>
      <c r="E61" s="106">
        <f>IF(ISNUMBER($C61),VLOOKUP($B61,Input!$A$7:$D$798,2,FALSE),"")</f>
        <v>7.9</v>
      </c>
      <c r="F61" s="139">
        <f>IF(ISNUMBER($C61),VLOOKUP($B61,Input!$A$7:$D$798,3,FALSE),"")</f>
        <v>19.29394835554681</v>
      </c>
      <c r="G61" s="107">
        <f>IF(ISNUMBER(VLOOKUP(B61,Input!$A$7:$D$822,4,FALSE)),VLOOKUP(B61,Input!$A$7:$D$822,4,FALSE),"")</f>
        <v>1.2589999999999999</v>
      </c>
      <c r="H61" s="67">
        <f t="shared" si="29"/>
        <v>30</v>
      </c>
      <c r="I61" s="67">
        <f t="shared" si="8"/>
        <v>69.293948355546803</v>
      </c>
      <c r="J61" s="67">
        <f t="shared" si="14"/>
        <v>0</v>
      </c>
      <c r="K61" s="67">
        <f t="shared" si="15"/>
        <v>7.9</v>
      </c>
      <c r="L61" s="67">
        <f t="shared" si="16"/>
        <v>0</v>
      </c>
      <c r="M61" s="67">
        <f t="shared" si="17"/>
        <v>0</v>
      </c>
      <c r="N61" s="68">
        <f t="shared" si="9"/>
        <v>0</v>
      </c>
      <c r="O61" s="68">
        <f t="shared" si="10"/>
        <v>147.22187154566222</v>
      </c>
      <c r="P61" s="68">
        <f t="shared" si="18"/>
        <v>2.2249736575166708</v>
      </c>
      <c r="Q61" s="68">
        <f t="shared" si="11"/>
        <v>0</v>
      </c>
      <c r="R61" s="68">
        <f t="shared" si="19"/>
        <v>2.2249736575166708</v>
      </c>
      <c r="S61" s="70">
        <f>IF(ISNUMBER(VLOOKUP(B61,Input!$A$7:$D$822,4,FALSE)),VLOOKUP(B61,Input!$A$7:$D$822,4,FALSE),"")</f>
        <v>1.2589999999999999</v>
      </c>
      <c r="T61" s="83">
        <f t="shared" si="20"/>
        <v>0.96597365751667086</v>
      </c>
      <c r="U61" s="68">
        <f t="shared" si="21"/>
        <v>0.93310510701613447</v>
      </c>
      <c r="V61" s="68">
        <f t="shared" si="22"/>
        <v>0.96597365751667086</v>
      </c>
      <c r="W61" s="68">
        <f t="shared" si="23"/>
        <v>0.96599999999999975</v>
      </c>
      <c r="X61" s="69">
        <f t="shared" si="24"/>
        <v>0.96602634248332864</v>
      </c>
      <c r="Y61" s="83">
        <f t="shared" si="12"/>
        <v>0</v>
      </c>
      <c r="Z61" s="69">
        <f t="shared" si="25"/>
        <v>-2.2249736575166708</v>
      </c>
      <c r="AA61" s="73"/>
      <c r="AC61" s="15">
        <v>1951</v>
      </c>
      <c r="AD61" s="75">
        <f t="shared" si="26"/>
        <v>22.58734174911131</v>
      </c>
      <c r="AE61" s="75">
        <f t="shared" si="26"/>
        <v>13.414627335469486</v>
      </c>
      <c r="AF61" s="75">
        <f t="shared" si="26"/>
        <v>17.968899559417181</v>
      </c>
      <c r="AG61" s="75">
        <f t="shared" si="26"/>
        <v>10.166349527000641</v>
      </c>
      <c r="AH61" s="75">
        <f t="shared" si="26"/>
        <v>2.285228473654469</v>
      </c>
      <c r="AI61" s="75">
        <f t="shared" si="26"/>
        <v>2.3259151832141338</v>
      </c>
      <c r="AJ61" s="75">
        <f t="shared" si="26"/>
        <v>16.971613059414246</v>
      </c>
      <c r="AK61" s="75">
        <f t="shared" si="26"/>
        <v>19.354536102745886</v>
      </c>
      <c r="AL61" s="75">
        <f t="shared" si="26"/>
        <v>26.774834241006317</v>
      </c>
      <c r="AM61" s="75">
        <f t="shared" si="26"/>
        <v>2.268908377499697</v>
      </c>
      <c r="AN61" s="75">
        <f t="shared" si="26"/>
        <v>1.9840221283973563</v>
      </c>
      <c r="AO61" s="75">
        <f t="shared" si="26"/>
        <v>4.0462169379213782</v>
      </c>
      <c r="AP61" s="73">
        <f t="shared" si="30"/>
        <v>140.14849267485209</v>
      </c>
      <c r="AQ61" s="73">
        <f t="shared" si="31"/>
        <v>47.833999999999996</v>
      </c>
    </row>
    <row r="62" spans="2:43">
      <c r="B62" s="53">
        <f>IF(ISNUMBER(C62),DATE(C62,D62,1),"")</f>
        <v>18629</v>
      </c>
      <c r="C62" s="44">
        <f>IF(ISNUMBER(C61),IF(C61+1&gt;$C$44,"",C61+1),"")</f>
        <v>1951</v>
      </c>
      <c r="D62" s="44">
        <f>IF(ISNUMBER(C62),D50,"")</f>
        <v>1</v>
      </c>
      <c r="E62" s="106">
        <f>IF(ISNUMBER($C62),VLOOKUP($B62,Input!$A$7:$D$798,2,FALSE),"")</f>
        <v>84.5</v>
      </c>
      <c r="F62" s="139">
        <f>IF(ISNUMBER($C62),VLOOKUP($B62,Input!$A$7:$D$798,3,FALSE),"")</f>
        <v>0</v>
      </c>
      <c r="G62" s="107">
        <f>IF(ISNUMBER(VLOOKUP(B62,Input!$A$7:$D$822,4,FALSE)),VLOOKUP(B62,Input!$A$7:$D$822,4,FALSE),"")</f>
        <v>1.393</v>
      </c>
      <c r="H62" s="67">
        <f t="shared" si="29"/>
        <v>30</v>
      </c>
      <c r="I62" s="67">
        <f t="shared" si="8"/>
        <v>50</v>
      </c>
      <c r="J62" s="67">
        <f t="shared" si="14"/>
        <v>39.869127516778526</v>
      </c>
      <c r="K62" s="67">
        <f t="shared" si="15"/>
        <v>0</v>
      </c>
      <c r="L62" s="67">
        <f t="shared" si="16"/>
        <v>44.630872483221474</v>
      </c>
      <c r="M62" s="67">
        <f t="shared" si="17"/>
        <v>38.347839073002952</v>
      </c>
      <c r="N62" s="68">
        <f t="shared" si="9"/>
        <v>14.725570204033135</v>
      </c>
      <c r="O62" s="68">
        <f t="shared" si="10"/>
        <v>152.36526698510454</v>
      </c>
      <c r="P62" s="68">
        <f t="shared" si="18"/>
        <v>9.5821747645908193</v>
      </c>
      <c r="Q62" s="68">
        <f t="shared" si="11"/>
        <v>0.58417476240982069</v>
      </c>
      <c r="R62" s="68">
        <f t="shared" si="19"/>
        <v>10.166349527000641</v>
      </c>
      <c r="S62" s="70">
        <f>IF(ISNUMBER(VLOOKUP(B62,Input!$A$7:$D$822,4,FALSE)),VLOOKUP(B62,Input!$A$7:$D$822,4,FALSE),"")</f>
        <v>1.393</v>
      </c>
      <c r="T62" s="83">
        <f t="shared" si="20"/>
        <v>8.7733495270006401</v>
      </c>
      <c r="U62" s="68">
        <f t="shared" si="21"/>
        <v>76.971661922922351</v>
      </c>
      <c r="V62" s="68">
        <f t="shared" si="22"/>
        <v>8.7733495270006401</v>
      </c>
      <c r="W62" s="68">
        <f t="shared" si="23"/>
        <v>0.36877777777777765</v>
      </c>
      <c r="X62" s="69">
        <f t="shared" si="24"/>
        <v>8.7733495270006419</v>
      </c>
      <c r="Y62" s="83">
        <f t="shared" si="12"/>
        <v>17.138255033557044</v>
      </c>
      <c r="Z62" s="69">
        <f t="shared" si="25"/>
        <v>5.1433954394423154</v>
      </c>
      <c r="AA62" s="73"/>
      <c r="AC62" s="17">
        <v>1952</v>
      </c>
      <c r="AD62" s="75">
        <f t="shared" si="26"/>
        <v>2.1675017811474504</v>
      </c>
      <c r="AE62" s="75">
        <f t="shared" si="26"/>
        <v>2.135231883719257</v>
      </c>
      <c r="AF62" s="75">
        <f t="shared" si="26"/>
        <v>2.1034424224729946</v>
      </c>
      <c r="AG62" s="75">
        <f t="shared" si="26"/>
        <v>2.5282136330596452</v>
      </c>
      <c r="AH62" s="75">
        <f t="shared" si="26"/>
        <v>6.5379275713989218</v>
      </c>
      <c r="AI62" s="75">
        <f t="shared" si="26"/>
        <v>2.7706059752092349</v>
      </c>
      <c r="AJ62" s="75">
        <f t="shared" si="26"/>
        <v>14.755029878597096</v>
      </c>
      <c r="AK62" s="75">
        <f t="shared" si="26"/>
        <v>24.144218732057034</v>
      </c>
      <c r="AL62" s="75">
        <f t="shared" si="26"/>
        <v>36.282188470764055</v>
      </c>
      <c r="AM62" s="75">
        <f t="shared" si="26"/>
        <v>2.2672672494820176</v>
      </c>
      <c r="AN62" s="75">
        <f t="shared" si="26"/>
        <v>2.2335120377357214</v>
      </c>
      <c r="AO62" s="75">
        <f t="shared" si="26"/>
        <v>2.2002593756206181</v>
      </c>
      <c r="AP62" s="73">
        <f t="shared" si="30"/>
        <v>100.12539901126405</v>
      </c>
      <c r="AQ62" s="73">
        <f t="shared" si="31"/>
        <v>85.714999999999989</v>
      </c>
    </row>
    <row r="63" spans="2:43">
      <c r="B63" s="53">
        <f t="shared" ref="B63:B126" si="32">IF(ISNUMBER(C63),DATE(C63,D63,1),"")</f>
        <v>18660</v>
      </c>
      <c r="C63" s="44">
        <f>C62</f>
        <v>1951</v>
      </c>
      <c r="D63" s="44">
        <f t="shared" ref="D63:D126" si="33">IF(ISNUMBER(C63),D51,"")</f>
        <v>2</v>
      </c>
      <c r="E63" s="106">
        <f>IF(ISNUMBER($C63),VLOOKUP($B63,Input!$A$7:$D$798,2,FALSE),"")</f>
        <v>3.6999999999999997</v>
      </c>
      <c r="F63" s="139">
        <f>IF(ISNUMBER($C63),VLOOKUP($B63,Input!$A$7:$D$798,3,FALSE),"")</f>
        <v>0</v>
      </c>
      <c r="G63" s="107">
        <f>IF(ISNUMBER(VLOOKUP(B63,Input!$A$7:$D$822,4,FALSE)),VLOOKUP(B63,Input!$A$7:$D$822,4,FALSE),"")</f>
        <v>1.621</v>
      </c>
      <c r="H63" s="67">
        <f t="shared" si="29"/>
        <v>3.2214765100671157</v>
      </c>
      <c r="I63" s="67">
        <f t="shared" si="8"/>
        <v>5.3691275167785264</v>
      </c>
      <c r="J63" s="67">
        <f t="shared" si="14"/>
        <v>8.7193265607499404E-2</v>
      </c>
      <c r="K63" s="67">
        <f t="shared" si="15"/>
        <v>0</v>
      </c>
      <c r="L63" s="67">
        <f t="shared" si="16"/>
        <v>48.24367921761398</v>
      </c>
      <c r="M63" s="67">
        <f t="shared" si="17"/>
        <v>8.7185701422403575E-2</v>
      </c>
      <c r="N63" s="68">
        <f t="shared" si="9"/>
        <v>3.3479309346202975E-2</v>
      </c>
      <c r="O63" s="68">
        <f t="shared" si="10"/>
        <v>150.11352072544335</v>
      </c>
      <c r="P63" s="68">
        <f t="shared" si="18"/>
        <v>2.2852255690073924</v>
      </c>
      <c r="Q63" s="68">
        <f t="shared" si="11"/>
        <v>2.9046470767983834E-6</v>
      </c>
      <c r="R63" s="68">
        <f t="shared" si="19"/>
        <v>2.285228473654469</v>
      </c>
      <c r="S63" s="70">
        <f>IF(ISNUMBER(VLOOKUP(B63,Input!$A$7:$D$822,4,FALSE)),VLOOKUP(B63,Input!$A$7:$D$822,4,FALSE),"")</f>
        <v>1.621</v>
      </c>
      <c r="T63" s="83">
        <f t="shared" si="20"/>
        <v>0.66422847365446902</v>
      </c>
      <c r="U63" s="68">
        <f t="shared" si="21"/>
        <v>0.44119946521334563</v>
      </c>
      <c r="V63" s="68">
        <f t="shared" si="22"/>
        <v>0.66422847365446902</v>
      </c>
      <c r="W63" s="68">
        <f t="shared" si="23"/>
        <v>0.30644444444444452</v>
      </c>
      <c r="X63" s="69">
        <f t="shared" si="24"/>
        <v>0.66422847365446902</v>
      </c>
      <c r="Y63" s="83">
        <f t="shared" si="12"/>
        <v>1.3873177860067227</v>
      </c>
      <c r="Z63" s="69">
        <f t="shared" si="25"/>
        <v>-2.2517462596611892</v>
      </c>
      <c r="AA63" s="73"/>
      <c r="AC63" s="15">
        <v>1953</v>
      </c>
      <c r="AD63" s="75">
        <f t="shared" si="26"/>
        <v>1.7100256456346301</v>
      </c>
      <c r="AE63" s="75">
        <f t="shared" si="26"/>
        <v>2.2243292903753322</v>
      </c>
      <c r="AF63" s="75">
        <f t="shared" si="26"/>
        <v>1.6761828446289275</v>
      </c>
      <c r="AG63" s="75">
        <f t="shared" si="26"/>
        <v>2.0721262446457445</v>
      </c>
      <c r="AH63" s="75">
        <f t="shared" si="26"/>
        <v>2.0412763039653612</v>
      </c>
      <c r="AI63" s="75">
        <f t="shared" si="26"/>
        <v>2.4150292185253375</v>
      </c>
      <c r="AJ63" s="75">
        <f t="shared" si="26"/>
        <v>11.613799638907572</v>
      </c>
      <c r="AK63" s="75">
        <f t="shared" si="26"/>
        <v>11.060662930605568</v>
      </c>
      <c r="AL63" s="75">
        <f t="shared" si="26"/>
        <v>23.630876546238905</v>
      </c>
      <c r="AM63" s="75">
        <f t="shared" si="26"/>
        <v>5.634007950216863</v>
      </c>
      <c r="AN63" s="75">
        <f t="shared" si="26"/>
        <v>2.1610293917537975</v>
      </c>
      <c r="AO63" s="75">
        <f t="shared" si="26"/>
        <v>3.2890428498337236</v>
      </c>
      <c r="AP63" s="73">
        <f t="shared" si="30"/>
        <v>69.528388855331769</v>
      </c>
      <c r="AQ63" s="73">
        <f t="shared" si="31"/>
        <v>53.417999999999999</v>
      </c>
    </row>
    <row r="64" spans="2:43">
      <c r="B64" s="53">
        <f t="shared" si="32"/>
        <v>18688</v>
      </c>
      <c r="C64" s="44">
        <f t="shared" ref="C64:C73" si="34">C63</f>
        <v>1951</v>
      </c>
      <c r="D64" s="44">
        <f t="shared" si="33"/>
        <v>3</v>
      </c>
      <c r="E64" s="106">
        <f>IF(ISNUMBER($C64),VLOOKUP($B64,Input!$A$7:$D$798,2,FALSE),"")</f>
        <v>7.3000000000000007</v>
      </c>
      <c r="F64" s="139">
        <f>IF(ISNUMBER($C64),VLOOKUP($B64,Input!$A$7:$D$798,3,FALSE),"")</f>
        <v>75.700728665680771</v>
      </c>
      <c r="G64" s="107">
        <f>IF(ISNUMBER(VLOOKUP(B64,Input!$A$7:$D$822,4,FALSE)),VLOOKUP(B64,Input!$A$7:$D$822,4,FALSE),"")</f>
        <v>5.3570000000000002</v>
      </c>
      <c r="H64" s="67">
        <f t="shared" si="29"/>
        <v>1.0537924694316116</v>
      </c>
      <c r="I64" s="67">
        <f t="shared" si="8"/>
        <v>77.457049448066783</v>
      </c>
      <c r="J64" s="67">
        <f t="shared" si="14"/>
        <v>0.47205518809604224</v>
      </c>
      <c r="K64" s="67">
        <f t="shared" si="15"/>
        <v>55.071624029517942</v>
      </c>
      <c r="L64" s="67">
        <f t="shared" si="16"/>
        <v>0</v>
      </c>
      <c r="M64" s="67">
        <f t="shared" si="17"/>
        <v>0.4718335647307198</v>
      </c>
      <c r="N64" s="68">
        <f t="shared" si="9"/>
        <v>0.18118408885659643</v>
      </c>
      <c r="O64" s="68">
        <f t="shared" si="10"/>
        <v>147.9688747344581</v>
      </c>
      <c r="P64" s="68">
        <f t="shared" si="18"/>
        <v>2.3258300798418499</v>
      </c>
      <c r="Q64" s="68">
        <f t="shared" si="11"/>
        <v>8.5103372283818141E-5</v>
      </c>
      <c r="R64" s="68">
        <f t="shared" si="19"/>
        <v>2.3259151832141338</v>
      </c>
      <c r="S64" s="70">
        <f>IF(ISNUMBER(VLOOKUP(B64,Input!$A$7:$D$822,4,FALSE)),VLOOKUP(B64,Input!$A$7:$D$822,4,FALSE),"")</f>
        <v>5.3570000000000002</v>
      </c>
      <c r="T64" s="83">
        <f t="shared" si="20"/>
        <v>3.0310848167858664</v>
      </c>
      <c r="U64" s="68">
        <f t="shared" si="21"/>
        <v>9.1874751665498096</v>
      </c>
      <c r="V64" s="68">
        <f t="shared" si="22"/>
        <v>3.0310848167858664</v>
      </c>
      <c r="W64" s="68">
        <f t="shared" si="23"/>
        <v>1.8095555555555558</v>
      </c>
      <c r="X64" s="69">
        <f t="shared" si="24"/>
        <v>3.0310848167858664</v>
      </c>
      <c r="Y64" s="83">
        <f t="shared" si="12"/>
        <v>-18.52557281956377</v>
      </c>
      <c r="Z64" s="69">
        <f t="shared" si="25"/>
        <v>-2.1446459909852535</v>
      </c>
      <c r="AA64" s="73"/>
      <c r="AC64" s="17">
        <v>1954</v>
      </c>
      <c r="AD64" s="75">
        <f t="shared" si="26"/>
        <v>1.491879184655275</v>
      </c>
      <c r="AE64" s="75">
        <f t="shared" si="26"/>
        <v>1.4696679972492035</v>
      </c>
      <c r="AF64" s="75">
        <f t="shared" si="26"/>
        <v>1.4477874913427087</v>
      </c>
      <c r="AG64" s="75">
        <f t="shared" si="26"/>
        <v>5.3201240529852756</v>
      </c>
      <c r="AH64" s="75">
        <f t="shared" si="26"/>
        <v>3.8567855177420434</v>
      </c>
      <c r="AI64" s="75">
        <f t="shared" ref="AD64:AO85" si="35">IF(AND($AC64&gt;=$C$43,$AC64&lt;=$C$44),SUMIFS($R$50:$R$769,$C$50:$C$769,$AC64,$D$50:$D$769,AI$48),"")</f>
        <v>5.6063094825388058</v>
      </c>
      <c r="AJ64" s="75">
        <f t="shared" si="35"/>
        <v>19.536354998983214</v>
      </c>
      <c r="AK64" s="75">
        <f t="shared" si="35"/>
        <v>22.301016640119165</v>
      </c>
      <c r="AL64" s="75">
        <f t="shared" si="35"/>
        <v>10.202637115904043</v>
      </c>
      <c r="AM64" s="75">
        <f t="shared" si="35"/>
        <v>1.5605471907673234</v>
      </c>
      <c r="AN64" s="75">
        <f t="shared" si="35"/>
        <v>1.5373136699389107</v>
      </c>
      <c r="AO64" s="75">
        <f t="shared" si="35"/>
        <v>1.5144260511718244</v>
      </c>
      <c r="AP64" s="73">
        <f t="shared" si="30"/>
        <v>75.844849393397794</v>
      </c>
      <c r="AQ64" s="73">
        <f t="shared" si="31"/>
        <v>78.184999999999988</v>
      </c>
    </row>
    <row r="65" spans="2:43">
      <c r="B65" s="53">
        <f t="shared" si="32"/>
        <v>18719</v>
      </c>
      <c r="C65" s="44">
        <f t="shared" si="34"/>
        <v>1951</v>
      </c>
      <c r="D65" s="44">
        <f t="shared" si="33"/>
        <v>4</v>
      </c>
      <c r="E65" s="106">
        <f>IF(ISNUMBER($C65),VLOOKUP($B65,Input!$A$7:$D$798,2,FALSE),"")</f>
        <v>69.400000000000006</v>
      </c>
      <c r="F65" s="139">
        <f>IF(ISNUMBER($C65),VLOOKUP($B65,Input!$A$7:$D$798,3,FALSE),"")</f>
        <v>86.535815835341765</v>
      </c>
      <c r="G65" s="107">
        <f>IF(ISNUMBER(VLOOKUP(B65,Input!$A$7:$D$822,4,FALSE)),VLOOKUP(B65,Input!$A$7:$D$822,4,FALSE),"")</f>
        <v>6.0129999999999999</v>
      </c>
      <c r="H65" s="67">
        <f t="shared" si="29"/>
        <v>5</v>
      </c>
      <c r="I65" s="67">
        <f t="shared" si="8"/>
        <v>136.53581583534177</v>
      </c>
      <c r="J65" s="67">
        <f t="shared" si="14"/>
        <v>21.166931539894218</v>
      </c>
      <c r="K65" s="67">
        <f t="shared" si="15"/>
        <v>48.233068460105784</v>
      </c>
      <c r="L65" s="67">
        <f t="shared" si="16"/>
        <v>0</v>
      </c>
      <c r="M65" s="67">
        <f t="shared" si="17"/>
        <v>20.730317401352227</v>
      </c>
      <c r="N65" s="68">
        <f t="shared" si="9"/>
        <v>7.9604418821192562</v>
      </c>
      <c r="O65" s="68">
        <f t="shared" si="10"/>
        <v>139.12536338636323</v>
      </c>
      <c r="P65" s="68">
        <f t="shared" si="18"/>
        <v>16.80395323021412</v>
      </c>
      <c r="Q65" s="68">
        <f t="shared" si="11"/>
        <v>0.16765982920012448</v>
      </c>
      <c r="R65" s="68">
        <f t="shared" si="19"/>
        <v>16.971613059414246</v>
      </c>
      <c r="S65" s="70">
        <f>IF(ISNUMBER(VLOOKUP(B65,Input!$A$7:$D$822,4,FALSE)),VLOOKUP(B65,Input!$A$7:$D$822,4,FALSE),"")</f>
        <v>6.0129999999999999</v>
      </c>
      <c r="T65" s="83">
        <f t="shared" si="20"/>
        <v>10.958613059414246</v>
      </c>
      <c r="U65" s="68">
        <f t="shared" si="21"/>
        <v>120.09120018596445</v>
      </c>
      <c r="V65" s="68">
        <f t="shared" si="22"/>
        <v>10.958613059414246</v>
      </c>
      <c r="W65" s="68">
        <f t="shared" si="23"/>
        <v>5.5531111111111109</v>
      </c>
      <c r="X65" s="69">
        <f t="shared" si="24"/>
        <v>10.958613059414246</v>
      </c>
      <c r="Y65" s="83">
        <f t="shared" si="12"/>
        <v>0</v>
      </c>
      <c r="Z65" s="69">
        <f t="shared" si="25"/>
        <v>-8.8435113480948644</v>
      </c>
      <c r="AA65" s="73"/>
      <c r="AC65" s="15">
        <v>1955</v>
      </c>
      <c r="AD65" s="75">
        <f t="shared" si="35"/>
        <v>1.6735879078566853</v>
      </c>
      <c r="AE65" s="75">
        <f t="shared" si="35"/>
        <v>1.8682966153445004</v>
      </c>
      <c r="AF65" s="75">
        <f t="shared" si="35"/>
        <v>1.6273640239798652</v>
      </c>
      <c r="AG65" s="75">
        <f t="shared" si="35"/>
        <v>1.4262327437296705</v>
      </c>
      <c r="AH65" s="75">
        <f t="shared" si="35"/>
        <v>1.4049989045009283</v>
      </c>
      <c r="AI65" s="75">
        <f t="shared" si="35"/>
        <v>4.8900687515146108</v>
      </c>
      <c r="AJ65" s="75">
        <f t="shared" si="35"/>
        <v>17.117248824804324</v>
      </c>
      <c r="AK65" s="75">
        <f t="shared" si="35"/>
        <v>21.947864502343386</v>
      </c>
      <c r="AL65" s="75">
        <f t="shared" si="35"/>
        <v>10.906944288200398</v>
      </c>
      <c r="AM65" s="75">
        <f t="shared" si="35"/>
        <v>13.706983283918035</v>
      </c>
      <c r="AN65" s="75">
        <f t="shared" si="35"/>
        <v>12.267581110754959</v>
      </c>
      <c r="AO65" s="75">
        <f t="shared" si="35"/>
        <v>6.1619222431632643</v>
      </c>
      <c r="AP65" s="73">
        <f t="shared" si="30"/>
        <v>94.999093200110622</v>
      </c>
      <c r="AQ65" s="73">
        <f t="shared" si="31"/>
        <v>58.875999999999998</v>
      </c>
    </row>
    <row r="66" spans="2:43">
      <c r="B66" s="53">
        <f t="shared" si="32"/>
        <v>18749</v>
      </c>
      <c r="C66" s="44">
        <f t="shared" si="34"/>
        <v>1951</v>
      </c>
      <c r="D66" s="44">
        <f t="shared" si="33"/>
        <v>5</v>
      </c>
      <c r="E66" s="106">
        <f>IF(ISNUMBER($C66),VLOOKUP($B66,Input!$A$7:$D$798,2,FALSE),"")</f>
        <v>94.2</v>
      </c>
      <c r="F66" s="139">
        <f>IF(ISNUMBER($C66),VLOOKUP($B66,Input!$A$7:$D$798,3,FALSE),"")</f>
        <v>84.457914217432773</v>
      </c>
      <c r="G66" s="107">
        <f>IF(ISNUMBER(VLOOKUP(B66,Input!$A$7:$D$822,4,FALSE)),VLOOKUP(B66,Input!$A$7:$D$822,4,FALSE),"")</f>
        <v>2.839</v>
      </c>
      <c r="H66" s="67">
        <f t="shared" si="29"/>
        <v>5</v>
      </c>
      <c r="I66" s="67">
        <f t="shared" si="8"/>
        <v>134.45791421743277</v>
      </c>
      <c r="J66" s="67">
        <f t="shared" si="14"/>
        <v>36.38852967420123</v>
      </c>
      <c r="K66" s="67">
        <f t="shared" si="15"/>
        <v>57.811470325798773</v>
      </c>
      <c r="L66" s="67">
        <f t="shared" si="16"/>
        <v>0</v>
      </c>
      <c r="M66" s="67">
        <f t="shared" si="17"/>
        <v>35.117030080995157</v>
      </c>
      <c r="N66" s="68">
        <f t="shared" si="9"/>
        <v>13.484939551102139</v>
      </c>
      <c r="O66" s="68">
        <f t="shared" si="10"/>
        <v>133.74402267851062</v>
      </c>
      <c r="P66" s="68">
        <f t="shared" si="18"/>
        <v>18.866280258954752</v>
      </c>
      <c r="Q66" s="68">
        <f t="shared" si="11"/>
        <v>0.48825584379113207</v>
      </c>
      <c r="R66" s="68">
        <f t="shared" si="19"/>
        <v>19.354536102745886</v>
      </c>
      <c r="S66" s="70">
        <f>IF(ISNUMBER(VLOOKUP(B66,Input!$A$7:$D$822,4,FALSE)),VLOOKUP(B66,Input!$A$7:$D$822,4,FALSE),"")</f>
        <v>2.839</v>
      </c>
      <c r="T66" s="83">
        <f t="shared" si="20"/>
        <v>16.515536102745887</v>
      </c>
      <c r="U66" s="68">
        <f t="shared" si="21"/>
        <v>272.76293276110283</v>
      </c>
      <c r="V66" s="68">
        <f t="shared" si="22"/>
        <v>16.515536102745887</v>
      </c>
      <c r="W66" s="68">
        <f t="shared" si="23"/>
        <v>10.046999999999999</v>
      </c>
      <c r="X66" s="69">
        <f t="shared" si="24"/>
        <v>16.515536102745884</v>
      </c>
      <c r="Y66" s="83">
        <f t="shared" si="12"/>
        <v>0</v>
      </c>
      <c r="Z66" s="69">
        <f t="shared" si="25"/>
        <v>-5.3813407078526154</v>
      </c>
      <c r="AA66" s="73"/>
      <c r="AC66" s="17">
        <v>1956</v>
      </c>
      <c r="AD66" s="75">
        <f t="shared" si="35"/>
        <v>6.1871459526802726</v>
      </c>
      <c r="AE66" s="75">
        <f t="shared" si="35"/>
        <v>6.0499837749221683</v>
      </c>
      <c r="AF66" s="75">
        <f t="shared" si="35"/>
        <v>6.3875132359078748</v>
      </c>
      <c r="AG66" s="75">
        <f t="shared" si="35"/>
        <v>1.6031357301030482</v>
      </c>
      <c r="AH66" s="75">
        <f t="shared" si="35"/>
        <v>3.2078957971303721</v>
      </c>
      <c r="AI66" s="75">
        <f t="shared" si="35"/>
        <v>3.6172561165966299</v>
      </c>
      <c r="AJ66" s="75">
        <f t="shared" si="35"/>
        <v>10.045061921966266</v>
      </c>
      <c r="AK66" s="75">
        <f t="shared" si="35"/>
        <v>20.70119939666391</v>
      </c>
      <c r="AL66" s="75">
        <f t="shared" si="35"/>
        <v>22.39695698063948</v>
      </c>
      <c r="AM66" s="75">
        <f t="shared" si="35"/>
        <v>1.5373642452834559</v>
      </c>
      <c r="AN66" s="75">
        <f t="shared" si="35"/>
        <v>1.7853563907225094</v>
      </c>
      <c r="AO66" s="75">
        <f t="shared" si="35"/>
        <v>11.07019340709407</v>
      </c>
      <c r="AP66" s="73">
        <f t="shared" si="30"/>
        <v>94.589062949710055</v>
      </c>
      <c r="AQ66" s="73">
        <f t="shared" si="31"/>
        <v>102.197</v>
      </c>
    </row>
    <row r="67" spans="2:43">
      <c r="B67" s="53">
        <f t="shared" si="32"/>
        <v>18780</v>
      </c>
      <c r="C67" s="44">
        <f t="shared" si="34"/>
        <v>1951</v>
      </c>
      <c r="D67" s="44">
        <f t="shared" si="33"/>
        <v>6</v>
      </c>
      <c r="E67" s="106">
        <f>IF(ISNUMBER($C67),VLOOKUP($B67,Input!$A$7:$D$798,2,FALSE),"")</f>
        <v>145.89999999999998</v>
      </c>
      <c r="F67" s="139">
        <f>IF(ISNUMBER($C67),VLOOKUP($B67,Input!$A$7:$D$798,3,FALSE),"")</f>
        <v>85.906816366160385</v>
      </c>
      <c r="G67" s="107">
        <f>IF(ISNUMBER(VLOOKUP(B67,Input!$A$7:$D$822,4,FALSE)),VLOOKUP(B67,Input!$A$7:$D$822,4,FALSE),"")</f>
        <v>7.2839999999999998</v>
      </c>
      <c r="H67" s="67">
        <f t="shared" si="29"/>
        <v>5</v>
      </c>
      <c r="I67" s="67">
        <f t="shared" si="8"/>
        <v>135.9068163661604</v>
      </c>
      <c r="J67" s="67">
        <f t="shared" si="14"/>
        <v>73.040147651247963</v>
      </c>
      <c r="K67" s="67">
        <f t="shared" si="15"/>
        <v>72.859852348752014</v>
      </c>
      <c r="L67" s="67">
        <f t="shared" si="16"/>
        <v>0</v>
      </c>
      <c r="M67" s="67">
        <f t="shared" si="17"/>
        <v>68.091479291781667</v>
      </c>
      <c r="N67" s="68">
        <f t="shared" si="9"/>
        <v>26.147128048044159</v>
      </c>
      <c r="O67" s="68">
        <f t="shared" si="10"/>
        <v>135.01660513558352</v>
      </c>
      <c r="P67" s="68">
        <f t="shared" si="18"/>
        <v>24.874545590971259</v>
      </c>
      <c r="Q67" s="68">
        <f t="shared" si="11"/>
        <v>1.9002886500350578</v>
      </c>
      <c r="R67" s="68">
        <f t="shared" si="19"/>
        <v>26.774834241006317</v>
      </c>
      <c r="S67" s="70">
        <f>IF(ISNUMBER(VLOOKUP(B67,Input!$A$7:$D$822,4,FALSE)),VLOOKUP(B67,Input!$A$7:$D$822,4,FALSE),"")</f>
        <v>7.2839999999999998</v>
      </c>
      <c r="T67" s="83">
        <f t="shared" si="20"/>
        <v>19.490834241006318</v>
      </c>
      <c r="U67" s="68">
        <f t="shared" si="21"/>
        <v>379.89261941038433</v>
      </c>
      <c r="V67" s="68">
        <f t="shared" si="22"/>
        <v>19.490834241006318</v>
      </c>
      <c r="W67" s="68">
        <f t="shared" si="23"/>
        <v>2.6288888888888904</v>
      </c>
      <c r="X67" s="69">
        <f t="shared" si="24"/>
        <v>19.490834241006318</v>
      </c>
      <c r="Y67" s="83">
        <f t="shared" si="12"/>
        <v>0</v>
      </c>
      <c r="Z67" s="69">
        <f t="shared" si="25"/>
        <v>1.2725824570729003</v>
      </c>
      <c r="AA67" s="73"/>
      <c r="AC67" s="15">
        <v>1957</v>
      </c>
      <c r="AD67" s="75">
        <f t="shared" si="35"/>
        <v>1.3560544730066653</v>
      </c>
      <c r="AE67" s="75">
        <f t="shared" si="35"/>
        <v>1.4674963057828654</v>
      </c>
      <c r="AF67" s="75">
        <f t="shared" si="35"/>
        <v>1.3179194993110031</v>
      </c>
      <c r="AG67" s="75">
        <f t="shared" si="35"/>
        <v>6.2315653155156587</v>
      </c>
      <c r="AH67" s="75">
        <f t="shared" si="35"/>
        <v>2.0764241965068178</v>
      </c>
      <c r="AI67" s="75">
        <f t="shared" si="35"/>
        <v>1.7501392940845486</v>
      </c>
      <c r="AJ67" s="75">
        <f t="shared" si="35"/>
        <v>9.9696064044647983</v>
      </c>
      <c r="AK67" s="75">
        <f t="shared" si="35"/>
        <v>11.041169474605837</v>
      </c>
      <c r="AL67" s="75">
        <f t="shared" si="35"/>
        <v>12.742185539515498</v>
      </c>
      <c r="AM67" s="75">
        <f t="shared" si="35"/>
        <v>2.078584570282473</v>
      </c>
      <c r="AN67" s="75">
        <f t="shared" si="35"/>
        <v>1.923216571232796</v>
      </c>
      <c r="AO67" s="75">
        <f t="shared" si="35"/>
        <v>1.8207164548327495</v>
      </c>
      <c r="AP67" s="73">
        <f t="shared" si="30"/>
        <v>53.775078099141709</v>
      </c>
      <c r="AQ67" s="73">
        <f t="shared" si="31"/>
        <v>39.403999999999996</v>
      </c>
    </row>
    <row r="68" spans="2:43">
      <c r="B68" s="53">
        <f t="shared" si="32"/>
        <v>18810</v>
      </c>
      <c r="C68" s="44">
        <f t="shared" si="34"/>
        <v>1951</v>
      </c>
      <c r="D68" s="44">
        <f t="shared" si="33"/>
        <v>7</v>
      </c>
      <c r="E68" s="106">
        <f>IF(ISNUMBER($C68),VLOOKUP($B68,Input!$A$7:$D$798,2,FALSE),"")</f>
        <v>43.7</v>
      </c>
      <c r="F68" s="139">
        <f>IF(ISNUMBER($C68),VLOOKUP($B68,Input!$A$7:$D$798,3,FALSE),"")</f>
        <v>106.26482968608983</v>
      </c>
      <c r="G68" s="107">
        <f>IF(ISNUMBER(VLOOKUP(B68,Input!$A$7:$D$822,4,FALSE)),VLOOKUP(B68,Input!$A$7:$D$822,4,FALSE),"")</f>
        <v>4.9550000000000001</v>
      </c>
      <c r="H68" s="67">
        <f t="shared" si="29"/>
        <v>30</v>
      </c>
      <c r="I68" s="67">
        <f t="shared" si="8"/>
        <v>156.26482968608983</v>
      </c>
      <c r="J68" s="67">
        <f t="shared" si="14"/>
        <v>1.3409797334155105</v>
      </c>
      <c r="K68" s="67">
        <f t="shared" si="15"/>
        <v>42.359020266584494</v>
      </c>
      <c r="L68" s="67">
        <f t="shared" si="16"/>
        <v>0</v>
      </c>
      <c r="M68" s="67">
        <f t="shared" si="17"/>
        <v>1.3391928374412378</v>
      </c>
      <c r="N68" s="68">
        <f t="shared" si="9"/>
        <v>0.51425004957743536</v>
      </c>
      <c r="O68" s="68">
        <f t="shared" si="10"/>
        <v>133.26263297571538</v>
      </c>
      <c r="P68" s="68">
        <f t="shared" si="18"/>
        <v>2.2682222094455762</v>
      </c>
      <c r="Q68" s="68">
        <f t="shared" si="11"/>
        <v>6.8616805412068517E-4</v>
      </c>
      <c r="R68" s="68">
        <f t="shared" si="19"/>
        <v>2.268908377499697</v>
      </c>
      <c r="S68" s="70">
        <f>IF(ISNUMBER(VLOOKUP(B68,Input!$A$7:$D$822,4,FALSE)),VLOOKUP(B68,Input!$A$7:$D$822,4,FALSE),"")</f>
        <v>4.9550000000000001</v>
      </c>
      <c r="T68" s="83">
        <f t="shared" si="20"/>
        <v>2.6860916225003031</v>
      </c>
      <c r="U68" s="68">
        <f t="shared" si="21"/>
        <v>7.2150882044663112</v>
      </c>
      <c r="V68" s="68">
        <f t="shared" si="22"/>
        <v>2.6860916225003031</v>
      </c>
      <c r="W68" s="68">
        <f t="shared" si="23"/>
        <v>0.36599999999999966</v>
      </c>
      <c r="X68" s="69">
        <f t="shared" si="24"/>
        <v>3.4180916225003024</v>
      </c>
      <c r="Y68" s="83">
        <f t="shared" si="12"/>
        <v>0</v>
      </c>
      <c r="Z68" s="69">
        <f t="shared" si="25"/>
        <v>-1.753972159868141</v>
      </c>
      <c r="AA68" s="73"/>
      <c r="AC68" s="17">
        <v>1958</v>
      </c>
      <c r="AD68" s="75">
        <f t="shared" si="35"/>
        <v>2.1066528183812472</v>
      </c>
      <c r="AE68" s="75">
        <f t="shared" si="35"/>
        <v>1.1595334464252431</v>
      </c>
      <c r="AF68" s="75">
        <f t="shared" si="35"/>
        <v>3.7294086044981127</v>
      </c>
      <c r="AG68" s="75">
        <f t="shared" si="35"/>
        <v>1.2982982342069675</v>
      </c>
      <c r="AH68" s="75">
        <f t="shared" si="35"/>
        <v>1.2789690916828533</v>
      </c>
      <c r="AI68" s="75">
        <f t="shared" si="35"/>
        <v>4.9291906595957986</v>
      </c>
      <c r="AJ68" s="75">
        <f t="shared" si="35"/>
        <v>11.582462048689274</v>
      </c>
      <c r="AK68" s="75">
        <f t="shared" si="35"/>
        <v>8.9678882188278823</v>
      </c>
      <c r="AL68" s="75">
        <f t="shared" si="35"/>
        <v>10.054402621645799</v>
      </c>
      <c r="AM68" s="75">
        <f t="shared" si="35"/>
        <v>1.1038909503238727</v>
      </c>
      <c r="AN68" s="75">
        <f t="shared" si="35"/>
        <v>1.6168175572070704</v>
      </c>
      <c r="AO68" s="75">
        <f t="shared" si="35"/>
        <v>8.3388950979197194</v>
      </c>
      <c r="AP68" s="73">
        <f t="shared" si="30"/>
        <v>56.166409349403843</v>
      </c>
      <c r="AQ68" s="73">
        <f t="shared" si="31"/>
        <v>47.947000000000003</v>
      </c>
    </row>
    <row r="69" spans="2:43">
      <c r="B69" s="53">
        <f t="shared" si="32"/>
        <v>18841</v>
      </c>
      <c r="C69" s="44">
        <f t="shared" si="34"/>
        <v>1951</v>
      </c>
      <c r="D69" s="44">
        <f t="shared" si="33"/>
        <v>8</v>
      </c>
      <c r="E69" s="106">
        <f>IF(ISNUMBER($C69),VLOOKUP($B69,Input!$A$7:$D$798,2,FALSE),"")</f>
        <v>18.900000000000002</v>
      </c>
      <c r="F69" s="139">
        <f>IF(ISNUMBER($C69),VLOOKUP($B69,Input!$A$7:$D$798,3,FALSE),"")</f>
        <v>99.361931259785734</v>
      </c>
      <c r="G69" s="107">
        <f>IF(ISNUMBER(VLOOKUP(B69,Input!$A$7:$D$822,4,FALSE)),VLOOKUP(B69,Input!$A$7:$D$822,4,FALSE),"")</f>
        <v>1.9550000000000001</v>
      </c>
      <c r="H69" s="67">
        <f t="shared" si="29"/>
        <v>30</v>
      </c>
      <c r="I69" s="67">
        <f t="shared" si="8"/>
        <v>149.36193125978573</v>
      </c>
      <c r="J69" s="67">
        <f t="shared" si="14"/>
        <v>0</v>
      </c>
      <c r="K69" s="67">
        <f t="shared" si="15"/>
        <v>18.900000000000002</v>
      </c>
      <c r="L69" s="67">
        <f t="shared" si="16"/>
        <v>0</v>
      </c>
      <c r="M69" s="67">
        <f t="shared" si="17"/>
        <v>0</v>
      </c>
      <c r="N69" s="68">
        <f t="shared" si="9"/>
        <v>0</v>
      </c>
      <c r="O69" s="68">
        <f t="shared" si="10"/>
        <v>131.27861084731802</v>
      </c>
      <c r="P69" s="68">
        <f t="shared" si="18"/>
        <v>1.9840221283973563</v>
      </c>
      <c r="Q69" s="68">
        <f t="shared" si="11"/>
        <v>0</v>
      </c>
      <c r="R69" s="68">
        <f t="shared" si="19"/>
        <v>1.9840221283973563</v>
      </c>
      <c r="S69" s="70">
        <f>IF(ISNUMBER(VLOOKUP(B69,Input!$A$7:$D$822,4,FALSE)),VLOOKUP(B69,Input!$A$7:$D$822,4,FALSE),"")</f>
        <v>1.9550000000000001</v>
      </c>
      <c r="T69" s="83">
        <f t="shared" si="20"/>
        <v>2.9022128397356184E-2</v>
      </c>
      <c r="U69" s="68">
        <f t="shared" si="21"/>
        <v>8.4228393671262824E-4</v>
      </c>
      <c r="V69" s="68">
        <f t="shared" si="22"/>
        <v>2.9022128397356184E-2</v>
      </c>
      <c r="W69" s="68">
        <f t="shared" si="23"/>
        <v>1.0328888888888885</v>
      </c>
      <c r="X69" s="69">
        <f t="shared" si="24"/>
        <v>2.0367556493804209</v>
      </c>
      <c r="Y69" s="83">
        <f t="shared" si="12"/>
        <v>0</v>
      </c>
      <c r="Z69" s="69">
        <f t="shared" si="25"/>
        <v>-1.9840221283973563</v>
      </c>
      <c r="AA69" s="73"/>
      <c r="AC69" s="15">
        <v>1959</v>
      </c>
      <c r="AD69" s="75">
        <f t="shared" si="35"/>
        <v>6.5199557600168534</v>
      </c>
      <c r="AE69" s="75">
        <f t="shared" si="35"/>
        <v>7.7748039495466719</v>
      </c>
      <c r="AF69" s="75">
        <f t="shared" si="35"/>
        <v>5.3275936043066583</v>
      </c>
      <c r="AG69" s="75">
        <f t="shared" si="35"/>
        <v>1.6607913673014301</v>
      </c>
      <c r="AH69" s="75">
        <f t="shared" si="35"/>
        <v>6.0901974627726485</v>
      </c>
      <c r="AI69" s="75">
        <f t="shared" si="35"/>
        <v>7.0693169468822905</v>
      </c>
      <c r="AJ69" s="75">
        <f t="shared" si="35"/>
        <v>8.5068805594655821</v>
      </c>
      <c r="AK69" s="75">
        <f t="shared" si="35"/>
        <v>30.60419002759172</v>
      </c>
      <c r="AL69" s="75">
        <f t="shared" si="35"/>
        <v>20.817930807971059</v>
      </c>
      <c r="AM69" s="75">
        <f t="shared" si="35"/>
        <v>1.4021609814624594</v>
      </c>
      <c r="AN69" s="75">
        <f t="shared" si="35"/>
        <v>14.63684154785804</v>
      </c>
      <c r="AO69" s="75">
        <f t="shared" si="35"/>
        <v>2.5716829934754504</v>
      </c>
      <c r="AP69" s="73">
        <f t="shared" si="30"/>
        <v>112.98234600865088</v>
      </c>
      <c r="AQ69" s="73">
        <f t="shared" si="31"/>
        <v>0</v>
      </c>
    </row>
    <row r="70" spans="2:43">
      <c r="B70" s="53">
        <f t="shared" si="32"/>
        <v>18872</v>
      </c>
      <c r="C70" s="44">
        <f t="shared" si="34"/>
        <v>1951</v>
      </c>
      <c r="D70" s="44">
        <f t="shared" si="33"/>
        <v>9</v>
      </c>
      <c r="E70" s="106">
        <f>IF(ISNUMBER($C70),VLOOKUP($B70,Input!$A$7:$D$798,2,FALSE),"")</f>
        <v>66.099999999999994</v>
      </c>
      <c r="F70" s="139">
        <f>IF(ISNUMBER($C70),VLOOKUP($B70,Input!$A$7:$D$798,3,FALSE),"")</f>
        <v>65.229221217404614</v>
      </c>
      <c r="G70" s="107">
        <f>IF(ISNUMBER(VLOOKUP(B70,Input!$A$7:$D$822,4,FALSE)),VLOOKUP(B70,Input!$A$7:$D$822,4,FALSE),"")</f>
        <v>2.3069999999999999</v>
      </c>
      <c r="H70" s="67">
        <f t="shared" si="29"/>
        <v>30</v>
      </c>
      <c r="I70" s="67">
        <f t="shared" si="8"/>
        <v>115.22922121740461</v>
      </c>
      <c r="J70" s="67">
        <f t="shared" si="14"/>
        <v>10.741105785759835</v>
      </c>
      <c r="K70" s="67">
        <f t="shared" si="15"/>
        <v>55.358894214240159</v>
      </c>
      <c r="L70" s="67">
        <f t="shared" si="16"/>
        <v>0</v>
      </c>
      <c r="M70" s="67">
        <f t="shared" si="17"/>
        <v>10.62752236096417</v>
      </c>
      <c r="N70" s="68">
        <f t="shared" si="9"/>
        <v>4.0809685866102408</v>
      </c>
      <c r="O70" s="68">
        <f t="shared" si="10"/>
        <v>131.35697853112842</v>
      </c>
      <c r="P70" s="68">
        <f t="shared" si="18"/>
        <v>4.0026009027998422</v>
      </c>
      <c r="Q70" s="68">
        <f t="shared" si="11"/>
        <v>4.3616035121535564E-2</v>
      </c>
      <c r="R70" s="68">
        <f t="shared" si="19"/>
        <v>4.0462169379213782</v>
      </c>
      <c r="S70" s="70">
        <f>IF(ISNUMBER(VLOOKUP(B70,Input!$A$7:$D$822,4,FALSE)),VLOOKUP(B70,Input!$A$7:$D$822,4,FALSE),"")</f>
        <v>2.3069999999999999</v>
      </c>
      <c r="T70" s="83">
        <f t="shared" si="20"/>
        <v>1.7392169379213782</v>
      </c>
      <c r="U70" s="68">
        <f t="shared" si="21"/>
        <v>3.0248755571526154</v>
      </c>
      <c r="V70" s="68">
        <f t="shared" si="22"/>
        <v>1.7392169379213782</v>
      </c>
      <c r="W70" s="68">
        <f t="shared" si="23"/>
        <v>0.54333333333333345</v>
      </c>
      <c r="X70" s="69">
        <f t="shared" si="24"/>
        <v>1.7392169379213782</v>
      </c>
      <c r="Y70" s="83">
        <f t="shared" si="12"/>
        <v>0</v>
      </c>
      <c r="Z70" s="69">
        <f t="shared" si="25"/>
        <v>7.8367683810398603E-2</v>
      </c>
      <c r="AA70" s="73"/>
      <c r="AC70" s="17">
        <v>1960</v>
      </c>
      <c r="AD70" s="75">
        <f t="shared" si="35"/>
        <v>1.913917471322421</v>
      </c>
      <c r="AE70" s="75">
        <f t="shared" si="35"/>
        <v>1.4896312532840454</v>
      </c>
      <c r="AF70" s="75">
        <f t="shared" si="35"/>
        <v>1.4674535332159877</v>
      </c>
      <c r="AG70" s="75">
        <f t="shared" si="35"/>
        <v>3.1189806738246326</v>
      </c>
      <c r="AH70" s="75">
        <f t="shared" si="35"/>
        <v>4.2419834084207526</v>
      </c>
      <c r="AI70" s="75">
        <f t="shared" si="35"/>
        <v>3.6737302291340388</v>
      </c>
      <c r="AJ70" s="75">
        <f t="shared" si="35"/>
        <v>18.20258161601382</v>
      </c>
      <c r="AK70" s="75">
        <f t="shared" si="35"/>
        <v>13.600298413503143</v>
      </c>
      <c r="AL70" s="75">
        <f t="shared" si="35"/>
        <v>15.690147242570943</v>
      </c>
      <c r="AM70" s="75">
        <f t="shared" si="35"/>
        <v>3.0853503586847837</v>
      </c>
      <c r="AN70" s="75">
        <f t="shared" si="35"/>
        <v>2.3341965979742465</v>
      </c>
      <c r="AO70" s="75">
        <f t="shared" si="35"/>
        <v>3.1396220996370183</v>
      </c>
      <c r="AP70" s="73">
        <f t="shared" si="30"/>
        <v>71.957892897585822</v>
      </c>
      <c r="AQ70" s="73">
        <f t="shared" si="31"/>
        <v>0</v>
      </c>
    </row>
    <row r="71" spans="2:43">
      <c r="B71" s="53">
        <f t="shared" si="32"/>
        <v>18902</v>
      </c>
      <c r="C71" s="44">
        <f t="shared" si="34"/>
        <v>1951</v>
      </c>
      <c r="D71" s="44">
        <f t="shared" si="33"/>
        <v>10</v>
      </c>
      <c r="E71" s="106">
        <f>IF(ISNUMBER($C71),VLOOKUP($B71,Input!$A$7:$D$798,2,FALSE),"")</f>
        <v>145.39999999999998</v>
      </c>
      <c r="F71" s="139">
        <f>IF(ISNUMBER($C71),VLOOKUP($B71,Input!$A$7:$D$798,3,FALSE),"")</f>
        <v>0</v>
      </c>
      <c r="G71" s="107">
        <f>IF(ISNUMBER(VLOOKUP(B71,Input!$A$7:$D$822,4,FALSE)),VLOOKUP(B71,Input!$A$7:$D$822,4,FALSE),"")</f>
        <v>5.1159999999999997</v>
      </c>
      <c r="H71" s="67">
        <f t="shared" si="29"/>
        <v>30</v>
      </c>
      <c r="I71" s="67">
        <f t="shared" si="8"/>
        <v>50</v>
      </c>
      <c r="J71" s="67">
        <f t="shared" si="14"/>
        <v>98.354209748892146</v>
      </c>
      <c r="K71" s="67">
        <f t="shared" si="15"/>
        <v>0</v>
      </c>
      <c r="L71" s="67">
        <f t="shared" si="16"/>
        <v>47.045790251107832</v>
      </c>
      <c r="M71" s="67">
        <f t="shared" si="17"/>
        <v>89.586807141591052</v>
      </c>
      <c r="N71" s="68">
        <f t="shared" si="9"/>
        <v>34.401333942370961</v>
      </c>
      <c r="O71" s="68">
        <f t="shared" si="10"/>
        <v>146.53765332559169</v>
      </c>
      <c r="P71" s="68">
        <f t="shared" si="18"/>
        <v>19.220659147907689</v>
      </c>
      <c r="Q71" s="68">
        <f t="shared" si="11"/>
        <v>3.3666826012036197</v>
      </c>
      <c r="R71" s="68">
        <f t="shared" si="19"/>
        <v>22.58734174911131</v>
      </c>
      <c r="S71" s="70">
        <f>IF(ISNUMBER(VLOOKUP(B71,Input!$A$7:$D$822,4,FALSE)),VLOOKUP(B71,Input!$A$7:$D$822,4,FALSE),"")</f>
        <v>5.1159999999999997</v>
      </c>
      <c r="T71" s="83">
        <f t="shared" si="20"/>
        <v>17.471341749111311</v>
      </c>
      <c r="U71" s="68">
        <f t="shared" si="21"/>
        <v>305.24778251423987</v>
      </c>
      <c r="V71" s="68">
        <f t="shared" si="22"/>
        <v>17.471341749111311</v>
      </c>
      <c r="W71" s="68">
        <f t="shared" si="23"/>
        <v>2.2013333333333329</v>
      </c>
      <c r="X71" s="69">
        <f t="shared" si="24"/>
        <v>21.874008415777979</v>
      </c>
      <c r="Y71" s="83">
        <f t="shared" si="12"/>
        <v>18.065583456425408</v>
      </c>
      <c r="Z71" s="69">
        <f t="shared" si="25"/>
        <v>15.180674794463272</v>
      </c>
      <c r="AA71" s="73"/>
      <c r="AC71" s="15">
        <v>1961</v>
      </c>
      <c r="AD71" s="75">
        <f t="shared" si="35"/>
        <v>1.198829148658362</v>
      </c>
      <c r="AE71" s="75">
        <f t="shared" si="35"/>
        <v>4.4168013219486939</v>
      </c>
      <c r="AF71" s="75">
        <f t="shared" si="35"/>
        <v>1.302804174142151</v>
      </c>
      <c r="AG71" s="75">
        <f t="shared" si="35"/>
        <v>2.3886239831965672</v>
      </c>
      <c r="AH71" s="75">
        <f t="shared" si="35"/>
        <v>1.7477831935191903</v>
      </c>
      <c r="AI71" s="75">
        <f t="shared" si="35"/>
        <v>6.1275529260844177</v>
      </c>
      <c r="AJ71" s="75">
        <f t="shared" si="35"/>
        <v>11.869923371506642</v>
      </c>
      <c r="AK71" s="75">
        <f t="shared" si="35"/>
        <v>11.345116930952827</v>
      </c>
      <c r="AL71" s="75">
        <f t="shared" si="35"/>
        <v>8.9618677005521636</v>
      </c>
      <c r="AM71" s="75">
        <f t="shared" si="35"/>
        <v>3.5684371545900699</v>
      </c>
      <c r="AN71" s="75">
        <f t="shared" si="35"/>
        <v>1.2353389316706398</v>
      </c>
      <c r="AO71" s="75">
        <f t="shared" si="35"/>
        <v>1.2169471310452451</v>
      </c>
      <c r="AP71" s="73">
        <f t="shared" si="30"/>
        <v>55.38002596786697</v>
      </c>
      <c r="AQ71" s="73">
        <f t="shared" si="31"/>
        <v>0</v>
      </c>
    </row>
    <row r="72" spans="2:43">
      <c r="B72" s="53">
        <f t="shared" si="32"/>
        <v>18933</v>
      </c>
      <c r="C72" s="44">
        <f t="shared" si="34"/>
        <v>1951</v>
      </c>
      <c r="D72" s="44">
        <f t="shared" si="33"/>
        <v>11</v>
      </c>
      <c r="E72" s="106">
        <f>IF(ISNUMBER($C72),VLOOKUP($B72,Input!$A$7:$D$798,2,FALSE),"")</f>
        <v>81.899999999999977</v>
      </c>
      <c r="F72" s="139">
        <f>IF(ISNUMBER($C72),VLOOKUP($B72,Input!$A$7:$D$798,3,FALSE),"")</f>
        <v>34.555725186587949</v>
      </c>
      <c r="G72" s="107">
        <f>IF(ISNUMBER(VLOOKUP(B72,Input!$A$7:$D$822,4,FALSE)),VLOOKUP(B72,Input!$A$7:$D$822,4,FALSE),"")</f>
        <v>5.78</v>
      </c>
      <c r="H72" s="67">
        <f t="shared" si="29"/>
        <v>1.7725258493353009</v>
      </c>
      <c r="I72" s="67">
        <f t="shared" si="8"/>
        <v>37.509934935480118</v>
      </c>
      <c r="J72" s="67">
        <f t="shared" si="14"/>
        <v>55.412925248827378</v>
      </c>
      <c r="K72" s="67">
        <f t="shared" si="15"/>
        <v>34.555725186587949</v>
      </c>
      <c r="L72" s="67">
        <f t="shared" si="16"/>
        <v>38.977139815692482</v>
      </c>
      <c r="M72" s="67">
        <f t="shared" si="17"/>
        <v>52.517268084037902</v>
      </c>
      <c r="N72" s="68">
        <f t="shared" si="9"/>
        <v>20.166630944270555</v>
      </c>
      <c r="O72" s="68">
        <f t="shared" si="10"/>
        <v>154.40158928567192</v>
      </c>
      <c r="P72" s="68">
        <f t="shared" si="18"/>
        <v>12.302694984190328</v>
      </c>
      <c r="Q72" s="68">
        <f t="shared" si="11"/>
        <v>1.1119323512791588</v>
      </c>
      <c r="R72" s="68">
        <f t="shared" si="19"/>
        <v>13.414627335469486</v>
      </c>
      <c r="S72" s="70">
        <f>IF(ISNUMBER(VLOOKUP(B72,Input!$A$7:$D$822,4,FALSE)),VLOOKUP(B72,Input!$A$7:$D$822,4,FALSE),"")</f>
        <v>5.78</v>
      </c>
      <c r="T72" s="83">
        <f t="shared" si="20"/>
        <v>7.634627335469486</v>
      </c>
      <c r="U72" s="68">
        <f t="shared" si="21"/>
        <v>58.287534551497906</v>
      </c>
      <c r="V72" s="68">
        <f t="shared" si="22"/>
        <v>7.634627335469486</v>
      </c>
      <c r="W72" s="68">
        <f t="shared" si="23"/>
        <v>3.1650000000000005</v>
      </c>
      <c r="X72" s="69">
        <f t="shared" si="24"/>
        <v>13.964627335469487</v>
      </c>
      <c r="Y72" s="83">
        <f t="shared" si="12"/>
        <v>-3.0983617671994943</v>
      </c>
      <c r="Z72" s="69">
        <f t="shared" si="25"/>
        <v>7.8639359600802266</v>
      </c>
      <c r="AA72" s="73"/>
      <c r="AC72" s="17">
        <v>1962</v>
      </c>
      <c r="AD72" s="75">
        <f t="shared" si="35"/>
        <v>1.0416936946961191</v>
      </c>
      <c r="AE72" s="75">
        <f t="shared" si="35"/>
        <v>0.94201422279378733</v>
      </c>
      <c r="AF72" s="75">
        <f t="shared" si="35"/>
        <v>0.98574173172914248</v>
      </c>
      <c r="AG72" s="75">
        <f t="shared" si="35"/>
        <v>1.1930619873882051</v>
      </c>
      <c r="AH72" s="75">
        <f t="shared" si="35"/>
        <v>1.1752996084626801</v>
      </c>
      <c r="AI72" s="75">
        <f t="shared" si="35"/>
        <v>1.1578016769073969</v>
      </c>
      <c r="AJ72" s="75">
        <f t="shared" si="35"/>
        <v>10.236132503291149</v>
      </c>
      <c r="AK72" s="75">
        <f t="shared" si="35"/>
        <v>12.069917192875138</v>
      </c>
      <c r="AL72" s="75">
        <f t="shared" si="35"/>
        <v>6.6515502048362389</v>
      </c>
      <c r="AM72" s="75">
        <f t="shared" si="35"/>
        <v>1.0098270813840715</v>
      </c>
      <c r="AN72" s="75">
        <f t="shared" si="35"/>
        <v>1.3737532921992996</v>
      </c>
      <c r="AO72" s="75">
        <f t="shared" si="35"/>
        <v>1.1590056880371438</v>
      </c>
      <c r="AP72" s="73">
        <f t="shared" si="30"/>
        <v>38.995798884600369</v>
      </c>
      <c r="AQ72" s="73">
        <f t="shared" si="31"/>
        <v>0</v>
      </c>
    </row>
    <row r="73" spans="2:43">
      <c r="B73" s="53">
        <f t="shared" si="32"/>
        <v>18963</v>
      </c>
      <c r="C73" s="44">
        <f t="shared" si="34"/>
        <v>1951</v>
      </c>
      <c r="D73" s="44">
        <f t="shared" si="33"/>
        <v>12</v>
      </c>
      <c r="E73" s="106">
        <f>IF(ISNUMBER($C73),VLOOKUP($B73,Input!$A$7:$D$798,2,FALSE),"")</f>
        <v>86.8</v>
      </c>
      <c r="F73" s="139">
        <f>IF(ISNUMBER($C73),VLOOKUP($B73,Input!$A$7:$D$798,3,FALSE),"")</f>
        <v>0</v>
      </c>
      <c r="G73" s="107">
        <f>IF(ISNUMBER(VLOOKUP(B73,Input!$A$7:$D$822,4,FALSE)),VLOOKUP(B73,Input!$A$7:$D$822,4,FALSE),"")</f>
        <v>3.214</v>
      </c>
      <c r="H73" s="67">
        <f t="shared" si="29"/>
        <v>6.6137161105845106</v>
      </c>
      <c r="I73" s="67">
        <f t="shared" si="8"/>
        <v>11.022860184307518</v>
      </c>
      <c r="J73" s="67">
        <f t="shared" si="14"/>
        <v>76.00694598762081</v>
      </c>
      <c r="K73" s="67">
        <f t="shared" si="15"/>
        <v>0</v>
      </c>
      <c r="L73" s="67">
        <f t="shared" si="16"/>
        <v>49.770193828071669</v>
      </c>
      <c r="M73" s="67">
        <f t="shared" si="17"/>
        <v>70.662802862724305</v>
      </c>
      <c r="N73" s="68">
        <f t="shared" si="9"/>
        <v>27.134516299286133</v>
      </c>
      <c r="O73" s="68">
        <f t="shared" si="10"/>
        <v>165.61935698550113</v>
      </c>
      <c r="P73" s="68">
        <f t="shared" si="18"/>
        <v>15.916748599456923</v>
      </c>
      <c r="Q73" s="68">
        <f t="shared" si="11"/>
        <v>2.0521509599602576</v>
      </c>
      <c r="R73" s="68">
        <f t="shared" si="19"/>
        <v>17.968899559417181</v>
      </c>
      <c r="S73" s="70">
        <f>IF(ISNUMBER(VLOOKUP(B73,Input!$A$7:$D$822,4,FALSE)),VLOOKUP(B73,Input!$A$7:$D$822,4,FALSE),"")</f>
        <v>3.214</v>
      </c>
      <c r="T73" s="83">
        <f t="shared" si="20"/>
        <v>14.754899559417181</v>
      </c>
      <c r="U73" s="68">
        <f t="shared" si="21"/>
        <v>217.70706100848932</v>
      </c>
      <c r="V73" s="68">
        <f t="shared" si="22"/>
        <v>14.754899559417181</v>
      </c>
      <c r="W73" s="68">
        <f t="shared" si="23"/>
        <v>0.98900000000000032</v>
      </c>
      <c r="X73" s="69">
        <f t="shared" si="24"/>
        <v>16.732899559417181</v>
      </c>
      <c r="Y73" s="83">
        <f t="shared" si="12"/>
        <v>4.1445327407536077</v>
      </c>
      <c r="Z73" s="69">
        <f t="shared" si="25"/>
        <v>11.21776769982921</v>
      </c>
      <c r="AA73" s="73"/>
      <c r="AC73" s="15">
        <v>1963</v>
      </c>
      <c r="AD73" s="75">
        <f t="shared" si="35"/>
        <v>2.9723875436151941</v>
      </c>
      <c r="AE73" s="75">
        <f t="shared" si="35"/>
        <v>1.3859112962036246</v>
      </c>
      <c r="AF73" s="75">
        <f t="shared" si="35"/>
        <v>1.484572156681645</v>
      </c>
      <c r="AG73" s="75">
        <f t="shared" si="35"/>
        <v>0.91502639921050388</v>
      </c>
      <c r="AH73" s="75">
        <f t="shared" si="35"/>
        <v>1.0079228927497579</v>
      </c>
      <c r="AI73" s="75">
        <f t="shared" si="35"/>
        <v>0.88955560817225177</v>
      </c>
      <c r="AJ73" s="75">
        <f t="shared" si="35"/>
        <v>18.631309317762945</v>
      </c>
      <c r="AK73" s="75">
        <f t="shared" si="35"/>
        <v>17.785955592885077</v>
      </c>
      <c r="AL73" s="75">
        <f t="shared" si="35"/>
        <v>24.411406004098438</v>
      </c>
      <c r="AM73" s="75">
        <f t="shared" si="35"/>
        <v>20.290260133078263</v>
      </c>
      <c r="AN73" s="75">
        <f t="shared" si="35"/>
        <v>1.758017307212199</v>
      </c>
      <c r="AO73" s="75">
        <f t="shared" si="35"/>
        <v>1.3839276083500209</v>
      </c>
      <c r="AP73" s="73">
        <f t="shared" si="30"/>
        <v>92.916251860019926</v>
      </c>
      <c r="AQ73" s="73">
        <f t="shared" si="31"/>
        <v>0</v>
      </c>
    </row>
    <row r="74" spans="2:43">
      <c r="B74" s="53">
        <f t="shared" si="32"/>
        <v>18994</v>
      </c>
      <c r="C74" s="44">
        <f t="shared" ref="C74" si="36">IF(ISNUMBER(C73),IF(C73+1&gt;$C$44,"",C73+1),"")</f>
        <v>1952</v>
      </c>
      <c r="D74" s="44">
        <f t="shared" si="33"/>
        <v>1</v>
      </c>
      <c r="E74" s="106">
        <f>IF(ISNUMBER($C74),VLOOKUP($B74,Input!$A$7:$D$798,2,FALSE),"")</f>
        <v>2.5999999999999996</v>
      </c>
      <c r="F74" s="139">
        <f>IF(ISNUMBER($C74),VLOOKUP($B74,Input!$A$7:$D$798,3,FALSE),"")</f>
        <v>16.155298752496059</v>
      </c>
      <c r="G74" s="107">
        <f>IF(ISNUMBER(VLOOKUP(B74,Input!$A$7:$D$822,4,FALSE)),VLOOKUP(B74,Input!$A$7:$D$822,4,FALSE),"")</f>
        <v>2.4910000000000001</v>
      </c>
      <c r="H74" s="67">
        <f t="shared" si="29"/>
        <v>0.13788370315699863</v>
      </c>
      <c r="I74" s="67">
        <f t="shared" si="8"/>
        <v>16.38510492442439</v>
      </c>
      <c r="J74" s="67">
        <f t="shared" si="14"/>
        <v>0.32401022501795901</v>
      </c>
      <c r="K74" s="67">
        <f t="shared" si="15"/>
        <v>16.155298752496059</v>
      </c>
      <c r="L74" s="67">
        <f t="shared" si="16"/>
        <v>35.890884850557654</v>
      </c>
      <c r="M74" s="67">
        <f t="shared" si="17"/>
        <v>0.32390579836063416</v>
      </c>
      <c r="N74" s="68">
        <f t="shared" si="9"/>
        <v>0.12437982657048352</v>
      </c>
      <c r="O74" s="68">
        <f t="shared" si="10"/>
        <v>163.21556327884838</v>
      </c>
      <c r="P74" s="68">
        <f t="shared" si="18"/>
        <v>2.5281735332232325</v>
      </c>
      <c r="Q74" s="68">
        <f t="shared" si="11"/>
        <v>4.0099836412743174E-5</v>
      </c>
      <c r="R74" s="68">
        <f t="shared" si="19"/>
        <v>2.5282136330596452</v>
      </c>
      <c r="S74" s="70">
        <f>IF(ISNUMBER(VLOOKUP(B74,Input!$A$7:$D$822,4,FALSE)),VLOOKUP(B74,Input!$A$7:$D$822,4,FALSE),"")</f>
        <v>2.4910000000000001</v>
      </c>
      <c r="T74" s="83">
        <f t="shared" si="20"/>
        <v>3.721363305964509E-2</v>
      </c>
      <c r="U74" s="68">
        <f t="shared" si="21"/>
        <v>1.3848544854979099E-3</v>
      </c>
      <c r="V74" s="68">
        <f t="shared" si="22"/>
        <v>3.721363305964509E-2</v>
      </c>
      <c r="W74" s="68">
        <f t="shared" si="23"/>
        <v>0.72922222222222244</v>
      </c>
      <c r="X74" s="69">
        <f t="shared" si="24"/>
        <v>1.49565807750409</v>
      </c>
      <c r="Y74" s="83">
        <f t="shared" si="12"/>
        <v>-5.3296546473653814</v>
      </c>
      <c r="Z74" s="69">
        <f t="shared" si="25"/>
        <v>-2.4037937066527491</v>
      </c>
      <c r="AA74" s="73"/>
      <c r="AC74" s="17">
        <v>1964</v>
      </c>
      <c r="AD74" s="75">
        <f t="shared" si="35"/>
        <v>1.4775435729526549</v>
      </c>
      <c r="AE74" s="75">
        <f t="shared" si="35"/>
        <v>4.4539483825995818</v>
      </c>
      <c r="AF74" s="75">
        <f t="shared" si="35"/>
        <v>1.4944295896305908</v>
      </c>
      <c r="AG74" s="75">
        <f t="shared" si="35"/>
        <v>1.3283588305823031</v>
      </c>
      <c r="AH74" s="75">
        <f t="shared" si="35"/>
        <v>1.3085821440837861</v>
      </c>
      <c r="AI74" s="75">
        <f t="shared" si="35"/>
        <v>1.3323109021244046</v>
      </c>
      <c r="AJ74" s="75">
        <f t="shared" si="35"/>
        <v>9.1740595100307107</v>
      </c>
      <c r="AK74" s="75">
        <f t="shared" si="35"/>
        <v>23.003269109040858</v>
      </c>
      <c r="AL74" s="75">
        <f t="shared" si="35"/>
        <v>18.105724742411795</v>
      </c>
      <c r="AM74" s="75">
        <f t="shared" si="35"/>
        <v>10.473037420103608</v>
      </c>
      <c r="AN74" s="75">
        <f t="shared" si="35"/>
        <v>8.8156967144858029</v>
      </c>
      <c r="AO74" s="75">
        <f t="shared" si="35"/>
        <v>1.6557531884158132</v>
      </c>
      <c r="AP74" s="73">
        <f t="shared" si="30"/>
        <v>82.622714106461899</v>
      </c>
      <c r="AQ74" s="73">
        <f t="shared" si="31"/>
        <v>0</v>
      </c>
    </row>
    <row r="75" spans="2:43">
      <c r="B75" s="53">
        <f t="shared" si="32"/>
        <v>19025</v>
      </c>
      <c r="C75" s="44">
        <f t="shared" ref="C75:C97" si="37">C74</f>
        <v>1952</v>
      </c>
      <c r="D75" s="44">
        <f t="shared" si="33"/>
        <v>2</v>
      </c>
      <c r="E75" s="106">
        <f>IF(ISNUMBER($C75),VLOOKUP($B75,Input!$A$7:$D$798,2,FALSE),"")</f>
        <v>46.300000000000004</v>
      </c>
      <c r="F75" s="139">
        <f>IF(ISNUMBER($C75),VLOOKUP($B75,Input!$A$7:$D$798,3,FALSE),"")</f>
        <v>25.033441529214233</v>
      </c>
      <c r="G75" s="107">
        <f>IF(ISNUMBER(VLOOKUP(B75,Input!$A$7:$D$822,4,FALSE)),VLOOKUP(B75,Input!$A$7:$D$822,4,FALSE),"")</f>
        <v>2.419</v>
      </c>
      <c r="H75" s="67">
        <f t="shared" si="29"/>
        <v>8.4654690896654063</v>
      </c>
      <c r="I75" s="67">
        <f t="shared" si="8"/>
        <v>39.142556678656575</v>
      </c>
      <c r="J75" s="67">
        <f t="shared" si="14"/>
        <v>20.893561713465452</v>
      </c>
      <c r="K75" s="67">
        <f t="shared" si="15"/>
        <v>25.033441529214233</v>
      </c>
      <c r="L75" s="67">
        <f t="shared" si="16"/>
        <v>36.263881607877977</v>
      </c>
      <c r="M75" s="67">
        <f t="shared" si="17"/>
        <v>20.468039088734997</v>
      </c>
      <c r="N75" s="68">
        <f t="shared" si="9"/>
        <v>7.8597270100742387</v>
      </c>
      <c r="O75" s="68">
        <f t="shared" si="10"/>
        <v>164.70076340542019</v>
      </c>
      <c r="P75" s="68">
        <f t="shared" si="18"/>
        <v>6.3745268835024271</v>
      </c>
      <c r="Q75" s="68">
        <f t="shared" si="11"/>
        <v>0.16340068789649467</v>
      </c>
      <c r="R75" s="68">
        <f t="shared" si="19"/>
        <v>6.5379275713989218</v>
      </c>
      <c r="S75" s="70">
        <f>IF(ISNUMBER(VLOOKUP(B75,Input!$A$7:$D$822,4,FALSE)),VLOOKUP(B75,Input!$A$7:$D$822,4,FALSE),"")</f>
        <v>2.419</v>
      </c>
      <c r="T75" s="83">
        <f t="shared" si="20"/>
        <v>4.1189275713989222</v>
      </c>
      <c r="U75" s="68">
        <f t="shared" si="21"/>
        <v>16.965564338430223</v>
      </c>
      <c r="V75" s="68">
        <f t="shared" si="22"/>
        <v>4.1189275713989222</v>
      </c>
      <c r="W75" s="68">
        <f t="shared" si="23"/>
        <v>0.49155555555555552</v>
      </c>
      <c r="X75" s="69">
        <f t="shared" si="24"/>
        <v>5.1020386825100328</v>
      </c>
      <c r="Y75" s="83">
        <f t="shared" si="12"/>
        <v>0.14323075481100386</v>
      </c>
      <c r="Z75" s="69">
        <f t="shared" si="25"/>
        <v>1.4852001265718116</v>
      </c>
      <c r="AA75" s="73"/>
      <c r="AC75" s="15">
        <v>1965</v>
      </c>
      <c r="AD75" s="75">
        <f t="shared" si="35"/>
        <v>7.2155490994712954</v>
      </c>
      <c r="AE75" s="75">
        <f t="shared" si="35"/>
        <v>1.8799322416305495</v>
      </c>
      <c r="AF75" s="75">
        <f t="shared" si="35"/>
        <v>1.375838798152202</v>
      </c>
      <c r="AG75" s="75">
        <f t="shared" si="35"/>
        <v>1.4551478092550241</v>
      </c>
      <c r="AH75" s="75">
        <f t="shared" si="35"/>
        <v>1.4334834807843606</v>
      </c>
      <c r="AI75" s="75">
        <f t="shared" si="35"/>
        <v>1.5816904578893811</v>
      </c>
      <c r="AJ75" s="75">
        <f t="shared" si="35"/>
        <v>9.9802559038340224</v>
      </c>
      <c r="AK75" s="75">
        <f t="shared" si="35"/>
        <v>12.085724300802703</v>
      </c>
      <c r="AL75" s="75">
        <f t="shared" si="35"/>
        <v>16.940853049227112</v>
      </c>
      <c r="AM75" s="75">
        <f t="shared" si="35"/>
        <v>2.8867650919202399</v>
      </c>
      <c r="AN75" s="75">
        <f t="shared" si="35"/>
        <v>7.8722656113572649</v>
      </c>
      <c r="AO75" s="75">
        <f t="shared" si="35"/>
        <v>1.3469404656272417</v>
      </c>
      <c r="AP75" s="73">
        <f t="shared" si="30"/>
        <v>66.054446309951402</v>
      </c>
      <c r="AQ75" s="73">
        <f t="shared" si="31"/>
        <v>0</v>
      </c>
    </row>
    <row r="76" spans="2:43">
      <c r="B76" s="53">
        <f t="shared" si="32"/>
        <v>19054</v>
      </c>
      <c r="C76" s="44">
        <f t="shared" si="37"/>
        <v>1952</v>
      </c>
      <c r="D76" s="44">
        <f t="shared" si="33"/>
        <v>3</v>
      </c>
      <c r="E76" s="106">
        <f>IF(ISNUMBER($C76),VLOOKUP($B76,Input!$A$7:$D$798,2,FALSE),"")</f>
        <v>15.2</v>
      </c>
      <c r="F76" s="139">
        <f>IF(ISNUMBER($C76),VLOOKUP($B76,Input!$A$7:$D$798,3,FALSE),"")</f>
        <v>16.889033478263816</v>
      </c>
      <c r="G76" s="107">
        <f>IF(ISNUMBER(VLOOKUP(B76,Input!$A$7:$D$822,4,FALSE)),VLOOKUP(B76,Input!$A$7:$D$822,4,FALSE),"")</f>
        <v>5.1429999999999998</v>
      </c>
      <c r="H76" s="67">
        <f t="shared" si="29"/>
        <v>8.2416710352732139</v>
      </c>
      <c r="I76" s="67">
        <f t="shared" si="8"/>
        <v>30.625151870385839</v>
      </c>
      <c r="J76" s="67">
        <f t="shared" si="14"/>
        <v>1.6501484506801192</v>
      </c>
      <c r="K76" s="67">
        <f t="shared" si="15"/>
        <v>16.889033478263816</v>
      </c>
      <c r="L76" s="67">
        <f t="shared" si="16"/>
        <v>32.924699678934047</v>
      </c>
      <c r="M76" s="67">
        <f t="shared" si="17"/>
        <v>1.6474434494307049</v>
      </c>
      <c r="N76" s="68">
        <f t="shared" si="9"/>
        <v>0.63261828458139069</v>
      </c>
      <c r="O76" s="68">
        <f t="shared" si="10"/>
        <v>162.56381443527212</v>
      </c>
      <c r="P76" s="68">
        <f t="shared" si="18"/>
        <v>2.7695672547294596</v>
      </c>
      <c r="Q76" s="68">
        <f t="shared" si="11"/>
        <v>1.0387204797750939E-3</v>
      </c>
      <c r="R76" s="68">
        <f t="shared" si="19"/>
        <v>2.7706059752092349</v>
      </c>
      <c r="S76" s="70">
        <f>IF(ISNUMBER(VLOOKUP(B76,Input!$A$7:$D$822,4,FALSE)),VLOOKUP(B76,Input!$A$7:$D$822,4,FALSE),"")</f>
        <v>5.1429999999999998</v>
      </c>
      <c r="T76" s="83">
        <f t="shared" si="20"/>
        <v>2.3723940247907649</v>
      </c>
      <c r="U76" s="68">
        <f t="shared" si="21"/>
        <v>5.6282534088629248</v>
      </c>
      <c r="V76" s="68">
        <f t="shared" si="22"/>
        <v>2.3723940247907649</v>
      </c>
      <c r="W76" s="68">
        <f t="shared" si="23"/>
        <v>1.5955555555555554</v>
      </c>
      <c r="X76" s="69">
        <f t="shared" si="24"/>
        <v>2.3723940247907649</v>
      </c>
      <c r="Y76" s="83">
        <f t="shared" si="12"/>
        <v>-1.2822458607144691</v>
      </c>
      <c r="Z76" s="69">
        <f t="shared" si="25"/>
        <v>-2.1369489701480688</v>
      </c>
      <c r="AA76" s="73"/>
      <c r="AC76" s="17">
        <v>1966</v>
      </c>
      <c r="AD76" s="75">
        <f t="shared" si="35"/>
        <v>1.3468275528035178</v>
      </c>
      <c r="AE76" s="75">
        <f t="shared" si="35"/>
        <v>1.3267759028531287</v>
      </c>
      <c r="AF76" s="75">
        <f t="shared" si="35"/>
        <v>1.3070227830782528</v>
      </c>
      <c r="AG76" s="75">
        <f t="shared" si="35"/>
        <v>1.355355227028852</v>
      </c>
      <c r="AH76" s="75">
        <f t="shared" si="35"/>
        <v>1.3351766165495462</v>
      </c>
      <c r="AI76" s="75">
        <f t="shared" si="35"/>
        <v>1.3152984264417853</v>
      </c>
      <c r="AJ76" s="75">
        <f t="shared" si="35"/>
        <v>15.37166277111506</v>
      </c>
      <c r="AK76" s="75">
        <f t="shared" si="35"/>
        <v>24.257536488551519</v>
      </c>
      <c r="AL76" s="75">
        <f t="shared" si="35"/>
        <v>13.568533867406382</v>
      </c>
      <c r="AM76" s="75">
        <f t="shared" si="35"/>
        <v>1.3407820340991492</v>
      </c>
      <c r="AN76" s="75">
        <f t="shared" si="35"/>
        <v>2.4339736779275642</v>
      </c>
      <c r="AO76" s="75">
        <f t="shared" si="35"/>
        <v>4.750007244532565</v>
      </c>
      <c r="AP76" s="73">
        <f t="shared" si="30"/>
        <v>69.70895259238732</v>
      </c>
      <c r="AQ76" s="73">
        <f t="shared" si="31"/>
        <v>0</v>
      </c>
    </row>
    <row r="77" spans="2:43">
      <c r="B77" s="53">
        <f t="shared" si="32"/>
        <v>19085</v>
      </c>
      <c r="C77" s="44">
        <f t="shared" si="37"/>
        <v>1952</v>
      </c>
      <c r="D77" s="44">
        <f t="shared" si="33"/>
        <v>4</v>
      </c>
      <c r="E77" s="106">
        <f>IF(ISNUMBER($C77),VLOOKUP($B77,Input!$A$7:$D$798,2,FALSE),"")</f>
        <v>15.500000000000002</v>
      </c>
      <c r="F77" s="139">
        <f>IF(ISNUMBER($C77),VLOOKUP($B77,Input!$A$7:$D$798,3,FALSE),"")</f>
        <v>19.927522545657748</v>
      </c>
      <c r="G77" s="107">
        <f>IF(ISNUMBER(VLOOKUP(B77,Input!$A$7:$D$822,4,FALSE)),VLOOKUP(B77,Input!$A$7:$D$822,4,FALSE),"")</f>
        <v>14.36</v>
      </c>
      <c r="H77" s="67">
        <f t="shared" si="29"/>
        <v>1.7075300321065954</v>
      </c>
      <c r="I77" s="67">
        <f t="shared" si="8"/>
        <v>37.002822866723704</v>
      </c>
      <c r="J77" s="67">
        <f t="shared" si="14"/>
        <v>3.8753493122223213</v>
      </c>
      <c r="K77" s="67">
        <f t="shared" si="15"/>
        <v>19.927522545657748</v>
      </c>
      <c r="L77" s="67">
        <f t="shared" si="16"/>
        <v>24.62182782105398</v>
      </c>
      <c r="M77" s="67">
        <f t="shared" si="17"/>
        <v>3.8604631002616658</v>
      </c>
      <c r="N77" s="68">
        <f t="shared" si="9"/>
        <v>1.4824178305004798</v>
      </c>
      <c r="O77" s="68">
        <f t="shared" si="10"/>
        <v>149.2969186925684</v>
      </c>
      <c r="P77" s="68">
        <f t="shared" si="18"/>
        <v>14.749313573204205</v>
      </c>
      <c r="Q77" s="68">
        <f t="shared" si="11"/>
        <v>5.7163053928916841E-3</v>
      </c>
      <c r="R77" s="68">
        <f t="shared" si="19"/>
        <v>14.755029878597096</v>
      </c>
      <c r="S77" s="70">
        <f>IF(ISNUMBER(VLOOKUP(B77,Input!$A$7:$D$822,4,FALSE)),VLOOKUP(B77,Input!$A$7:$D$822,4,FALSE),"")</f>
        <v>14.36</v>
      </c>
      <c r="T77" s="83">
        <f t="shared" si="20"/>
        <v>0.39502987859709648</v>
      </c>
      <c r="U77" s="68">
        <f t="shared" si="21"/>
        <v>0.15604860498443679</v>
      </c>
      <c r="V77" s="68">
        <f t="shared" si="22"/>
        <v>0.39502987859709648</v>
      </c>
      <c r="W77" s="68">
        <f t="shared" si="23"/>
        <v>2.7938888888888886</v>
      </c>
      <c r="X77" s="69">
        <f t="shared" si="24"/>
        <v>5.9828076563748738</v>
      </c>
      <c r="Y77" s="83">
        <f t="shared" si="12"/>
        <v>-3.1883027934259456</v>
      </c>
      <c r="Z77" s="69">
        <f t="shared" si="25"/>
        <v>-13.266895742703724</v>
      </c>
      <c r="AA77" s="73"/>
      <c r="AC77" s="15">
        <v>1967</v>
      </c>
      <c r="AD77" s="75">
        <f t="shared" si="35"/>
        <v>1.6136901669213288</v>
      </c>
      <c r="AE77" s="75">
        <f t="shared" si="35"/>
        <v>1.5665296561425777</v>
      </c>
      <c r="AF77" s="75">
        <f t="shared" si="35"/>
        <v>1.754448996574246</v>
      </c>
      <c r="AG77" s="75">
        <f t="shared" si="35"/>
        <v>1.3086290121582005</v>
      </c>
      <c r="AH77" s="75">
        <f t="shared" si="35"/>
        <v>1.2687056380143957</v>
      </c>
      <c r="AI77" s="75">
        <f t="shared" si="35"/>
        <v>1.496677307698262</v>
      </c>
      <c r="AJ77" s="75">
        <f t="shared" si="35"/>
        <v>13.056824789574559</v>
      </c>
      <c r="AK77" s="75">
        <f t="shared" si="35"/>
        <v>18.065701556776318</v>
      </c>
      <c r="AL77" s="75">
        <f t="shared" si="35"/>
        <v>8.2750750106954509</v>
      </c>
      <c r="AM77" s="75">
        <f t="shared" si="35"/>
        <v>7.3778767230412896</v>
      </c>
      <c r="AN77" s="75">
        <f t="shared" si="35"/>
        <v>32.988162014421569</v>
      </c>
      <c r="AO77" s="75">
        <f t="shared" si="35"/>
        <v>4.5992882097598544</v>
      </c>
      <c r="AP77" s="73">
        <f t="shared" si="30"/>
        <v>93.371609081778047</v>
      </c>
      <c r="AQ77" s="73">
        <f t="shared" si="31"/>
        <v>0</v>
      </c>
    </row>
    <row r="78" spans="2:43">
      <c r="B78" s="53">
        <f t="shared" si="32"/>
        <v>19115</v>
      </c>
      <c r="C78" s="44">
        <f t="shared" si="37"/>
        <v>1952</v>
      </c>
      <c r="D78" s="44">
        <f t="shared" si="33"/>
        <v>5</v>
      </c>
      <c r="E78" s="106">
        <f>IF(ISNUMBER($C78),VLOOKUP($B78,Input!$A$7:$D$798,2,FALSE),"")</f>
        <v>100.30000000000001</v>
      </c>
      <c r="F78" s="139">
        <f>IF(ISNUMBER($C78),VLOOKUP($B78,Input!$A$7:$D$798,3,FALSE),"")</f>
        <v>53.691113209840836</v>
      </c>
      <c r="G78" s="107">
        <f>IF(ISNUMBER(VLOOKUP(B78,Input!$A$7:$D$822,4,FALSE)),VLOOKUP(B78,Input!$A$7:$D$822,4,FALSE),"")</f>
        <v>17.864999999999998</v>
      </c>
      <c r="H78" s="67">
        <f t="shared" si="29"/>
        <v>2.5378172178946024</v>
      </c>
      <c r="I78" s="67">
        <f t="shared" si="8"/>
        <v>79.069285388786852</v>
      </c>
      <c r="J78" s="67">
        <f t="shared" si="14"/>
        <v>54.835298532470212</v>
      </c>
      <c r="K78" s="67">
        <f t="shared" si="15"/>
        <v>53.691113209840836</v>
      </c>
      <c r="L78" s="67">
        <f t="shared" si="16"/>
        <v>16.395416078742954</v>
      </c>
      <c r="M78" s="67">
        <f t="shared" si="17"/>
        <v>51.99815018563865</v>
      </c>
      <c r="N78" s="68">
        <f t="shared" si="9"/>
        <v>19.96728967128524</v>
      </c>
      <c r="O78" s="68">
        <f t="shared" si="10"/>
        <v>146.20945459697992</v>
      </c>
      <c r="P78" s="68">
        <f t="shared" si="18"/>
        <v>23.054753766873713</v>
      </c>
      <c r="Q78" s="68">
        <f t="shared" si="11"/>
        <v>1.0894649651833197</v>
      </c>
      <c r="R78" s="68">
        <f t="shared" si="19"/>
        <v>24.144218732057034</v>
      </c>
      <c r="S78" s="70">
        <f>IF(ISNUMBER(VLOOKUP(B78,Input!$A$7:$D$822,4,FALSE)),VLOOKUP(B78,Input!$A$7:$D$822,4,FALSE),"")</f>
        <v>17.864999999999998</v>
      </c>
      <c r="T78" s="83">
        <f t="shared" si="20"/>
        <v>6.2792187320570356</v>
      </c>
      <c r="U78" s="68">
        <f t="shared" si="21"/>
        <v>39.428587885015965</v>
      </c>
      <c r="V78" s="68">
        <f t="shared" si="22"/>
        <v>6.2792187320570356</v>
      </c>
      <c r="W78" s="68">
        <f t="shared" si="23"/>
        <v>4.9789999999999992</v>
      </c>
      <c r="X78" s="69">
        <f t="shared" si="24"/>
        <v>16.237218732057034</v>
      </c>
      <c r="Y78" s="83">
        <f t="shared" si="12"/>
        <v>-3.1589421090474339</v>
      </c>
      <c r="Z78" s="69">
        <f t="shared" si="25"/>
        <v>-3.0874640955884729</v>
      </c>
      <c r="AA78" s="73"/>
      <c r="AC78" s="17">
        <v>1968</v>
      </c>
      <c r="AD78" s="75">
        <f t="shared" si="35"/>
        <v>3.1304829838649355</v>
      </c>
      <c r="AE78" s="75">
        <f t="shared" si="35"/>
        <v>1.5394183164329007</v>
      </c>
      <c r="AF78" s="75">
        <f t="shared" si="35"/>
        <v>1.5164993635617066</v>
      </c>
      <c r="AG78" s="75">
        <f t="shared" si="35"/>
        <v>4.8274553995058582</v>
      </c>
      <c r="AH78" s="75">
        <f t="shared" si="35"/>
        <v>4.5363916544535332</v>
      </c>
      <c r="AI78" s="75">
        <f t="shared" si="35"/>
        <v>2.8275818995778152</v>
      </c>
      <c r="AJ78" s="75">
        <f t="shared" si="35"/>
        <v>12.337450623594524</v>
      </c>
      <c r="AK78" s="75">
        <f t="shared" si="35"/>
        <v>11.915088255796455</v>
      </c>
      <c r="AL78" s="75">
        <f t="shared" si="35"/>
        <v>18.182158596600175</v>
      </c>
      <c r="AM78" s="75">
        <f t="shared" si="35"/>
        <v>2.7090893374691114</v>
      </c>
      <c r="AN78" s="75">
        <f t="shared" si="35"/>
        <v>11.549311712683481</v>
      </c>
      <c r="AO78" s="75">
        <f t="shared" si="35"/>
        <v>4.5103765715413351</v>
      </c>
      <c r="AP78" s="73">
        <f t="shared" si="30"/>
        <v>79.581304715081814</v>
      </c>
      <c r="AQ78" s="73">
        <f t="shared" si="31"/>
        <v>0</v>
      </c>
    </row>
    <row r="79" spans="2:43">
      <c r="B79" s="53">
        <f t="shared" si="32"/>
        <v>19146</v>
      </c>
      <c r="C79" s="44">
        <f t="shared" si="37"/>
        <v>1952</v>
      </c>
      <c r="D79" s="44">
        <f t="shared" si="33"/>
        <v>6</v>
      </c>
      <c r="E79" s="106">
        <f>IF(ISNUMBER($C79),VLOOKUP($B79,Input!$A$7:$D$798,2,FALSE),"")</f>
        <v>160.9</v>
      </c>
      <c r="F79" s="139">
        <f>IF(ISNUMBER($C79),VLOOKUP($B79,Input!$A$7:$D$798,3,FALSE),"")</f>
        <v>37.199913201486218</v>
      </c>
      <c r="G79" s="107">
        <f>IF(ISNUMBER(VLOOKUP(B79,Input!$A$7:$D$822,4,FALSE)),VLOOKUP(B79,Input!$A$7:$D$822,4,FALSE),"")</f>
        <v>17.443999999999999</v>
      </c>
      <c r="H79" s="67">
        <f t="shared" si="29"/>
        <v>3.3604583921257047</v>
      </c>
      <c r="I79" s="67">
        <f t="shared" si="8"/>
        <v>70.804497122743271</v>
      </c>
      <c r="J79" s="67">
        <f t="shared" si="14"/>
        <v>110.31341546204821</v>
      </c>
      <c r="K79" s="67">
        <f t="shared" si="15"/>
        <v>37.199913201486218</v>
      </c>
      <c r="L79" s="67">
        <f t="shared" si="16"/>
        <v>29.78208741520853</v>
      </c>
      <c r="M79" s="67">
        <f t="shared" si="17"/>
        <v>99.402536544787893</v>
      </c>
      <c r="N79" s="68">
        <f t="shared" si="9"/>
        <v>38.170574033198548</v>
      </c>
      <c r="O79" s="68">
        <f t="shared" si="10"/>
        <v>152.28761766364238</v>
      </c>
      <c r="P79" s="68">
        <f t="shared" si="18"/>
        <v>32.092410966536093</v>
      </c>
      <c r="Q79" s="68">
        <f t="shared" si="11"/>
        <v>4.1897775042279628</v>
      </c>
      <c r="R79" s="68">
        <f t="shared" si="19"/>
        <v>36.282188470764055</v>
      </c>
      <c r="S79" s="70">
        <f>IF(ISNUMBER(VLOOKUP(B79,Input!$A$7:$D$822,4,FALSE)),VLOOKUP(B79,Input!$A$7:$D$822,4,FALSE),"")</f>
        <v>17.443999999999999</v>
      </c>
      <c r="T79" s="83">
        <f t="shared" si="20"/>
        <v>18.838188470764056</v>
      </c>
      <c r="U79" s="68">
        <f t="shared" si="21"/>
        <v>354.87734486002779</v>
      </c>
      <c r="V79" s="68">
        <f t="shared" si="22"/>
        <v>18.838188470764056</v>
      </c>
      <c r="W79" s="68">
        <f t="shared" si="23"/>
        <v>7.5311111111111089</v>
      </c>
      <c r="X79" s="69">
        <f t="shared" si="24"/>
        <v>33.90041069298627</v>
      </c>
      <c r="Y79" s="83">
        <f t="shared" si="12"/>
        <v>5.1404817932027811</v>
      </c>
      <c r="Z79" s="69">
        <f t="shared" si="25"/>
        <v>6.0781630666624551</v>
      </c>
      <c r="AA79" s="73"/>
      <c r="AC79" s="15">
        <v>1969</v>
      </c>
      <c r="AD79" s="75">
        <f t="shared" si="35"/>
        <v>3.3609973796783046</v>
      </c>
      <c r="AE79" s="75">
        <f t="shared" si="35"/>
        <v>1.3695163001538759</v>
      </c>
      <c r="AF79" s="75">
        <f t="shared" si="35"/>
        <v>1.3491268587625882</v>
      </c>
      <c r="AG79" s="75">
        <f t="shared" si="35"/>
        <v>1.493921629445083</v>
      </c>
      <c r="AH79" s="75">
        <f t="shared" si="35"/>
        <v>3.6935042435637064</v>
      </c>
      <c r="AI79" s="75">
        <f t="shared" si="35"/>
        <v>4.8351334853287593</v>
      </c>
      <c r="AJ79" s="75">
        <f t="shared" si="35"/>
        <v>10.723723623834434</v>
      </c>
      <c r="AK79" s="75">
        <f t="shared" si="35"/>
        <v>14.643211666838955</v>
      </c>
      <c r="AL79" s="75">
        <f t="shared" si="35"/>
        <v>12.404816208651505</v>
      </c>
      <c r="AM79" s="75">
        <f t="shared" si="35"/>
        <v>1.3152215810215608</v>
      </c>
      <c r="AN79" s="75">
        <f t="shared" si="35"/>
        <v>1.4147283607931072</v>
      </c>
      <c r="AO79" s="75">
        <f t="shared" si="35"/>
        <v>8.6679004255637597</v>
      </c>
      <c r="AP79" s="73">
        <f t="shared" si="30"/>
        <v>65.271801763635636</v>
      </c>
      <c r="AQ79" s="73">
        <f t="shared" si="31"/>
        <v>0</v>
      </c>
    </row>
    <row r="80" spans="2:43">
      <c r="B80" s="53">
        <f t="shared" si="32"/>
        <v>19176</v>
      </c>
      <c r="C80" s="44">
        <f t="shared" si="37"/>
        <v>1952</v>
      </c>
      <c r="D80" s="44">
        <f t="shared" si="33"/>
        <v>7</v>
      </c>
      <c r="E80" s="106">
        <f>IF(ISNUMBER($C80),VLOOKUP($B80,Input!$A$7:$D$798,2,FALSE),"")</f>
        <v>2.7000000000000006</v>
      </c>
      <c r="F80" s="139">
        <f>IF(ISNUMBER($C80),VLOOKUP($B80,Input!$A$7:$D$798,3,FALSE),"")</f>
        <v>100.08065836412543</v>
      </c>
      <c r="G80" s="107">
        <f>IF(ISNUMBER(VLOOKUP(B80,Input!$A$7:$D$822,4,FALSE)),VLOOKUP(B80,Input!$A$7:$D$822,4,FALSE),"")</f>
        <v>10.016999999999999</v>
      </c>
      <c r="H80" s="67">
        <f t="shared" si="29"/>
        <v>12.130747550874881</v>
      </c>
      <c r="I80" s="67">
        <f t="shared" si="8"/>
        <v>120.2985709489169</v>
      </c>
      <c r="J80" s="67">
        <f t="shared" si="14"/>
        <v>0</v>
      </c>
      <c r="K80" s="67">
        <f t="shared" si="15"/>
        <v>32.482087415208532</v>
      </c>
      <c r="L80" s="67">
        <f t="shared" si="16"/>
        <v>0</v>
      </c>
      <c r="M80" s="67">
        <f t="shared" si="17"/>
        <v>0</v>
      </c>
      <c r="N80" s="68">
        <f t="shared" si="9"/>
        <v>0</v>
      </c>
      <c r="O80" s="68">
        <f t="shared" si="10"/>
        <v>150.02035041416036</v>
      </c>
      <c r="P80" s="68">
        <f t="shared" si="18"/>
        <v>2.2672672494820176</v>
      </c>
      <c r="Q80" s="68">
        <f t="shared" si="11"/>
        <v>0</v>
      </c>
      <c r="R80" s="68">
        <f t="shared" si="19"/>
        <v>2.2672672494820176</v>
      </c>
      <c r="S80" s="70">
        <f>IF(ISNUMBER(VLOOKUP(B80,Input!$A$7:$D$822,4,FALSE)),VLOOKUP(B80,Input!$A$7:$D$822,4,FALSE),"")</f>
        <v>10.016999999999999</v>
      </c>
      <c r="T80" s="83">
        <f t="shared" si="20"/>
        <v>7.7497327505179818</v>
      </c>
      <c r="U80" s="68">
        <f t="shared" si="21"/>
        <v>60.058357704451005</v>
      </c>
      <c r="V80" s="68">
        <f t="shared" si="22"/>
        <v>7.7497327505179818</v>
      </c>
      <c r="W80" s="68">
        <f t="shared" si="23"/>
        <v>4.6959999999999997</v>
      </c>
      <c r="X80" s="69">
        <f t="shared" si="24"/>
        <v>7.7497327505179818</v>
      </c>
      <c r="Y80" s="83">
        <f t="shared" si="12"/>
        <v>-11.436321567440075</v>
      </c>
      <c r="Z80" s="69">
        <f t="shared" si="25"/>
        <v>-2.2672672494820176</v>
      </c>
      <c r="AA80" s="73"/>
      <c r="AC80" s="17">
        <v>1970</v>
      </c>
      <c r="AD80" s="75">
        <f t="shared" si="35"/>
        <v>1.2554783067493247</v>
      </c>
      <c r="AE80" s="75">
        <f t="shared" si="35"/>
        <v>1.2367866698913872</v>
      </c>
      <c r="AF80" s="75">
        <f t="shared" si="35"/>
        <v>1.2183733152519238</v>
      </c>
      <c r="AG80" s="75">
        <f t="shared" si="35"/>
        <v>1.3290409766062083</v>
      </c>
      <c r="AH80" s="75">
        <f t="shared" si="35"/>
        <v>1.3092541342764861</v>
      </c>
      <c r="AI80" s="75">
        <f t="shared" si="35"/>
        <v>1.2897618796504418</v>
      </c>
      <c r="AJ80" s="75">
        <f t="shared" si="35"/>
        <v>7.8390351742739695</v>
      </c>
      <c r="AK80" s="75">
        <f t="shared" si="35"/>
        <v>11.326233243692103</v>
      </c>
      <c r="AL80" s="75">
        <f t="shared" si="35"/>
        <v>13.702636790342471</v>
      </c>
      <c r="AM80" s="75">
        <f t="shared" si="35"/>
        <v>2.9818815663935352</v>
      </c>
      <c r="AN80" s="75">
        <f t="shared" si="35"/>
        <v>12.659419958637132</v>
      </c>
      <c r="AO80" s="75">
        <f t="shared" si="35"/>
        <v>1.2744524315228603</v>
      </c>
      <c r="AP80" s="73">
        <f t="shared" si="30"/>
        <v>57.422354447287837</v>
      </c>
      <c r="AQ80" s="73">
        <f t="shared" si="31"/>
        <v>0</v>
      </c>
    </row>
    <row r="81" spans="2:43">
      <c r="B81" s="53">
        <f t="shared" si="32"/>
        <v>19207</v>
      </c>
      <c r="C81" s="44">
        <f t="shared" si="37"/>
        <v>1952</v>
      </c>
      <c r="D81" s="44">
        <f t="shared" si="33"/>
        <v>8</v>
      </c>
      <c r="E81" s="106">
        <f>IF(ISNUMBER($C81),VLOOKUP($B81,Input!$A$7:$D$798,2,FALSE),"")</f>
        <v>3.9</v>
      </c>
      <c r="F81" s="139">
        <f>IF(ISNUMBER($C81),VLOOKUP($B81,Input!$A$7:$D$798,3,FALSE),"")</f>
        <v>101.22997997625275</v>
      </c>
      <c r="G81" s="107">
        <f>IF(ISNUMBER(VLOOKUP(B81,Input!$A$7:$D$822,4,FALSE)),VLOOKUP(B81,Input!$A$7:$D$822,4,FALSE),"")</f>
        <v>4.3390000000000004</v>
      </c>
      <c r="H81" s="67">
        <f t="shared" si="29"/>
        <v>30</v>
      </c>
      <c r="I81" s="67">
        <f t="shared" si="8"/>
        <v>151.22997997625276</v>
      </c>
      <c r="J81" s="67">
        <f t="shared" si="14"/>
        <v>0</v>
      </c>
      <c r="K81" s="67">
        <f t="shared" si="15"/>
        <v>3.9</v>
      </c>
      <c r="L81" s="67">
        <f t="shared" si="16"/>
        <v>0</v>
      </c>
      <c r="M81" s="67">
        <f t="shared" si="17"/>
        <v>0</v>
      </c>
      <c r="N81" s="68">
        <f t="shared" si="9"/>
        <v>0</v>
      </c>
      <c r="O81" s="68">
        <f t="shared" si="10"/>
        <v>147.78683837642464</v>
      </c>
      <c r="P81" s="68">
        <f t="shared" si="18"/>
        <v>2.2335120377357214</v>
      </c>
      <c r="Q81" s="68">
        <f t="shared" si="11"/>
        <v>0</v>
      </c>
      <c r="R81" s="68">
        <f t="shared" si="19"/>
        <v>2.2335120377357214</v>
      </c>
      <c r="S81" s="70">
        <f>IF(ISNUMBER(VLOOKUP(B81,Input!$A$7:$D$822,4,FALSE)),VLOOKUP(B81,Input!$A$7:$D$822,4,FALSE),"")</f>
        <v>4.3390000000000004</v>
      </c>
      <c r="T81" s="83">
        <f t="shared" si="20"/>
        <v>2.105487962264279</v>
      </c>
      <c r="U81" s="68">
        <f t="shared" si="21"/>
        <v>4.4330795592397862</v>
      </c>
      <c r="V81" s="68">
        <f t="shared" si="22"/>
        <v>2.105487962264279</v>
      </c>
      <c r="W81" s="68">
        <f t="shared" si="23"/>
        <v>1.3511111111111118</v>
      </c>
      <c r="X81" s="69">
        <f t="shared" si="24"/>
        <v>2.105487962264279</v>
      </c>
      <c r="Y81" s="83">
        <f t="shared" si="12"/>
        <v>0</v>
      </c>
      <c r="Z81" s="69">
        <f t="shared" si="25"/>
        <v>-2.2335120377357214</v>
      </c>
      <c r="AA81" s="73"/>
      <c r="AC81" s="15">
        <v>1971</v>
      </c>
      <c r="AD81" s="75">
        <f t="shared" si="35"/>
        <v>1.4685539618906791</v>
      </c>
      <c r="AE81" s="75">
        <f t="shared" si="35"/>
        <v>1.2211699471780548</v>
      </c>
      <c r="AF81" s="75">
        <f t="shared" si="35"/>
        <v>2.2072441948138115</v>
      </c>
      <c r="AG81" s="75">
        <f t="shared" si="35"/>
        <v>1.2002340997484282</v>
      </c>
      <c r="AH81" s="75">
        <f t="shared" si="35"/>
        <v>1.5963378579985259</v>
      </c>
      <c r="AI81" s="75">
        <f t="shared" si="35"/>
        <v>1.6466965629388326</v>
      </c>
      <c r="AJ81" s="75">
        <f t="shared" si="35"/>
        <v>10.332946309032042</v>
      </c>
      <c r="AK81" s="75">
        <f t="shared" si="35"/>
        <v>18.336763526180501</v>
      </c>
      <c r="AL81" s="75">
        <f t="shared" si="35"/>
        <v>15.281532490962354</v>
      </c>
      <c r="AM81" s="75">
        <f t="shared" si="35"/>
        <v>1.1793013224467757</v>
      </c>
      <c r="AN81" s="75">
        <f t="shared" si="35"/>
        <v>9.2286069274190812</v>
      </c>
      <c r="AO81" s="75">
        <f t="shared" si="35"/>
        <v>1.2548296607852194</v>
      </c>
      <c r="AP81" s="73">
        <f t="shared" si="30"/>
        <v>64.954216861394315</v>
      </c>
      <c r="AQ81" s="73">
        <f t="shared" si="31"/>
        <v>0</v>
      </c>
    </row>
    <row r="82" spans="2:43">
      <c r="B82" s="53">
        <f t="shared" si="32"/>
        <v>19238</v>
      </c>
      <c r="C82" s="44">
        <f t="shared" si="37"/>
        <v>1952</v>
      </c>
      <c r="D82" s="44">
        <f t="shared" si="33"/>
        <v>9</v>
      </c>
      <c r="E82" s="106">
        <f>IF(ISNUMBER($C82),VLOOKUP($B82,Input!$A$7:$D$798,2,FALSE),"")</f>
        <v>12.7</v>
      </c>
      <c r="F82" s="139">
        <f>IF(ISNUMBER($C82),VLOOKUP($B82,Input!$A$7:$D$798,3,FALSE),"")</f>
        <v>79.026948968842817</v>
      </c>
      <c r="G82" s="107">
        <f>IF(ISNUMBER(VLOOKUP(B82,Input!$A$7:$D$822,4,FALSE)),VLOOKUP(B82,Input!$A$7:$D$822,4,FALSE),"")</f>
        <v>3.3959999999999999</v>
      </c>
      <c r="H82" s="67">
        <f t="shared" si="29"/>
        <v>30</v>
      </c>
      <c r="I82" s="67">
        <f t="shared" si="8"/>
        <v>129.02694896884282</v>
      </c>
      <c r="J82" s="67">
        <f t="shared" si="14"/>
        <v>0</v>
      </c>
      <c r="K82" s="67">
        <f t="shared" si="15"/>
        <v>12.7</v>
      </c>
      <c r="L82" s="67">
        <f t="shared" si="16"/>
        <v>0</v>
      </c>
      <c r="M82" s="67">
        <f t="shared" si="17"/>
        <v>0</v>
      </c>
      <c r="N82" s="68">
        <f t="shared" si="9"/>
        <v>0</v>
      </c>
      <c r="O82" s="68">
        <f t="shared" si="10"/>
        <v>145.58657900080402</v>
      </c>
      <c r="P82" s="68">
        <f t="shared" si="18"/>
        <v>2.2002593756206181</v>
      </c>
      <c r="Q82" s="68">
        <f t="shared" si="11"/>
        <v>0</v>
      </c>
      <c r="R82" s="68">
        <f t="shared" si="19"/>
        <v>2.2002593756206181</v>
      </c>
      <c r="S82" s="70">
        <f>IF(ISNUMBER(VLOOKUP(B82,Input!$A$7:$D$822,4,FALSE)),VLOOKUP(B82,Input!$A$7:$D$822,4,FALSE),"")</f>
        <v>3.3959999999999999</v>
      </c>
      <c r="T82" s="83">
        <f t="shared" si="20"/>
        <v>1.1957406243793818</v>
      </c>
      <c r="U82" s="68">
        <f t="shared" si="21"/>
        <v>1.4297956407911938</v>
      </c>
      <c r="V82" s="68">
        <f t="shared" si="22"/>
        <v>1.1957406243793818</v>
      </c>
      <c r="W82" s="68">
        <f t="shared" si="23"/>
        <v>0.54566666666666652</v>
      </c>
      <c r="X82" s="69">
        <f t="shared" si="24"/>
        <v>1.1957406243793818</v>
      </c>
      <c r="Y82" s="83">
        <f t="shared" si="12"/>
        <v>0</v>
      </c>
      <c r="Z82" s="69">
        <f t="shared" si="25"/>
        <v>-2.2002593756206181</v>
      </c>
      <c r="AA82" s="73"/>
      <c r="AC82" s="17">
        <v>1972</v>
      </c>
      <c r="AD82" s="75">
        <f t="shared" si="35"/>
        <v>6.8862233006524942</v>
      </c>
      <c r="AE82" s="75">
        <f t="shared" si="35"/>
        <v>1.4291134925139914</v>
      </c>
      <c r="AF82" s="75">
        <f t="shared" si="35"/>
        <v>1.4396096392235358</v>
      </c>
      <c r="AG82" s="75">
        <f t="shared" si="35"/>
        <v>4.2664135058928903</v>
      </c>
      <c r="AH82" s="75">
        <f t="shared" si="35"/>
        <v>2.6544647691267085</v>
      </c>
      <c r="AI82" s="75">
        <f t="shared" si="35"/>
        <v>3.9596735052400387</v>
      </c>
      <c r="AJ82" s="75">
        <f t="shared" si="35"/>
        <v>8.0638455099002293</v>
      </c>
      <c r="AK82" s="75">
        <f t="shared" si="35"/>
        <v>26.987285191795497</v>
      </c>
      <c r="AL82" s="75">
        <f t="shared" si="35"/>
        <v>16.304007956777099</v>
      </c>
      <c r="AM82" s="75">
        <f t="shared" si="35"/>
        <v>2.0357916980575697</v>
      </c>
      <c r="AN82" s="75">
        <f t="shared" si="35"/>
        <v>3.6017626869202246</v>
      </c>
      <c r="AO82" s="75">
        <f t="shared" si="35"/>
        <v>7.3432727221852643</v>
      </c>
      <c r="AP82" s="73">
        <f t="shared" si="30"/>
        <v>84.971463978285541</v>
      </c>
      <c r="AQ82" s="73">
        <f t="shared" si="31"/>
        <v>0</v>
      </c>
    </row>
    <row r="83" spans="2:43">
      <c r="B83" s="53">
        <f t="shared" si="32"/>
        <v>19268</v>
      </c>
      <c r="C83" s="44">
        <f t="shared" si="37"/>
        <v>1952</v>
      </c>
      <c r="D83" s="44">
        <f t="shared" si="33"/>
        <v>10</v>
      </c>
      <c r="E83" s="106">
        <f>IF(ISNUMBER($C83),VLOOKUP($B83,Input!$A$7:$D$798,2,FALSE),"")</f>
        <v>13.399999999999999</v>
      </c>
      <c r="F83" s="139">
        <f>IF(ISNUMBER($C83),VLOOKUP($B83,Input!$A$7:$D$798,3,FALSE),"")</f>
        <v>84.73285284688842</v>
      </c>
      <c r="G83" s="107">
        <f>IF(ISNUMBER(VLOOKUP(B83,Input!$A$7:$D$822,4,FALSE)),VLOOKUP(B83,Input!$A$7:$D$822,4,FALSE),"")</f>
        <v>3</v>
      </c>
      <c r="H83" s="67">
        <f t="shared" si="29"/>
        <v>30</v>
      </c>
      <c r="I83" s="67">
        <f t="shared" si="8"/>
        <v>134.73285284688842</v>
      </c>
      <c r="J83" s="67">
        <f t="shared" si="14"/>
        <v>0</v>
      </c>
      <c r="K83" s="67">
        <f t="shared" si="15"/>
        <v>13.399999999999999</v>
      </c>
      <c r="L83" s="67">
        <f t="shared" si="16"/>
        <v>0</v>
      </c>
      <c r="M83" s="67">
        <f t="shared" si="17"/>
        <v>0</v>
      </c>
      <c r="N83" s="68">
        <f t="shared" si="9"/>
        <v>0</v>
      </c>
      <c r="O83" s="68">
        <f t="shared" si="10"/>
        <v>143.41907721965657</v>
      </c>
      <c r="P83" s="68">
        <f t="shared" si="18"/>
        <v>2.1675017811474504</v>
      </c>
      <c r="Q83" s="68">
        <f t="shared" si="11"/>
        <v>0</v>
      </c>
      <c r="R83" s="68">
        <f t="shared" si="19"/>
        <v>2.1675017811474504</v>
      </c>
      <c r="S83" s="70">
        <f>IF(ISNUMBER(VLOOKUP(B83,Input!$A$7:$D$822,4,FALSE)),VLOOKUP(B83,Input!$A$7:$D$822,4,FALSE),"")</f>
        <v>3</v>
      </c>
      <c r="T83" s="83">
        <f t="shared" si="20"/>
        <v>0.8324982188525496</v>
      </c>
      <c r="U83" s="68">
        <f t="shared" si="21"/>
        <v>0.69305328439266756</v>
      </c>
      <c r="V83" s="68">
        <f t="shared" si="22"/>
        <v>0.8324982188525496</v>
      </c>
      <c r="W83" s="68">
        <f t="shared" si="23"/>
        <v>8.5333333333333261E-2</v>
      </c>
      <c r="X83" s="69">
        <f t="shared" si="24"/>
        <v>0.8324982188525496</v>
      </c>
      <c r="Y83" s="83">
        <f t="shared" si="12"/>
        <v>0</v>
      </c>
      <c r="Z83" s="69">
        <f t="shared" si="25"/>
        <v>-2.1675017811474504</v>
      </c>
      <c r="AA83" s="73"/>
      <c r="AC83" s="15">
        <v>1973</v>
      </c>
      <c r="AD83" s="75">
        <f t="shared" si="35"/>
        <v>1.5131191412739486</v>
      </c>
      <c r="AE83" s="75">
        <f t="shared" si="35"/>
        <v>13.559970106803496</v>
      </c>
      <c r="AF83" s="75">
        <f t="shared" si="35"/>
        <v>9.0291172768406689</v>
      </c>
      <c r="AG83" s="75">
        <f t="shared" si="35"/>
        <v>5.0042087639960426</v>
      </c>
      <c r="AH83" s="75">
        <f t="shared" si="35"/>
        <v>2.5838760640090035</v>
      </c>
      <c r="AI83" s="75">
        <f t="shared" si="35"/>
        <v>3.4740059745950171</v>
      </c>
      <c r="AJ83" s="75">
        <f t="shared" si="35"/>
        <v>11.269969778359897</v>
      </c>
      <c r="AK83" s="75">
        <f t="shared" si="35"/>
        <v>12.321322567792864</v>
      </c>
      <c r="AL83" s="75">
        <f t="shared" si="35"/>
        <v>18.281360922013668</v>
      </c>
      <c r="AM83" s="75">
        <f t="shared" si="35"/>
        <v>1.880941137032442</v>
      </c>
      <c r="AN83" s="75">
        <f t="shared" si="35"/>
        <v>1.339121100132062</v>
      </c>
      <c r="AO83" s="75">
        <f t="shared" si="35"/>
        <v>1.2877776412788506</v>
      </c>
      <c r="AP83" s="73">
        <f t="shared" si="30"/>
        <v>81.54479047412795</v>
      </c>
      <c r="AQ83" s="73">
        <f t="shared" si="31"/>
        <v>0</v>
      </c>
    </row>
    <row r="84" spans="2:43">
      <c r="B84" s="53">
        <f t="shared" si="32"/>
        <v>19299</v>
      </c>
      <c r="C84" s="44">
        <f t="shared" si="37"/>
        <v>1952</v>
      </c>
      <c r="D84" s="44">
        <f t="shared" si="33"/>
        <v>11</v>
      </c>
      <c r="E84" s="106">
        <f>IF(ISNUMBER($C84),VLOOKUP($B84,Input!$A$7:$D$798,2,FALSE),"")</f>
        <v>16.400000000000002</v>
      </c>
      <c r="F84" s="139">
        <f>IF(ISNUMBER($C84),VLOOKUP($B84,Input!$A$7:$D$798,3,FALSE),"")</f>
        <v>5.4783772742196941</v>
      </c>
      <c r="G84" s="107">
        <f>IF(ISNUMBER(VLOOKUP(B84,Input!$A$7:$D$822,4,FALSE)),VLOOKUP(B84,Input!$A$7:$D$822,4,FALSE),"")</f>
        <v>2.67</v>
      </c>
      <c r="H84" s="67">
        <f t="shared" si="29"/>
        <v>30</v>
      </c>
      <c r="I84" s="67">
        <f t="shared" si="8"/>
        <v>55.478377274219696</v>
      </c>
      <c r="J84" s="67">
        <f t="shared" si="14"/>
        <v>0</v>
      </c>
      <c r="K84" s="67">
        <f t="shared" si="15"/>
        <v>5.4783772742196941</v>
      </c>
      <c r="L84" s="67">
        <f t="shared" si="16"/>
        <v>10.921622725780308</v>
      </c>
      <c r="M84" s="67">
        <f t="shared" si="17"/>
        <v>0</v>
      </c>
      <c r="N84" s="68">
        <f t="shared" si="9"/>
        <v>0</v>
      </c>
      <c r="O84" s="68">
        <f t="shared" si="10"/>
        <v>141.28384533593731</v>
      </c>
      <c r="P84" s="68">
        <f t="shared" si="18"/>
        <v>2.135231883719257</v>
      </c>
      <c r="Q84" s="68">
        <f t="shared" si="11"/>
        <v>0</v>
      </c>
      <c r="R84" s="68">
        <f t="shared" si="19"/>
        <v>2.135231883719257</v>
      </c>
      <c r="S84" s="70">
        <f>IF(ISNUMBER(VLOOKUP(B84,Input!$A$7:$D$822,4,FALSE)),VLOOKUP(B84,Input!$A$7:$D$822,4,FALSE),"")</f>
        <v>2.67</v>
      </c>
      <c r="T84" s="83">
        <f t="shared" si="20"/>
        <v>0.53476811628074294</v>
      </c>
      <c r="U84" s="68">
        <f t="shared" si="21"/>
        <v>0.28597693819045422</v>
      </c>
      <c r="V84" s="68">
        <f t="shared" si="22"/>
        <v>0.53476811628074294</v>
      </c>
      <c r="W84" s="68">
        <f t="shared" si="23"/>
        <v>5.500000000000016E-2</v>
      </c>
      <c r="X84" s="69">
        <f t="shared" si="24"/>
        <v>0.53476811628074294</v>
      </c>
      <c r="Y84" s="83">
        <f t="shared" si="12"/>
        <v>4.1939031266996381</v>
      </c>
      <c r="Z84" s="69">
        <f t="shared" si="25"/>
        <v>-2.135231883719257</v>
      </c>
      <c r="AA84" s="73"/>
      <c r="AC84" s="17">
        <v>1974</v>
      </c>
      <c r="AD84" s="75">
        <f t="shared" si="35"/>
        <v>1.7763183026473044</v>
      </c>
      <c r="AE84" s="75">
        <f t="shared" si="35"/>
        <v>1.3971970475692643</v>
      </c>
      <c r="AF84" s="75">
        <f t="shared" si="35"/>
        <v>1.3763954935386238</v>
      </c>
      <c r="AG84" s="75">
        <f t="shared" si="35"/>
        <v>3.4926633603871786</v>
      </c>
      <c r="AH84" s="75">
        <f t="shared" si="35"/>
        <v>4.7388743342690853</v>
      </c>
      <c r="AI84" s="75">
        <f t="shared" si="35"/>
        <v>3.1193775761398874</v>
      </c>
      <c r="AJ84" s="75">
        <f t="shared" si="35"/>
        <v>18.022238106174921</v>
      </c>
      <c r="AK84" s="75">
        <f t="shared" si="35"/>
        <v>21.049298287344069</v>
      </c>
      <c r="AL84" s="75">
        <f t="shared" si="35"/>
        <v>11.774681357938388</v>
      </c>
      <c r="AM84" s="75">
        <f t="shared" si="35"/>
        <v>1.9718461798195299</v>
      </c>
      <c r="AN84" s="75">
        <f t="shared" si="35"/>
        <v>1.8999692978045959</v>
      </c>
      <c r="AO84" s="75">
        <f t="shared" si="35"/>
        <v>2.8444931671243459</v>
      </c>
      <c r="AP84" s="73">
        <f t="shared" si="30"/>
        <v>73.463352510757204</v>
      </c>
      <c r="AQ84" s="73">
        <f t="shared" si="31"/>
        <v>0</v>
      </c>
    </row>
    <row r="85" spans="2:43">
      <c r="B85" s="53">
        <f t="shared" si="32"/>
        <v>19329</v>
      </c>
      <c r="C85" s="44">
        <f t="shared" si="37"/>
        <v>1952</v>
      </c>
      <c r="D85" s="44">
        <f t="shared" si="33"/>
        <v>12</v>
      </c>
      <c r="E85" s="106">
        <f>IF(ISNUMBER($C85),VLOOKUP($B85,Input!$A$7:$D$798,2,FALSE),"")</f>
        <v>13.399999999999999</v>
      </c>
      <c r="F85" s="139">
        <f>IF(ISNUMBER($C85),VLOOKUP($B85,Input!$A$7:$D$798,3,FALSE),"")</f>
        <v>27.648850085621866</v>
      </c>
      <c r="G85" s="107">
        <f>IF(ISNUMBER(VLOOKUP(B85,Input!$A$7:$D$822,4,FALSE)),VLOOKUP(B85,Input!$A$7:$D$822,4,FALSE),"")</f>
        <v>2.5710000000000002</v>
      </c>
      <c r="H85" s="67">
        <f t="shared" si="29"/>
        <v>23.447026364531812</v>
      </c>
      <c r="I85" s="67">
        <f t="shared" si="8"/>
        <v>66.72722735984155</v>
      </c>
      <c r="J85" s="67">
        <f t="shared" si="14"/>
        <v>0</v>
      </c>
      <c r="K85" s="67">
        <f t="shared" si="15"/>
        <v>24.321622725780308</v>
      </c>
      <c r="L85" s="67">
        <f t="shared" si="16"/>
        <v>0</v>
      </c>
      <c r="M85" s="67">
        <f t="shared" si="17"/>
        <v>0</v>
      </c>
      <c r="N85" s="68">
        <f t="shared" si="9"/>
        <v>0</v>
      </c>
      <c r="O85" s="68">
        <f t="shared" si="10"/>
        <v>139.18040291346432</v>
      </c>
      <c r="P85" s="68">
        <f t="shared" si="18"/>
        <v>2.1034424224729946</v>
      </c>
      <c r="Q85" s="68">
        <f t="shared" si="11"/>
        <v>0</v>
      </c>
      <c r="R85" s="68">
        <f t="shared" si="19"/>
        <v>2.1034424224729946</v>
      </c>
      <c r="S85" s="70">
        <f>IF(ISNUMBER(VLOOKUP(B85,Input!$A$7:$D$822,4,FALSE)),VLOOKUP(B85,Input!$A$7:$D$822,4,FALSE),"")</f>
        <v>2.5710000000000002</v>
      </c>
      <c r="T85" s="83">
        <f t="shared" si="20"/>
        <v>0.46755757752700555</v>
      </c>
      <c r="U85" s="68">
        <f t="shared" si="21"/>
        <v>0.21861008830292181</v>
      </c>
      <c r="V85" s="68">
        <f t="shared" si="22"/>
        <v>0.46755757752700555</v>
      </c>
      <c r="W85" s="68">
        <f t="shared" si="23"/>
        <v>0.34600000000000053</v>
      </c>
      <c r="X85" s="69">
        <f t="shared" si="24"/>
        <v>0.46755757752700555</v>
      </c>
      <c r="Y85" s="83">
        <f t="shared" si="12"/>
        <v>-4.1939031266996381</v>
      </c>
      <c r="Z85" s="69">
        <f t="shared" si="25"/>
        <v>-2.1034424224729946</v>
      </c>
      <c r="AA85" s="73"/>
      <c r="AC85" s="15">
        <v>1975</v>
      </c>
      <c r="AD85" s="75">
        <f t="shared" si="35"/>
        <v>7.3492592498689326</v>
      </c>
      <c r="AE85" s="75">
        <f t="shared" si="35"/>
        <v>3.7487242814126955</v>
      </c>
      <c r="AF85" s="75">
        <f t="shared" si="35"/>
        <v>1.7685182182367845</v>
      </c>
      <c r="AG85" s="75">
        <f t="shared" si="35"/>
        <v>1.3559036343007449</v>
      </c>
      <c r="AH85" s="75">
        <f t="shared" si="35"/>
        <v>13.852965122570815</v>
      </c>
      <c r="AI85" s="75">
        <f t="shared" si="35"/>
        <v>11.74547665007066</v>
      </c>
      <c r="AJ85" s="75">
        <f t="shared" si="35"/>
        <v>12.987053239372859</v>
      </c>
      <c r="AK85" s="75">
        <f t="shared" si="35"/>
        <v>33.364522715207329</v>
      </c>
      <c r="AL85" s="75">
        <f t="shared" ref="AD85:AO106" si="38">IF(AND($AC85&gt;=$C$43,$AC85&lt;=$C$44),SUMIFS($R$50:$R$769,$C$50:$C$769,$AC85,$D$50:$D$769,AL$48),"")</f>
        <v>14.117201102823742</v>
      </c>
      <c r="AM85" s="75">
        <f t="shared" si="38"/>
        <v>1.9271168853531664</v>
      </c>
      <c r="AN85" s="75">
        <f t="shared" si="38"/>
        <v>1.5887091447255948</v>
      </c>
      <c r="AO85" s="75">
        <f t="shared" si="38"/>
        <v>3.5813820604005491</v>
      </c>
      <c r="AP85" s="73">
        <f t="shared" si="30"/>
        <v>107.38683230434387</v>
      </c>
      <c r="AQ85" s="73">
        <f t="shared" si="31"/>
        <v>0</v>
      </c>
    </row>
    <row r="86" spans="2:43">
      <c r="B86" s="53">
        <f t="shared" si="32"/>
        <v>19360</v>
      </c>
      <c r="C86" s="44">
        <f t="shared" ref="C86" si="39">IF(ISNUMBER(C85),IF(C85+1&gt;$C$44,"",C85+1),"")</f>
        <v>1953</v>
      </c>
      <c r="D86" s="44">
        <f t="shared" si="33"/>
        <v>1</v>
      </c>
      <c r="E86" s="106">
        <f>IF(ISNUMBER($C86),VLOOKUP($B86,Input!$A$7:$D$798,2,FALSE),"")</f>
        <v>27</v>
      </c>
      <c r="F86" s="139">
        <f>IF(ISNUMBER($C86),VLOOKUP($B86,Input!$A$7:$D$798,3,FALSE),"")</f>
        <v>35.438352758714046</v>
      </c>
      <c r="G86" s="107">
        <f>IF(ISNUMBER(VLOOKUP(B86,Input!$A$7:$D$822,4,FALSE)),VLOOKUP(B86,Input!$A$7:$D$822,4,FALSE),"")</f>
        <v>2.2229999999999999</v>
      </c>
      <c r="H86" s="67">
        <f t="shared" si="29"/>
        <v>30</v>
      </c>
      <c r="I86" s="67">
        <f t="shared" si="8"/>
        <v>85.438352758714046</v>
      </c>
      <c r="J86" s="67">
        <f t="shared" si="14"/>
        <v>0</v>
      </c>
      <c r="K86" s="67">
        <f t="shared" si="15"/>
        <v>27</v>
      </c>
      <c r="L86" s="67">
        <f t="shared" si="16"/>
        <v>0</v>
      </c>
      <c r="M86" s="67">
        <f t="shared" si="17"/>
        <v>0</v>
      </c>
      <c r="N86" s="68">
        <f t="shared" si="9"/>
        <v>0</v>
      </c>
      <c r="O86" s="68">
        <f t="shared" si="10"/>
        <v>137.10827666881858</v>
      </c>
      <c r="P86" s="68">
        <f t="shared" si="18"/>
        <v>2.0721262446457445</v>
      </c>
      <c r="Q86" s="68">
        <f t="shared" si="11"/>
        <v>0</v>
      </c>
      <c r="R86" s="68">
        <f t="shared" si="19"/>
        <v>2.0721262446457445</v>
      </c>
      <c r="S86" s="70">
        <f>IF(ISNUMBER(VLOOKUP(B86,Input!$A$7:$D$822,4,FALSE)),VLOOKUP(B86,Input!$A$7:$D$822,4,FALSE),"")</f>
        <v>2.2229999999999999</v>
      </c>
      <c r="T86" s="83">
        <f t="shared" si="20"/>
        <v>0.1508737553542554</v>
      </c>
      <c r="U86" s="68">
        <f t="shared" si="21"/>
        <v>2.2762890054695711E-2</v>
      </c>
      <c r="V86" s="68">
        <f t="shared" si="22"/>
        <v>0.1508737553542554</v>
      </c>
      <c r="W86" s="68">
        <f t="shared" si="23"/>
        <v>0.4612222222222222</v>
      </c>
      <c r="X86" s="69">
        <f t="shared" si="24"/>
        <v>0.771570689090189</v>
      </c>
      <c r="Y86" s="83">
        <f t="shared" si="12"/>
        <v>0</v>
      </c>
      <c r="Z86" s="69">
        <f t="shared" si="25"/>
        <v>-2.0721262446457445</v>
      </c>
      <c r="AA86" s="73"/>
      <c r="AC86" s="17">
        <v>1976</v>
      </c>
      <c r="AD86" s="75">
        <f t="shared" si="38"/>
        <v>4.1511278644137537</v>
      </c>
      <c r="AE86" s="75">
        <f t="shared" si="38"/>
        <v>1.9768083283265128</v>
      </c>
      <c r="AF86" s="75">
        <f t="shared" si="38"/>
        <v>1.9505216185512404</v>
      </c>
      <c r="AG86" s="75">
        <f t="shared" si="38"/>
        <v>7.6990351985756842</v>
      </c>
      <c r="AH86" s="75">
        <f t="shared" si="38"/>
        <v>11.483012982797003</v>
      </c>
      <c r="AI86" s="75">
        <f t="shared" si="38"/>
        <v>2.2798041646512894</v>
      </c>
      <c r="AJ86" s="75">
        <f t="shared" si="38"/>
        <v>16.311805221238661</v>
      </c>
      <c r="AK86" s="75">
        <f t="shared" si="38"/>
        <v>48.681442255080732</v>
      </c>
      <c r="AL86" s="75">
        <f t="shared" si="38"/>
        <v>23.051529166811996</v>
      </c>
      <c r="AM86" s="75">
        <f t="shared" si="38"/>
        <v>7.263821182098849</v>
      </c>
      <c r="AN86" s="75">
        <f t="shared" si="38"/>
        <v>2.2742479552475752</v>
      </c>
      <c r="AO86" s="75">
        <f t="shared" si="38"/>
        <v>5.5728246521462026</v>
      </c>
      <c r="AP86" s="73">
        <f t="shared" si="30"/>
        <v>132.6959805899395</v>
      </c>
      <c r="AQ86" s="73">
        <f t="shared" si="31"/>
        <v>0</v>
      </c>
    </row>
    <row r="87" spans="2:43">
      <c r="B87" s="53">
        <f t="shared" si="32"/>
        <v>19391</v>
      </c>
      <c r="C87" s="44">
        <f t="shared" ref="C87" si="40">C86</f>
        <v>1953</v>
      </c>
      <c r="D87" s="44">
        <f t="shared" si="33"/>
        <v>2</v>
      </c>
      <c r="E87" s="106">
        <f>IF(ISNUMBER($C87),VLOOKUP($B87,Input!$A$7:$D$798,2,FALSE),"")</f>
        <v>22.700000000000006</v>
      </c>
      <c r="F87" s="139">
        <f>IF(ISNUMBER($C87),VLOOKUP($B87,Input!$A$7:$D$798,3,FALSE),"")</f>
        <v>25.033441529214233</v>
      </c>
      <c r="G87" s="107">
        <f>IF(ISNUMBER(VLOOKUP(B87,Input!$A$7:$D$822,4,FALSE)),VLOOKUP(B87,Input!$A$7:$D$822,4,FALSE),"")</f>
        <v>2.298</v>
      </c>
      <c r="H87" s="67">
        <f t="shared" si="29"/>
        <v>30</v>
      </c>
      <c r="I87" s="67">
        <f t="shared" si="8"/>
        <v>75.03344152921423</v>
      </c>
      <c r="J87" s="67">
        <f t="shared" si="14"/>
        <v>0</v>
      </c>
      <c r="K87" s="67">
        <f t="shared" si="15"/>
        <v>22.700000000000006</v>
      </c>
      <c r="L87" s="67">
        <f t="shared" si="16"/>
        <v>0</v>
      </c>
      <c r="M87" s="67">
        <f t="shared" si="17"/>
        <v>0</v>
      </c>
      <c r="N87" s="68">
        <f t="shared" si="9"/>
        <v>0</v>
      </c>
      <c r="O87" s="68">
        <f t="shared" si="10"/>
        <v>135.06700036485321</v>
      </c>
      <c r="P87" s="68">
        <f t="shared" si="18"/>
        <v>2.0412763039653612</v>
      </c>
      <c r="Q87" s="68">
        <f t="shared" si="11"/>
        <v>0</v>
      </c>
      <c r="R87" s="68">
        <f t="shared" si="19"/>
        <v>2.0412763039653612</v>
      </c>
      <c r="S87" s="70">
        <f>IF(ISNUMBER(VLOOKUP(B87,Input!$A$7:$D$822,4,FALSE)),VLOOKUP(B87,Input!$A$7:$D$822,4,FALSE),"")</f>
        <v>2.298</v>
      </c>
      <c r="T87" s="83">
        <f t="shared" si="20"/>
        <v>0.25672369603463885</v>
      </c>
      <c r="U87" s="68">
        <f t="shared" si="21"/>
        <v>6.5907056105685646E-2</v>
      </c>
      <c r="V87" s="68">
        <f t="shared" si="22"/>
        <v>0.25672369603463885</v>
      </c>
      <c r="W87" s="68">
        <f t="shared" si="23"/>
        <v>0.37055555555555553</v>
      </c>
      <c r="X87" s="69">
        <f t="shared" si="24"/>
        <v>0.48438741507647221</v>
      </c>
      <c r="Y87" s="83">
        <f t="shared" si="12"/>
        <v>0</v>
      </c>
      <c r="Z87" s="69">
        <f t="shared" si="25"/>
        <v>-2.0412763039653612</v>
      </c>
      <c r="AA87" s="73"/>
      <c r="AC87" s="15">
        <v>1977</v>
      </c>
      <c r="AD87" s="75">
        <f t="shared" si="38"/>
        <v>10.936283167484554</v>
      </c>
      <c r="AE87" s="75">
        <f t="shared" si="38"/>
        <v>2.9704229958284007</v>
      </c>
      <c r="AF87" s="75">
        <f t="shared" si="38"/>
        <v>4.8139724520152711</v>
      </c>
      <c r="AG87" s="75">
        <f t="shared" si="38"/>
        <v>1.9568952876948271</v>
      </c>
      <c r="AH87" s="75">
        <f t="shared" si="38"/>
        <v>1.8904377134565067</v>
      </c>
      <c r="AI87" s="75">
        <f t="shared" si="38"/>
        <v>1.8622927626019106</v>
      </c>
      <c r="AJ87" s="75">
        <f t="shared" si="38"/>
        <v>13.521082387765064</v>
      </c>
      <c r="AK87" s="75">
        <f t="shared" si="38"/>
        <v>20.910701296628787</v>
      </c>
      <c r="AL87" s="75">
        <f t="shared" si="38"/>
        <v>24.645374376316756</v>
      </c>
      <c r="AM87" s="75">
        <f t="shared" si="38"/>
        <v>1.7484059696572132</v>
      </c>
      <c r="AN87" s="75">
        <f t="shared" si="38"/>
        <v>1.8722084864769846</v>
      </c>
      <c r="AO87" s="75">
        <f t="shared" si="38"/>
        <v>21.240086641753141</v>
      </c>
      <c r="AP87" s="73">
        <f t="shared" si="30"/>
        <v>108.36816353767941</v>
      </c>
      <c r="AQ87" s="73">
        <f t="shared" si="31"/>
        <v>0</v>
      </c>
    </row>
    <row r="88" spans="2:43">
      <c r="B88" s="53">
        <f t="shared" si="32"/>
        <v>19419</v>
      </c>
      <c r="C88" s="44">
        <f t="shared" si="37"/>
        <v>1953</v>
      </c>
      <c r="D88" s="44">
        <f t="shared" si="33"/>
        <v>3</v>
      </c>
      <c r="E88" s="106">
        <f>IF(ISNUMBER($C88),VLOOKUP($B88,Input!$A$7:$D$798,2,FALSE),"")</f>
        <v>37.599999999999994</v>
      </c>
      <c r="F88" s="139">
        <f>IF(ISNUMBER($C88),VLOOKUP($B88,Input!$A$7:$D$798,3,FALSE),"")</f>
        <v>0</v>
      </c>
      <c r="G88" s="107">
        <f>IF(ISNUMBER(VLOOKUP(B88,Input!$A$7:$D$822,4,FALSE)),VLOOKUP(B88,Input!$A$7:$D$822,4,FALSE),"")</f>
        <v>2.8119999999999998</v>
      </c>
      <c r="H88" s="67">
        <f t="shared" si="29"/>
        <v>30</v>
      </c>
      <c r="I88" s="67">
        <f t="shared" si="8"/>
        <v>50</v>
      </c>
      <c r="J88" s="67">
        <f t="shared" si="14"/>
        <v>2.0927536231884032</v>
      </c>
      <c r="K88" s="67">
        <f t="shared" si="15"/>
        <v>0</v>
      </c>
      <c r="L88" s="67">
        <f t="shared" si="16"/>
        <v>35.507246376811594</v>
      </c>
      <c r="M88" s="67">
        <f t="shared" si="17"/>
        <v>2.0884048502361483</v>
      </c>
      <c r="N88" s="68">
        <f t="shared" si="9"/>
        <v>0.80194746249068094</v>
      </c>
      <c r="O88" s="68">
        <f t="shared" si="10"/>
        <v>133.45558853763222</v>
      </c>
      <c r="P88" s="68">
        <f t="shared" si="18"/>
        <v>2.4133592897116718</v>
      </c>
      <c r="Q88" s="68">
        <f t="shared" si="11"/>
        <v>1.6699288136658766E-3</v>
      </c>
      <c r="R88" s="68">
        <f t="shared" si="19"/>
        <v>2.4150292185253375</v>
      </c>
      <c r="S88" s="70">
        <f>IF(ISNUMBER(VLOOKUP(B88,Input!$A$7:$D$822,4,FALSE)),VLOOKUP(B88,Input!$A$7:$D$822,4,FALSE),"")</f>
        <v>2.8119999999999998</v>
      </c>
      <c r="T88" s="83">
        <f t="shared" si="20"/>
        <v>0.39697078147466236</v>
      </c>
      <c r="U88" s="68">
        <f t="shared" si="21"/>
        <v>0.15758580134460415</v>
      </c>
      <c r="V88" s="68">
        <f t="shared" si="22"/>
        <v>0.39697078147466236</v>
      </c>
      <c r="W88" s="68">
        <f t="shared" si="23"/>
        <v>0.73544444444444457</v>
      </c>
      <c r="X88" s="69">
        <f t="shared" si="24"/>
        <v>1.8678596703635515</v>
      </c>
      <c r="Y88" s="83">
        <f t="shared" si="12"/>
        <v>13.634782608695652</v>
      </c>
      <c r="Z88" s="69">
        <f t="shared" si="25"/>
        <v>-1.6114118272209907</v>
      </c>
      <c r="AA88" s="73"/>
      <c r="AC88" s="17">
        <v>1978</v>
      </c>
      <c r="AD88" s="75">
        <f t="shared" si="38"/>
        <v>1.8387040788832678</v>
      </c>
      <c r="AE88" s="75">
        <f t="shared" si="38"/>
        <v>1.8113293415047593</v>
      </c>
      <c r="AF88" s="75">
        <f t="shared" si="38"/>
        <v>1.7843621608696907</v>
      </c>
      <c r="AG88" s="75">
        <f t="shared" si="38"/>
        <v>2.0059789405496815</v>
      </c>
      <c r="AH88" s="75">
        <f t="shared" si="38"/>
        <v>5.6206566770016648</v>
      </c>
      <c r="AI88" s="75">
        <f t="shared" si="38"/>
        <v>2.2366879052450335</v>
      </c>
      <c r="AJ88" s="75">
        <f t="shared" si="38"/>
        <v>12.137952663049758</v>
      </c>
      <c r="AK88" s="75">
        <f t="shared" si="38"/>
        <v>21.692488923301909</v>
      </c>
      <c r="AL88" s="75">
        <f t="shared" si="38"/>
        <v>34.028123717630848</v>
      </c>
      <c r="AM88" s="75">
        <f t="shared" si="38"/>
        <v>1.9233356926396965</v>
      </c>
      <c r="AN88" s="75">
        <f t="shared" si="38"/>
        <v>1.8947009546840832</v>
      </c>
      <c r="AO88" s="75">
        <f t="shared" si="38"/>
        <v>1.8664925324366095</v>
      </c>
      <c r="AP88" s="73">
        <f t="shared" si="30"/>
        <v>88.840813587797001</v>
      </c>
      <c r="AQ88" s="73">
        <f t="shared" si="31"/>
        <v>0</v>
      </c>
    </row>
    <row r="89" spans="2:43">
      <c r="B89" s="53">
        <f t="shared" si="32"/>
        <v>19450</v>
      </c>
      <c r="C89" s="44">
        <f t="shared" si="37"/>
        <v>1953</v>
      </c>
      <c r="D89" s="44">
        <f t="shared" si="33"/>
        <v>4</v>
      </c>
      <c r="E89" s="106">
        <f>IF(ISNUMBER($C89),VLOOKUP($B89,Input!$A$7:$D$798,2,FALSE),"")</f>
        <v>8</v>
      </c>
      <c r="F89" s="139">
        <f>IF(ISNUMBER($C89),VLOOKUP($B89,Input!$A$7:$D$798,3,FALSE),"")</f>
        <v>46.532926699899178</v>
      </c>
      <c r="G89" s="107">
        <f>IF(ISNUMBER(VLOOKUP(B89,Input!$A$7:$D$822,4,FALSE)),VLOOKUP(B89,Input!$A$7:$D$822,4,FALSE),"")</f>
        <v>11.483000000000001</v>
      </c>
      <c r="H89" s="67">
        <f t="shared" si="29"/>
        <v>1.4492753623188408</v>
      </c>
      <c r="I89" s="67">
        <f t="shared" si="8"/>
        <v>61.025680323087585</v>
      </c>
      <c r="J89" s="67">
        <f t="shared" si="14"/>
        <v>0.64893174010881105</v>
      </c>
      <c r="K89" s="67">
        <f t="shared" si="15"/>
        <v>42.858314636702779</v>
      </c>
      <c r="L89" s="67">
        <f t="shared" si="16"/>
        <v>0</v>
      </c>
      <c r="M89" s="67">
        <f t="shared" si="17"/>
        <v>0.64851299317831723</v>
      </c>
      <c r="N89" s="68">
        <f t="shared" si="9"/>
        <v>0.24902898938047383</v>
      </c>
      <c r="O89" s="68">
        <f t="shared" si="10"/>
        <v>122.09097868692643</v>
      </c>
      <c r="P89" s="68">
        <f t="shared" si="18"/>
        <v>11.613638840086264</v>
      </c>
      <c r="Q89" s="68">
        <f t="shared" si="11"/>
        <v>1.6079882130962629E-4</v>
      </c>
      <c r="R89" s="68">
        <f t="shared" si="19"/>
        <v>11.613799638907572</v>
      </c>
      <c r="S89" s="70">
        <f>IF(ISNUMBER(VLOOKUP(B89,Input!$A$7:$D$822,4,FALSE)),VLOOKUP(B89,Input!$A$7:$D$822,4,FALSE),"")</f>
        <v>11.483000000000001</v>
      </c>
      <c r="T89" s="83">
        <f t="shared" si="20"/>
        <v>0.13079963890757185</v>
      </c>
      <c r="U89" s="68">
        <f t="shared" si="21"/>
        <v>1.7108545538351182E-2</v>
      </c>
      <c r="V89" s="68">
        <f t="shared" si="22"/>
        <v>0.13079963890757185</v>
      </c>
      <c r="W89" s="68">
        <f t="shared" si="23"/>
        <v>8.3111111111110247E-2</v>
      </c>
      <c r="X89" s="69">
        <f t="shared" si="24"/>
        <v>0.13079963890757185</v>
      </c>
      <c r="Y89" s="83">
        <f t="shared" si="12"/>
        <v>-13.634782608695652</v>
      </c>
      <c r="Z89" s="69">
        <f t="shared" si="25"/>
        <v>-11.36460985070579</v>
      </c>
      <c r="AA89" s="73"/>
      <c r="AC89" s="15">
        <v>1979</v>
      </c>
      <c r="AD89" s="75">
        <f t="shared" si="38"/>
        <v>1.4907252027608706</v>
      </c>
      <c r="AE89" s="75">
        <f t="shared" si="38"/>
        <v>2.0082938057401329</v>
      </c>
      <c r="AF89" s="75">
        <f t="shared" si="38"/>
        <v>1.4633637093368765</v>
      </c>
      <c r="AG89" s="75">
        <f t="shared" si="38"/>
        <v>1.7577964692486461</v>
      </c>
      <c r="AH89" s="75">
        <f t="shared" si="38"/>
        <v>1.7316262892489505</v>
      </c>
      <c r="AI89" s="75">
        <f t="shared" si="38"/>
        <v>2.1099892919299532</v>
      </c>
      <c r="AJ89" s="75">
        <f t="shared" si="38"/>
        <v>9.8765990383284716</v>
      </c>
      <c r="AK89" s="75">
        <f t="shared" si="38"/>
        <v>9.4729811266644166</v>
      </c>
      <c r="AL89" s="75">
        <f t="shared" si="38"/>
        <v>22.17984463332942</v>
      </c>
      <c r="AM89" s="75">
        <f t="shared" si="38"/>
        <v>5.4046135772805792</v>
      </c>
      <c r="AN89" s="75">
        <f t="shared" si="38"/>
        <v>1.9350502560965142</v>
      </c>
      <c r="AO89" s="75">
        <f t="shared" si="38"/>
        <v>3.0664281051965538</v>
      </c>
      <c r="AP89" s="73">
        <f t="shared" si="30"/>
        <v>62.497311505161392</v>
      </c>
      <c r="AQ89" s="73">
        <f t="shared" si="31"/>
        <v>0</v>
      </c>
    </row>
    <row r="90" spans="2:43">
      <c r="B90" s="53">
        <f t="shared" si="32"/>
        <v>19480</v>
      </c>
      <c r="C90" s="44">
        <f t="shared" si="37"/>
        <v>1953</v>
      </c>
      <c r="D90" s="44">
        <f t="shared" si="33"/>
        <v>5</v>
      </c>
      <c r="E90" s="106">
        <f>IF(ISNUMBER($C90),VLOOKUP($B90,Input!$A$7:$D$798,2,FALSE),"")</f>
        <v>26.400000000000002</v>
      </c>
      <c r="F90" s="139">
        <f>IF(ISNUMBER($C90),VLOOKUP($B90,Input!$A$7:$D$798,3,FALSE),"")</f>
        <v>96.726027514961302</v>
      </c>
      <c r="G90" s="107">
        <f>IF(ISNUMBER(VLOOKUP(B90,Input!$A$7:$D$822,4,FALSE)),VLOOKUP(B90,Input!$A$7:$D$822,4,FALSE),"")</f>
        <v>9.7230000000000008</v>
      </c>
      <c r="H90" s="67">
        <f t="shared" si="29"/>
        <v>5</v>
      </c>
      <c r="I90" s="67">
        <f t="shared" si="8"/>
        <v>146.72602751496129</v>
      </c>
      <c r="J90" s="67">
        <f t="shared" si="14"/>
        <v>2.807399940870857</v>
      </c>
      <c r="K90" s="67">
        <f t="shared" si="15"/>
        <v>23.592600059129147</v>
      </c>
      <c r="L90" s="67">
        <f t="shared" si="16"/>
        <v>0</v>
      </c>
      <c r="M90" s="67">
        <f t="shared" si="17"/>
        <v>2.7995795037233782</v>
      </c>
      <c r="N90" s="68">
        <f t="shared" si="9"/>
        <v>1.0750385294297771</v>
      </c>
      <c r="O90" s="68">
        <f t="shared" si="10"/>
        <v>112.10835733361527</v>
      </c>
      <c r="P90" s="68">
        <f t="shared" si="18"/>
        <v>11.057659882740937</v>
      </c>
      <c r="Q90" s="68">
        <f t="shared" si="11"/>
        <v>3.003047864631867E-3</v>
      </c>
      <c r="R90" s="68">
        <f t="shared" si="19"/>
        <v>11.060662930605568</v>
      </c>
      <c r="S90" s="70">
        <f>IF(ISNUMBER(VLOOKUP(B90,Input!$A$7:$D$822,4,FALSE)),VLOOKUP(B90,Input!$A$7:$D$822,4,FALSE),"")</f>
        <v>9.7230000000000008</v>
      </c>
      <c r="T90" s="83">
        <f t="shared" si="20"/>
        <v>1.3376629306055676</v>
      </c>
      <c r="U90" s="68">
        <f t="shared" si="21"/>
        <v>1.7893421159162757</v>
      </c>
      <c r="V90" s="68">
        <f t="shared" si="22"/>
        <v>1.3376629306055676</v>
      </c>
      <c r="W90" s="68">
        <f t="shared" si="23"/>
        <v>3.1629999999999985</v>
      </c>
      <c r="X90" s="69">
        <f t="shared" si="24"/>
        <v>4.9883370693944293</v>
      </c>
      <c r="Y90" s="83">
        <f t="shared" si="12"/>
        <v>0</v>
      </c>
      <c r="Z90" s="69">
        <f t="shared" si="25"/>
        <v>-9.9826213533111599</v>
      </c>
      <c r="AA90" s="73"/>
      <c r="AC90" s="17">
        <v>1980</v>
      </c>
      <c r="AD90" s="75">
        <f t="shared" si="38"/>
        <v>1.3456108746474911</v>
      </c>
      <c r="AE90" s="75">
        <f t="shared" si="38"/>
        <v>1.325577338674961</v>
      </c>
      <c r="AF90" s="75">
        <f t="shared" si="38"/>
        <v>1.3058420631959535</v>
      </c>
      <c r="AG90" s="75">
        <f t="shared" si="38"/>
        <v>5.1104733818330716</v>
      </c>
      <c r="AH90" s="75">
        <f t="shared" si="38"/>
        <v>3.6502561384442096</v>
      </c>
      <c r="AI90" s="75">
        <f t="shared" si="38"/>
        <v>5.4028549251137017</v>
      </c>
      <c r="AJ90" s="75">
        <f t="shared" si="38"/>
        <v>18.377682482587545</v>
      </c>
      <c r="AK90" s="75">
        <f t="shared" si="38"/>
        <v>21.242069693868466</v>
      </c>
      <c r="AL90" s="75">
        <f t="shared" si="38"/>
        <v>9.2348324781777968</v>
      </c>
      <c r="AM90" s="75">
        <f t="shared" si="38"/>
        <v>1.4075464634774022</v>
      </c>
      <c r="AN90" s="75">
        <f t="shared" si="38"/>
        <v>1.386590826717665</v>
      </c>
      <c r="AO90" s="75">
        <f t="shared" si="38"/>
        <v>1.365947178743653</v>
      </c>
      <c r="AP90" s="73">
        <f t="shared" si="30"/>
        <v>71.155283845481918</v>
      </c>
      <c r="AQ90" s="73">
        <f t="shared" si="31"/>
        <v>0</v>
      </c>
    </row>
    <row r="91" spans="2:43">
      <c r="B91" s="53">
        <f t="shared" si="32"/>
        <v>19511</v>
      </c>
      <c r="C91" s="44">
        <f t="shared" si="37"/>
        <v>1953</v>
      </c>
      <c r="D91" s="44">
        <f t="shared" si="33"/>
        <v>6</v>
      </c>
      <c r="E91" s="106">
        <f>IF(ISNUMBER($C91),VLOOKUP($B91,Input!$A$7:$D$798,2,FALSE),"")</f>
        <v>143.89999999999998</v>
      </c>
      <c r="F91" s="139">
        <f>IF(ISNUMBER($C91),VLOOKUP($B91,Input!$A$7:$D$798,3,FALSE),"")</f>
        <v>103.14842191830026</v>
      </c>
      <c r="G91" s="107">
        <f>IF(ISNUMBER(VLOOKUP(B91,Input!$A$7:$D$822,4,FALSE)),VLOOKUP(B91,Input!$A$7:$D$822,4,FALSE),"")</f>
        <v>7.024</v>
      </c>
      <c r="H91" s="67">
        <f t="shared" si="29"/>
        <v>5</v>
      </c>
      <c r="I91" s="67">
        <f t="shared" si="8"/>
        <v>153.14842191830024</v>
      </c>
      <c r="J91" s="67">
        <f t="shared" si="14"/>
        <v>67.212388317854021</v>
      </c>
      <c r="K91" s="67">
        <f t="shared" si="15"/>
        <v>76.687611682145956</v>
      </c>
      <c r="L91" s="67">
        <f t="shared" si="16"/>
        <v>0</v>
      </c>
      <c r="M91" s="67">
        <f t="shared" si="17"/>
        <v>62.999132443728826</v>
      </c>
      <c r="N91" s="68">
        <f t="shared" si="9"/>
        <v>24.191666858391869</v>
      </c>
      <c r="O91" s="68">
        <f t="shared" si="10"/>
        <v>114.28703790143231</v>
      </c>
      <c r="P91" s="68">
        <f t="shared" si="18"/>
        <v>22.01298629057483</v>
      </c>
      <c r="Q91" s="68">
        <f t="shared" si="11"/>
        <v>1.6178902556640751</v>
      </c>
      <c r="R91" s="68">
        <f t="shared" si="19"/>
        <v>23.630876546238905</v>
      </c>
      <c r="S91" s="70">
        <f>IF(ISNUMBER(VLOOKUP(B91,Input!$A$7:$D$822,4,FALSE)),VLOOKUP(B91,Input!$A$7:$D$822,4,FALSE),"")</f>
        <v>7.024</v>
      </c>
      <c r="T91" s="83">
        <f t="shared" si="20"/>
        <v>16.606876546238905</v>
      </c>
      <c r="U91" s="68">
        <f t="shared" si="21"/>
        <v>275.78834862201978</v>
      </c>
      <c r="V91" s="68">
        <f t="shared" si="22"/>
        <v>16.606876546238905</v>
      </c>
      <c r="W91" s="68">
        <f t="shared" si="23"/>
        <v>2.8888888888888902</v>
      </c>
      <c r="X91" s="69">
        <f t="shared" si="24"/>
        <v>16.606876546238905</v>
      </c>
      <c r="Y91" s="83">
        <f t="shared" si="12"/>
        <v>0</v>
      </c>
      <c r="Z91" s="69">
        <f t="shared" si="25"/>
        <v>2.1786805678170396</v>
      </c>
      <c r="AA91" s="73"/>
      <c r="AC91" s="15">
        <v>1981</v>
      </c>
      <c r="AD91" s="75">
        <f t="shared" si="38"/>
        <v>1.5760303369180235</v>
      </c>
      <c r="AE91" s="75">
        <f t="shared" si="38"/>
        <v>1.7721914874141571</v>
      </c>
      <c r="AF91" s="75">
        <f t="shared" si="38"/>
        <v>1.5326897149985967</v>
      </c>
      <c r="AG91" s="75">
        <f t="shared" si="38"/>
        <v>1.2864006076902257</v>
      </c>
      <c r="AH91" s="75">
        <f t="shared" si="38"/>
        <v>1.2672485977482779</v>
      </c>
      <c r="AI91" s="75">
        <f t="shared" si="38"/>
        <v>4.7543692796485919</v>
      </c>
      <c r="AJ91" s="75">
        <f t="shared" si="38"/>
        <v>16.344441124989363</v>
      </c>
      <c r="AK91" s="75">
        <f t="shared" si="38"/>
        <v>21.241571445264775</v>
      </c>
      <c r="AL91" s="75">
        <f t="shared" si="38"/>
        <v>10.261441037395704</v>
      </c>
      <c r="AM91" s="75">
        <f t="shared" si="38"/>
        <v>13.604935346771185</v>
      </c>
      <c r="AN91" s="75">
        <f t="shared" si="38"/>
        <v>12.167052469459717</v>
      </c>
      <c r="AO91" s="75">
        <f t="shared" si="38"/>
        <v>6.0628902783512508</v>
      </c>
      <c r="AP91" s="73">
        <f t="shared" si="30"/>
        <v>91.871261726649877</v>
      </c>
      <c r="AQ91" s="73">
        <f t="shared" si="31"/>
        <v>0</v>
      </c>
    </row>
    <row r="92" spans="2:43">
      <c r="B92" s="53">
        <f t="shared" si="32"/>
        <v>19541</v>
      </c>
      <c r="C92" s="44">
        <f t="shared" si="37"/>
        <v>1953</v>
      </c>
      <c r="D92" s="44">
        <f t="shared" si="33"/>
        <v>7</v>
      </c>
      <c r="E92" s="106">
        <f>IF(ISNUMBER($C92),VLOOKUP($B92,Input!$A$7:$D$798,2,FALSE),"")</f>
        <v>89.09999999999998</v>
      </c>
      <c r="F92" s="139">
        <f>IF(ISNUMBER($C92),VLOOKUP($B92,Input!$A$7:$D$798,3,FALSE),"")</f>
        <v>95.388562578349763</v>
      </c>
      <c r="G92" s="107">
        <f>IF(ISNUMBER(VLOOKUP(B92,Input!$A$7:$D$822,4,FALSE)),VLOOKUP(B92,Input!$A$7:$D$822,4,FALSE),"")</f>
        <v>4.58</v>
      </c>
      <c r="H92" s="67">
        <f t="shared" si="29"/>
        <v>30</v>
      </c>
      <c r="I92" s="67">
        <f t="shared" si="8"/>
        <v>145.38856257834976</v>
      </c>
      <c r="J92" s="67">
        <f t="shared" si="14"/>
        <v>20.017415172594127</v>
      </c>
      <c r="K92" s="67">
        <f t="shared" si="15"/>
        <v>69.082584827405853</v>
      </c>
      <c r="L92" s="67">
        <f t="shared" si="16"/>
        <v>0</v>
      </c>
      <c r="M92" s="67">
        <f t="shared" si="17"/>
        <v>19.626497999616603</v>
      </c>
      <c r="N92" s="68">
        <f t="shared" si="9"/>
        <v>7.5365752318527761</v>
      </c>
      <c r="O92" s="68">
        <f t="shared" si="10"/>
        <v>116.3397173774916</v>
      </c>
      <c r="P92" s="68">
        <f t="shared" si="18"/>
        <v>5.483895755793494</v>
      </c>
      <c r="Q92" s="68">
        <f t="shared" si="11"/>
        <v>0.15011219442336915</v>
      </c>
      <c r="R92" s="68">
        <f t="shared" si="19"/>
        <v>5.634007950216863</v>
      </c>
      <c r="S92" s="70">
        <f>IF(ISNUMBER(VLOOKUP(B92,Input!$A$7:$D$822,4,FALSE)),VLOOKUP(B92,Input!$A$7:$D$822,4,FALSE),"")</f>
        <v>4.58</v>
      </c>
      <c r="T92" s="83">
        <f t="shared" si="20"/>
        <v>1.0540079502168629</v>
      </c>
      <c r="U92" s="68">
        <f t="shared" si="21"/>
        <v>1.1109327591203528</v>
      </c>
      <c r="V92" s="68">
        <f t="shared" si="22"/>
        <v>1.0540079502168629</v>
      </c>
      <c r="W92" s="68">
        <f t="shared" si="23"/>
        <v>0.74099999999999966</v>
      </c>
      <c r="X92" s="69">
        <f t="shared" si="24"/>
        <v>1.0540079502168629</v>
      </c>
      <c r="Y92" s="83">
        <f t="shared" si="12"/>
        <v>0</v>
      </c>
      <c r="Z92" s="69">
        <f t="shared" si="25"/>
        <v>2.0526794760592821</v>
      </c>
      <c r="AA92" s="73"/>
      <c r="AC92" s="17">
        <v>1982</v>
      </c>
      <c r="AD92" s="75">
        <f t="shared" si="38"/>
        <v>6.1220773151405057</v>
      </c>
      <c r="AE92" s="75">
        <f t="shared" si="38"/>
        <v>5.9858838831880377</v>
      </c>
      <c r="AF92" s="75">
        <f t="shared" si="38"/>
        <v>6.324367667233318</v>
      </c>
      <c r="AG92" s="75">
        <f t="shared" si="38"/>
        <v>1.5098709379519306</v>
      </c>
      <c r="AH92" s="75">
        <f t="shared" si="38"/>
        <v>3.1160195368377215</v>
      </c>
      <c r="AI92" s="75">
        <f t="shared" si="38"/>
        <v>3.526747715616247</v>
      </c>
      <c r="AJ92" s="75">
        <f t="shared" si="38"/>
        <v>9.5296171069368114</v>
      </c>
      <c r="AK92" s="75">
        <f t="shared" si="38"/>
        <v>20.230118305922147</v>
      </c>
      <c r="AL92" s="75">
        <f t="shared" si="38"/>
        <v>21.966421281018988</v>
      </c>
      <c r="AM92" s="75">
        <f t="shared" si="38"/>
        <v>1.4693006376105586</v>
      </c>
      <c r="AN92" s="75">
        <f t="shared" si="38"/>
        <v>1.7183061181514858</v>
      </c>
      <c r="AO92" s="75">
        <f t="shared" si="38"/>
        <v>11.004141383030703</v>
      </c>
      <c r="AP92" s="73">
        <f t="shared" si="30"/>
        <v>92.502871888638452</v>
      </c>
      <c r="AQ92" s="73">
        <f t="shared" si="31"/>
        <v>0</v>
      </c>
    </row>
    <row r="93" spans="2:43">
      <c r="B93" s="53">
        <f t="shared" si="32"/>
        <v>19572</v>
      </c>
      <c r="C93" s="44">
        <f t="shared" si="37"/>
        <v>1953</v>
      </c>
      <c r="D93" s="44">
        <f t="shared" si="33"/>
        <v>8</v>
      </c>
      <c r="E93" s="106">
        <f>IF(ISNUMBER($C93),VLOOKUP($B93,Input!$A$7:$D$798,2,FALSE),"")</f>
        <v>47.3</v>
      </c>
      <c r="F93" s="139">
        <f>IF(ISNUMBER($C93),VLOOKUP($B93,Input!$A$7:$D$798,3,FALSE),"")</f>
        <v>97.456895436714191</v>
      </c>
      <c r="G93" s="107">
        <f>IF(ISNUMBER(VLOOKUP(B93,Input!$A$7:$D$822,4,FALSE)),VLOOKUP(B93,Input!$A$7:$D$822,4,FALSE),"")</f>
        <v>3.8839999999999999</v>
      </c>
      <c r="H93" s="67">
        <f t="shared" si="29"/>
        <v>30</v>
      </c>
      <c r="I93" s="67">
        <f t="shared" si="8"/>
        <v>147.45689543671421</v>
      </c>
      <c r="J93" s="67">
        <f t="shared" si="14"/>
        <v>2.2209624155415129</v>
      </c>
      <c r="K93" s="67">
        <f t="shared" si="15"/>
        <v>45.079037584458483</v>
      </c>
      <c r="L93" s="67">
        <f t="shared" si="16"/>
        <v>0</v>
      </c>
      <c r="M93" s="67">
        <f t="shared" si="17"/>
        <v>2.2160651047871589</v>
      </c>
      <c r="N93" s="68">
        <f t="shared" si="9"/>
        <v>0.85096900023826905</v>
      </c>
      <c r="O93" s="68">
        <f t="shared" si="10"/>
        <v>115.03153755330574</v>
      </c>
      <c r="P93" s="68">
        <f t="shared" si="18"/>
        <v>2.1591488244241255</v>
      </c>
      <c r="Q93" s="68">
        <f t="shared" si="11"/>
        <v>1.8805673296719192E-3</v>
      </c>
      <c r="R93" s="68">
        <f t="shared" si="19"/>
        <v>2.1610293917537975</v>
      </c>
      <c r="S93" s="70">
        <f>IF(ISNUMBER(VLOOKUP(B93,Input!$A$7:$D$822,4,FALSE)),VLOOKUP(B93,Input!$A$7:$D$822,4,FALSE),"")</f>
        <v>3.8839999999999999</v>
      </c>
      <c r="T93" s="83">
        <f t="shared" si="20"/>
        <v>1.7229706082462024</v>
      </c>
      <c r="U93" s="68">
        <f t="shared" si="21"/>
        <v>2.9686277168802886</v>
      </c>
      <c r="V93" s="68">
        <f t="shared" si="22"/>
        <v>1.7229706082462024</v>
      </c>
      <c r="W93" s="68">
        <f t="shared" si="23"/>
        <v>0.8961111111111113</v>
      </c>
      <c r="X93" s="69">
        <f t="shared" si="24"/>
        <v>1.7229706082462024</v>
      </c>
      <c r="Y93" s="83">
        <f t="shared" si="12"/>
        <v>0</v>
      </c>
      <c r="Z93" s="69">
        <f t="shared" si="25"/>
        <v>-1.3081798241858564</v>
      </c>
      <c r="AA93" s="73"/>
      <c r="AC93" s="15">
        <v>1983</v>
      </c>
      <c r="AD93" s="75">
        <f t="shared" si="38"/>
        <v>1.3126552006534951</v>
      </c>
      <c r="AE93" s="75">
        <f t="shared" si="38"/>
        <v>1.4247431644176691</v>
      </c>
      <c r="AF93" s="75">
        <f t="shared" si="38"/>
        <v>1.2758028692966121</v>
      </c>
      <c r="AG93" s="75">
        <f t="shared" si="38"/>
        <v>6.1693598618813388</v>
      </c>
      <c r="AH93" s="75">
        <f t="shared" si="38"/>
        <v>2.0151448614232064</v>
      </c>
      <c r="AI93" s="75">
        <f t="shared" si="38"/>
        <v>1.6897722894427583</v>
      </c>
      <c r="AJ93" s="75">
        <f t="shared" si="38"/>
        <v>9.6258166655629225</v>
      </c>
      <c r="AK93" s="75">
        <f t="shared" si="38"/>
        <v>10.726969311047156</v>
      </c>
      <c r="AL93" s="75">
        <f t="shared" si="38"/>
        <v>12.455028211621903</v>
      </c>
      <c r="AM93" s="75">
        <f t="shared" si="38"/>
        <v>2.0331877223012782</v>
      </c>
      <c r="AN93" s="75">
        <f t="shared" si="38"/>
        <v>1.8784955942661801</v>
      </c>
      <c r="AO93" s="75">
        <f t="shared" si="38"/>
        <v>1.7766612864722202</v>
      </c>
      <c r="AP93" s="73">
        <f t="shared" si="30"/>
        <v>52.383637038386738</v>
      </c>
      <c r="AQ93" s="73">
        <f t="shared" si="31"/>
        <v>0</v>
      </c>
    </row>
    <row r="94" spans="2:43">
      <c r="B94" s="53">
        <f t="shared" si="32"/>
        <v>19603</v>
      </c>
      <c r="C94" s="44">
        <f t="shared" si="37"/>
        <v>1953</v>
      </c>
      <c r="D94" s="44">
        <f t="shared" si="33"/>
        <v>9</v>
      </c>
      <c r="E94" s="106">
        <f>IF(ISNUMBER($C94),VLOOKUP($B94,Input!$A$7:$D$798,2,FALSE),"")</f>
        <v>60.100000000000009</v>
      </c>
      <c r="F94" s="139">
        <f>IF(ISNUMBER($C94),VLOOKUP($B94,Input!$A$7:$D$798,3,FALSE),"")</f>
        <v>61.538977033388598</v>
      </c>
      <c r="G94" s="107">
        <f>IF(ISNUMBER(VLOOKUP(B94,Input!$A$7:$D$822,4,FALSE)),VLOOKUP(B94,Input!$A$7:$D$822,4,FALSE),"")</f>
        <v>2.6179999999999999</v>
      </c>
      <c r="H94" s="67">
        <f t="shared" si="29"/>
        <v>30</v>
      </c>
      <c r="I94" s="67">
        <f t="shared" si="8"/>
        <v>111.53897703338859</v>
      </c>
      <c r="J94" s="67">
        <f t="shared" si="14"/>
        <v>8.1155347717762982</v>
      </c>
      <c r="K94" s="67">
        <f t="shared" si="15"/>
        <v>51.984465228223712</v>
      </c>
      <c r="L94" s="67">
        <f t="shared" si="16"/>
        <v>0</v>
      </c>
      <c r="M94" s="67">
        <f t="shared" si="17"/>
        <v>8.0505254985281614</v>
      </c>
      <c r="N94" s="68">
        <f t="shared" si="9"/>
        <v>3.091401791434814</v>
      </c>
      <c r="O94" s="68">
        <f t="shared" si="10"/>
        <v>114.85886005583411</v>
      </c>
      <c r="P94" s="68">
        <f t="shared" si="18"/>
        <v>3.2640792889064389</v>
      </c>
      <c r="Q94" s="68">
        <f t="shared" si="11"/>
        <v>2.4963560927284561E-2</v>
      </c>
      <c r="R94" s="68">
        <f t="shared" si="19"/>
        <v>3.2890428498337236</v>
      </c>
      <c r="S94" s="70">
        <f>IF(ISNUMBER(VLOOKUP(B94,Input!$A$7:$D$822,4,FALSE)),VLOOKUP(B94,Input!$A$7:$D$822,4,FALSE),"")</f>
        <v>2.6179999999999999</v>
      </c>
      <c r="T94" s="83">
        <f t="shared" si="20"/>
        <v>0.67104284983372375</v>
      </c>
      <c r="U94" s="68">
        <f t="shared" si="21"/>
        <v>0.45029850631296553</v>
      </c>
      <c r="V94" s="68">
        <f t="shared" si="22"/>
        <v>0.67104284983372375</v>
      </c>
      <c r="W94" s="68">
        <f t="shared" si="23"/>
        <v>0.2323333333333335</v>
      </c>
      <c r="X94" s="69">
        <f t="shared" si="24"/>
        <v>0.67104284983372375</v>
      </c>
      <c r="Y94" s="83">
        <f t="shared" si="12"/>
        <v>0</v>
      </c>
      <c r="Z94" s="69">
        <f t="shared" si="25"/>
        <v>-0.17267749747162497</v>
      </c>
      <c r="AA94" s="73"/>
      <c r="AC94" s="17">
        <v>1984</v>
      </c>
      <c r="AD94" s="75">
        <f t="shared" si="38"/>
        <v>2.0777065101135554</v>
      </c>
      <c r="AE94" s="75">
        <f t="shared" si="38"/>
        <v>1.1310180925433002</v>
      </c>
      <c r="AF94" s="75">
        <f t="shared" si="38"/>
        <v>3.7013177889270081</v>
      </c>
      <c r="AG94" s="75">
        <f t="shared" si="38"/>
        <v>1.2568086391239319</v>
      </c>
      <c r="AH94" s="75">
        <f t="shared" si="38"/>
        <v>1.2380971961972591</v>
      </c>
      <c r="AI94" s="75">
        <f t="shared" si="38"/>
        <v>4.8889272673587332</v>
      </c>
      <c r="AJ94" s="75">
        <f t="shared" si="38"/>
        <v>11.353162265030642</v>
      </c>
      <c r="AK94" s="75">
        <f t="shared" si="38"/>
        <v>8.7583239957662915</v>
      </c>
      <c r="AL94" s="75">
        <f t="shared" si="38"/>
        <v>9.8628753428726768</v>
      </c>
      <c r="AM94" s="75">
        <f t="shared" si="38"/>
        <v>1.0736123054343523</v>
      </c>
      <c r="AN94" s="75">
        <f t="shared" si="38"/>
        <v>1.5869897026113899</v>
      </c>
      <c r="AO94" s="75">
        <f t="shared" si="38"/>
        <v>8.3095113222247807</v>
      </c>
      <c r="AP94" s="73">
        <f t="shared" si="30"/>
        <v>55.238350428203923</v>
      </c>
      <c r="AQ94" s="73">
        <f t="shared" si="31"/>
        <v>0</v>
      </c>
    </row>
    <row r="95" spans="2:43">
      <c r="B95" s="53">
        <f t="shared" si="32"/>
        <v>19633</v>
      </c>
      <c r="C95" s="44">
        <f t="shared" si="37"/>
        <v>1953</v>
      </c>
      <c r="D95" s="44">
        <f t="shared" si="33"/>
        <v>10</v>
      </c>
      <c r="E95" s="106">
        <f>IF(ISNUMBER($C95),VLOOKUP($B95,Input!$A$7:$D$798,2,FALSE),"")</f>
        <v>17.100000000000001</v>
      </c>
      <c r="F95" s="139">
        <f>IF(ISNUMBER($C95),VLOOKUP($B95,Input!$A$7:$D$798,3,FALSE),"")</f>
        <v>55.919361571975841</v>
      </c>
      <c r="G95" s="107">
        <f>IF(ISNUMBER(VLOOKUP(B95,Input!$A$7:$D$822,4,FALSE)),VLOOKUP(B95,Input!$A$7:$D$822,4,FALSE),"")</f>
        <v>2.2229999999999999</v>
      </c>
      <c r="H95" s="67">
        <f t="shared" si="29"/>
        <v>30</v>
      </c>
      <c r="I95" s="67">
        <f t="shared" si="8"/>
        <v>105.91936157197584</v>
      </c>
      <c r="J95" s="67">
        <f t="shared" si="14"/>
        <v>0</v>
      </c>
      <c r="K95" s="67">
        <f t="shared" si="15"/>
        <v>17.100000000000001</v>
      </c>
      <c r="L95" s="67">
        <f t="shared" si="16"/>
        <v>0</v>
      </c>
      <c r="M95" s="67">
        <f t="shared" si="17"/>
        <v>0</v>
      </c>
      <c r="N95" s="68">
        <f t="shared" si="9"/>
        <v>0</v>
      </c>
      <c r="O95" s="68">
        <f t="shared" si="10"/>
        <v>113.14883441019948</v>
      </c>
      <c r="P95" s="68">
        <f t="shared" si="18"/>
        <v>1.7100256456346301</v>
      </c>
      <c r="Q95" s="68">
        <f t="shared" si="11"/>
        <v>0</v>
      </c>
      <c r="R95" s="68">
        <f t="shared" si="19"/>
        <v>1.7100256456346301</v>
      </c>
      <c r="S95" s="70">
        <f>IF(ISNUMBER(VLOOKUP(B95,Input!$A$7:$D$822,4,FALSE)),VLOOKUP(B95,Input!$A$7:$D$822,4,FALSE),"")</f>
        <v>2.2229999999999999</v>
      </c>
      <c r="T95" s="83">
        <f t="shared" si="20"/>
        <v>0.51297435436536976</v>
      </c>
      <c r="U95" s="68">
        <f t="shared" si="21"/>
        <v>0.26314268823656795</v>
      </c>
      <c r="V95" s="68">
        <f t="shared" si="22"/>
        <v>0.51297435436536976</v>
      </c>
      <c r="W95" s="68">
        <f t="shared" si="23"/>
        <v>0.69166666666666687</v>
      </c>
      <c r="X95" s="69">
        <f t="shared" si="24"/>
        <v>1.8963076876987035</v>
      </c>
      <c r="Y95" s="83">
        <f t="shared" si="12"/>
        <v>0</v>
      </c>
      <c r="Z95" s="69">
        <f t="shared" si="25"/>
        <v>-1.7100256456346301</v>
      </c>
      <c r="AA95" s="73"/>
      <c r="AC95" s="15">
        <v>1985</v>
      </c>
      <c r="AD95" s="75">
        <f t="shared" si="38"/>
        <v>6.500649243642326</v>
      </c>
      <c r="AE95" s="75">
        <f t="shared" si="38"/>
        <v>7.7557848697540015</v>
      </c>
      <c r="AF95" s="75">
        <f t="shared" si="38"/>
        <v>5.3088576817226301</v>
      </c>
      <c r="AG95" s="75">
        <f t="shared" si="38"/>
        <v>1.6331187694891318</v>
      </c>
      <c r="AH95" s="75">
        <f t="shared" si="38"/>
        <v>6.0629368562679371</v>
      </c>
      <c r="AI95" s="75">
        <f t="shared" si="38"/>
        <v>7.0424621979336681</v>
      </c>
      <c r="AJ95" s="75">
        <f t="shared" si="38"/>
        <v>8.3539429210304057</v>
      </c>
      <c r="AK95" s="75">
        <f t="shared" si="38"/>
        <v>30.464415550424071</v>
      </c>
      <c r="AL95" s="75">
        <f t="shared" si="38"/>
        <v>20.690186554382556</v>
      </c>
      <c r="AM95" s="75">
        <f t="shared" si="38"/>
        <v>1.3819658274569389</v>
      </c>
      <c r="AN95" s="75">
        <f t="shared" si="38"/>
        <v>14.616947060525064</v>
      </c>
      <c r="AO95" s="75">
        <f t="shared" si="38"/>
        <v>2.5520846964714554</v>
      </c>
      <c r="AP95" s="73">
        <f t="shared" si="30"/>
        <v>112.3633522291002</v>
      </c>
      <c r="AQ95" s="73">
        <f t="shared" si="31"/>
        <v>0</v>
      </c>
    </row>
    <row r="96" spans="2:43">
      <c r="B96" s="53">
        <f t="shared" si="32"/>
        <v>19664</v>
      </c>
      <c r="C96" s="44">
        <f t="shared" si="37"/>
        <v>1953</v>
      </c>
      <c r="D96" s="44">
        <f t="shared" si="33"/>
        <v>11</v>
      </c>
      <c r="E96" s="106">
        <f>IF(ISNUMBER($C96),VLOOKUP($B96,Input!$A$7:$D$798,2,FALSE),"")</f>
        <v>39.000000000000007</v>
      </c>
      <c r="F96" s="139">
        <f>IF(ISNUMBER($C96),VLOOKUP($B96,Input!$A$7:$D$798,3,FALSE),"")</f>
        <v>0</v>
      </c>
      <c r="G96" s="107">
        <f>IF(ISNUMBER(VLOOKUP(B96,Input!$A$7:$D$822,4,FALSE)),VLOOKUP(B96,Input!$A$7:$D$822,4,FALSE),"")</f>
        <v>2.488</v>
      </c>
      <c r="H96" s="67">
        <f t="shared" si="29"/>
        <v>30</v>
      </c>
      <c r="I96" s="67">
        <f t="shared" si="8"/>
        <v>50</v>
      </c>
      <c r="J96" s="67">
        <f t="shared" si="14"/>
        <v>2.7931034482758665</v>
      </c>
      <c r="K96" s="67">
        <f t="shared" si="15"/>
        <v>0</v>
      </c>
      <c r="L96" s="67">
        <f t="shared" si="16"/>
        <v>36.206896551724142</v>
      </c>
      <c r="M96" s="67">
        <f t="shared" si="17"/>
        <v>2.7853623485937224</v>
      </c>
      <c r="N96" s="68">
        <f t="shared" si="9"/>
        <v>1.0695791418599894</v>
      </c>
      <c r="O96" s="68">
        <f t="shared" si="10"/>
        <v>111.99705684396208</v>
      </c>
      <c r="P96" s="68">
        <f t="shared" si="18"/>
        <v>2.2213567080973888</v>
      </c>
      <c r="Q96" s="68">
        <f t="shared" si="11"/>
        <v>2.9725822779433316E-3</v>
      </c>
      <c r="R96" s="68">
        <f t="shared" si="19"/>
        <v>2.2243292903753322</v>
      </c>
      <c r="S96" s="70">
        <f>IF(ISNUMBER(VLOOKUP(B96,Input!$A$7:$D$822,4,FALSE)),VLOOKUP(B96,Input!$A$7:$D$822,4,FALSE),"")</f>
        <v>2.488</v>
      </c>
      <c r="T96" s="83">
        <f t="shared" si="20"/>
        <v>0.26367070962466777</v>
      </c>
      <c r="U96" s="68">
        <f t="shared" si="21"/>
        <v>6.9522243113975868E-2</v>
      </c>
      <c r="V96" s="68">
        <f t="shared" si="22"/>
        <v>0.26367070962466777</v>
      </c>
      <c r="W96" s="68">
        <f t="shared" si="23"/>
        <v>0.12699999999999978</v>
      </c>
      <c r="X96" s="69">
        <f t="shared" si="24"/>
        <v>0.51767070962466732</v>
      </c>
      <c r="Y96" s="83">
        <f t="shared" si="12"/>
        <v>13.90344827586207</v>
      </c>
      <c r="Z96" s="69">
        <f t="shared" si="25"/>
        <v>-1.1517775662373992</v>
      </c>
      <c r="AA96" s="73"/>
      <c r="AC96" s="17">
        <v>1986</v>
      </c>
      <c r="AD96" s="75">
        <f t="shared" si="38"/>
        <v>1.9010404726021621</v>
      </c>
      <c r="AE96" s="75">
        <f t="shared" si="38"/>
        <v>1.4769459680984625</v>
      </c>
      <c r="AF96" s="75">
        <f t="shared" si="38"/>
        <v>1.4549571073224001</v>
      </c>
      <c r="AG96" s="75">
        <f t="shared" si="38"/>
        <v>3.1005236927876134</v>
      </c>
      <c r="AH96" s="75">
        <f t="shared" si="38"/>
        <v>4.2238012160321592</v>
      </c>
      <c r="AI96" s="75">
        <f t="shared" si="38"/>
        <v>3.6558187343238888</v>
      </c>
      <c r="AJ96" s="75">
        <f t="shared" si="38"/>
        <v>18.100575757670075</v>
      </c>
      <c r="AK96" s="75">
        <f t="shared" si="38"/>
        <v>13.507072078482469</v>
      </c>
      <c r="AL96" s="75">
        <f t="shared" si="38"/>
        <v>15.604944787706996</v>
      </c>
      <c r="AM96" s="75">
        <f t="shared" si="38"/>
        <v>3.0718806592713777</v>
      </c>
      <c r="AN96" s="75">
        <f t="shared" si="38"/>
        <v>2.3209274362592307</v>
      </c>
      <c r="AO96" s="75">
        <f t="shared" si="38"/>
        <v>3.1265504900030359</v>
      </c>
      <c r="AP96" s="73">
        <f t="shared" si="30"/>
        <v>71.545038400559861</v>
      </c>
      <c r="AQ96" s="73">
        <f t="shared" si="31"/>
        <v>0</v>
      </c>
    </row>
    <row r="97" spans="2:43">
      <c r="B97" s="53">
        <f t="shared" si="32"/>
        <v>19694</v>
      </c>
      <c r="C97" s="44">
        <f t="shared" si="37"/>
        <v>1953</v>
      </c>
      <c r="D97" s="44">
        <f t="shared" si="33"/>
        <v>12</v>
      </c>
      <c r="E97" s="106">
        <f>IF(ISNUMBER($C97),VLOOKUP($B97,Input!$A$7:$D$798,2,FALSE),"")</f>
        <v>8.7999999999999989</v>
      </c>
      <c r="F97" s="139">
        <f>IF(ISNUMBER($C97),VLOOKUP($B97,Input!$A$7:$D$798,3,FALSE),"")</f>
        <v>0</v>
      </c>
      <c r="G97" s="107">
        <f>IF(ISNUMBER(VLOOKUP(B97,Input!$A$7:$D$822,4,FALSE)),VLOOKUP(B97,Input!$A$7:$D$822,4,FALSE),"")</f>
        <v>2.0619999999999998</v>
      </c>
      <c r="H97" s="67">
        <f t="shared" si="29"/>
        <v>8.2758620689655142</v>
      </c>
      <c r="I97" s="67">
        <f t="shared" si="8"/>
        <v>13.793103448275858</v>
      </c>
      <c r="J97" s="67">
        <f t="shared" si="14"/>
        <v>4.5473153834042226E-2</v>
      </c>
      <c r="K97" s="67">
        <f t="shared" si="15"/>
        <v>0</v>
      </c>
      <c r="L97" s="67">
        <f t="shared" si="16"/>
        <v>44.961423397890094</v>
      </c>
      <c r="M97" s="67">
        <f t="shared" si="17"/>
        <v>4.5471096407015445E-2</v>
      </c>
      <c r="N97" s="68">
        <f t="shared" si="9"/>
        <v>1.7460901020293931E-2</v>
      </c>
      <c r="O97" s="68">
        <f t="shared" si="10"/>
        <v>110.33833569040543</v>
      </c>
      <c r="P97" s="68">
        <f t="shared" si="18"/>
        <v>1.6761820545769492</v>
      </c>
      <c r="Q97" s="68">
        <f t="shared" si="11"/>
        <v>7.9005197828418976E-7</v>
      </c>
      <c r="R97" s="68">
        <f t="shared" si="19"/>
        <v>1.6761828446289275</v>
      </c>
      <c r="S97" s="70">
        <f>IF(ISNUMBER(VLOOKUP(B97,Input!$A$7:$D$822,4,FALSE)),VLOOKUP(B97,Input!$A$7:$D$822,4,FALSE),"")</f>
        <v>2.0619999999999998</v>
      </c>
      <c r="T97" s="83">
        <f t="shared" si="20"/>
        <v>0.38581715537107231</v>
      </c>
      <c r="U97" s="68">
        <f t="shared" si="21"/>
        <v>0.14885487737862615</v>
      </c>
      <c r="V97" s="68">
        <f t="shared" si="22"/>
        <v>0.38581715537107231</v>
      </c>
      <c r="W97" s="68">
        <f t="shared" si="23"/>
        <v>0.16299999999999981</v>
      </c>
      <c r="X97" s="69">
        <f t="shared" si="24"/>
        <v>0.71181715537107193</v>
      </c>
      <c r="Y97" s="83">
        <f t="shared" si="12"/>
        <v>3.3617383089277255</v>
      </c>
      <c r="Z97" s="69">
        <f t="shared" si="25"/>
        <v>-1.6587211535566553</v>
      </c>
      <c r="AA97" s="73"/>
      <c r="AC97" s="15">
        <v>1987</v>
      </c>
      <c r="AD97" s="75">
        <f t="shared" si="38"/>
        <v>1.1902404891184943</v>
      </c>
      <c r="AE97" s="75">
        <f t="shared" si="38"/>
        <v>4.4083405308907802</v>
      </c>
      <c r="AF97" s="75">
        <f t="shared" si="38"/>
        <v>1.2944693478525244</v>
      </c>
      <c r="AG97" s="75">
        <f t="shared" si="38"/>
        <v>2.3763136048464308</v>
      </c>
      <c r="AH97" s="75">
        <f t="shared" si="38"/>
        <v>1.7356560928254441</v>
      </c>
      <c r="AI97" s="75">
        <f t="shared" si="38"/>
        <v>6.1156063743982383</v>
      </c>
      <c r="AJ97" s="75">
        <f t="shared" si="38"/>
        <v>11.801887829419668</v>
      </c>
      <c r="AK97" s="75">
        <f t="shared" si="38"/>
        <v>11.282937127332715</v>
      </c>
      <c r="AL97" s="75">
        <f t="shared" si="38"/>
        <v>8.9050396389296953</v>
      </c>
      <c r="AM97" s="75">
        <f t="shared" si="38"/>
        <v>3.5594531774321023</v>
      </c>
      <c r="AN97" s="75">
        <f t="shared" si="38"/>
        <v>1.2264887085072047</v>
      </c>
      <c r="AO97" s="75">
        <f t="shared" si="38"/>
        <v>1.2082286705387872</v>
      </c>
      <c r="AP97" s="73">
        <f t="shared" si="30"/>
        <v>55.104661592092086</v>
      </c>
      <c r="AQ97" s="73">
        <f t="shared" si="31"/>
        <v>0</v>
      </c>
    </row>
    <row r="98" spans="2:43">
      <c r="B98" s="53">
        <f t="shared" si="32"/>
        <v>19725</v>
      </c>
      <c r="C98" s="44">
        <f>IF(ISNUMBER(C97),IF(C97+1&gt;$C$44,"",C97+1),"")</f>
        <v>1954</v>
      </c>
      <c r="D98" s="44">
        <f t="shared" si="33"/>
        <v>1</v>
      </c>
      <c r="E98" s="106">
        <f>IF(ISNUMBER($C98),VLOOKUP($B98,Input!$A$7:$D$798,2,FALSE),"")</f>
        <v>23.6</v>
      </c>
      <c r="F98" s="139">
        <f>IF(ISNUMBER($C98),VLOOKUP($B98,Input!$A$7:$D$798,3,FALSE),"")</f>
        <v>0</v>
      </c>
      <c r="G98" s="107">
        <f>IF(ISNUMBER(VLOOKUP(B98,Input!$A$7:$D$822,4,FALSE)),VLOOKUP(B98,Input!$A$7:$D$822,4,FALSE),"")</f>
        <v>2.089</v>
      </c>
      <c r="H98" s="67">
        <f t="shared" si="29"/>
        <v>3.0231459612659433</v>
      </c>
      <c r="I98" s="67">
        <f t="shared" si="8"/>
        <v>5.0385766021099059</v>
      </c>
      <c r="J98" s="67">
        <f t="shared" si="14"/>
        <v>18.741217549993909</v>
      </c>
      <c r="K98" s="67">
        <f t="shared" si="15"/>
        <v>0</v>
      </c>
      <c r="L98" s="67">
        <f t="shared" si="16"/>
        <v>49.82020584789619</v>
      </c>
      <c r="M98" s="67">
        <f t="shared" si="17"/>
        <v>18.398129639460453</v>
      </c>
      <c r="N98" s="68">
        <f t="shared" si="9"/>
        <v>7.0648817815528142</v>
      </c>
      <c r="O98" s="68">
        <f t="shared" si="10"/>
        <v>112.21483917661782</v>
      </c>
      <c r="P98" s="68">
        <f t="shared" si="18"/>
        <v>5.1883782953404287</v>
      </c>
      <c r="Q98" s="68">
        <f t="shared" si="11"/>
        <v>0.13174575764484689</v>
      </c>
      <c r="R98" s="68">
        <f t="shared" si="19"/>
        <v>5.3201240529852756</v>
      </c>
      <c r="S98" s="70">
        <f>IF(ISNUMBER(VLOOKUP(B98,Input!$A$7:$D$822,4,FALSE)),VLOOKUP(B98,Input!$A$7:$D$822,4,FALSE),"")</f>
        <v>2.089</v>
      </c>
      <c r="T98" s="83">
        <f t="shared" si="20"/>
        <v>3.2311240529852756</v>
      </c>
      <c r="U98" s="68">
        <f t="shared" si="21"/>
        <v>10.440162645779994</v>
      </c>
      <c r="V98" s="68">
        <f t="shared" si="22"/>
        <v>3.2311240529852756</v>
      </c>
      <c r="W98" s="68">
        <f t="shared" si="23"/>
        <v>0.3272222222222223</v>
      </c>
      <c r="X98" s="69">
        <f t="shared" si="24"/>
        <v>3.8855684974297202</v>
      </c>
      <c r="Y98" s="83">
        <f t="shared" si="12"/>
        <v>1.8657724608023409</v>
      </c>
      <c r="Z98" s="69">
        <f t="shared" si="25"/>
        <v>1.8765034862123855</v>
      </c>
      <c r="AA98" s="73"/>
      <c r="AC98" s="17">
        <v>1988</v>
      </c>
      <c r="AD98" s="75">
        <f t="shared" si="38"/>
        <v>1.0359652579466687</v>
      </c>
      <c r="AE98" s="75">
        <f t="shared" si="38"/>
        <v>0.93637107135663911</v>
      </c>
      <c r="AF98" s="75">
        <f t="shared" si="38"/>
        <v>0.98018259587141932</v>
      </c>
      <c r="AG98" s="75">
        <f t="shared" si="38"/>
        <v>1.1848512504957682</v>
      </c>
      <c r="AH98" s="75">
        <f t="shared" si="38"/>
        <v>1.1672111135170127</v>
      </c>
      <c r="AI98" s="75">
        <f t="shared" si="38"/>
        <v>1.1498336039629891</v>
      </c>
      <c r="AJ98" s="75">
        <f t="shared" si="38"/>
        <v>10.19075437440495</v>
      </c>
      <c r="AK98" s="75">
        <f t="shared" si="38"/>
        <v>12.028444705756783</v>
      </c>
      <c r="AL98" s="75">
        <f t="shared" si="38"/>
        <v>6.6136472055280091</v>
      </c>
      <c r="AM98" s="75">
        <f t="shared" si="38"/>
        <v>1.0038349769504267</v>
      </c>
      <c r="AN98" s="75">
        <f t="shared" si="38"/>
        <v>1.3678503985783723</v>
      </c>
      <c r="AO98" s="75">
        <f t="shared" si="38"/>
        <v>1.1531906770529505</v>
      </c>
      <c r="AP98" s="73">
        <f t="shared" si="30"/>
        <v>38.812137231421985</v>
      </c>
      <c r="AQ98" s="73">
        <f t="shared" si="31"/>
        <v>0</v>
      </c>
    </row>
    <row r="99" spans="2:43">
      <c r="B99" s="53">
        <f t="shared" si="32"/>
        <v>19756</v>
      </c>
      <c r="C99" s="44">
        <f>C98</f>
        <v>1954</v>
      </c>
      <c r="D99" s="44">
        <f t="shared" si="33"/>
        <v>2</v>
      </c>
      <c r="E99" s="106">
        <f>IF(ISNUMBER($C99),VLOOKUP($B99,Input!$A$7:$D$798,2,FALSE),"")</f>
        <v>11.4</v>
      </c>
      <c r="F99" s="139">
        <f>IF(ISNUMBER($C99),VLOOKUP($B99,Input!$A$7:$D$798,3,FALSE),"")</f>
        <v>0</v>
      </c>
      <c r="G99" s="107">
        <f>IF(ISNUMBER(VLOOKUP(B99,Input!$A$7:$D$822,4,FALSE)),VLOOKUP(B99,Input!$A$7:$D$822,4,FALSE),"")</f>
        <v>1.863</v>
      </c>
      <c r="H99" s="67">
        <f t="shared" si="29"/>
        <v>0.10787649126228586</v>
      </c>
      <c r="I99" s="67">
        <f t="shared" si="8"/>
        <v>0.17979415210380978</v>
      </c>
      <c r="J99" s="67">
        <f t="shared" si="14"/>
        <v>11.220660980877826</v>
      </c>
      <c r="K99" s="67">
        <f t="shared" si="15"/>
        <v>0</v>
      </c>
      <c r="L99" s="67">
        <f t="shared" si="16"/>
        <v>49.999544867018365</v>
      </c>
      <c r="M99" s="67">
        <f t="shared" si="17"/>
        <v>11.096767384061687</v>
      </c>
      <c r="N99" s="68">
        <f t="shared" si="9"/>
        <v>4.2611586754796882</v>
      </c>
      <c r="O99" s="68">
        <f t="shared" si="10"/>
        <v>112.66678747553286</v>
      </c>
      <c r="P99" s="68">
        <f t="shared" si="18"/>
        <v>3.8092103765646463</v>
      </c>
      <c r="Q99" s="68">
        <f t="shared" si="11"/>
        <v>4.7575141177397202E-2</v>
      </c>
      <c r="R99" s="68">
        <f t="shared" si="19"/>
        <v>3.8567855177420434</v>
      </c>
      <c r="S99" s="70">
        <f>IF(ISNUMBER(VLOOKUP(B99,Input!$A$7:$D$822,4,FALSE)),VLOOKUP(B99,Input!$A$7:$D$822,4,FALSE),"")</f>
        <v>1.863</v>
      </c>
      <c r="T99" s="83">
        <f t="shared" si="20"/>
        <v>1.9937855177420434</v>
      </c>
      <c r="U99" s="68">
        <f t="shared" si="21"/>
        <v>3.9751806907579081</v>
      </c>
      <c r="V99" s="68">
        <f t="shared" si="22"/>
        <v>1.9937855177420434</v>
      </c>
      <c r="W99" s="68">
        <f t="shared" si="23"/>
        <v>6.4444444444444526E-2</v>
      </c>
      <c r="X99" s="69">
        <f t="shared" si="24"/>
        <v>1.9937855177420434</v>
      </c>
      <c r="Y99" s="83">
        <f t="shared" si="12"/>
        <v>6.8866183342915055E-2</v>
      </c>
      <c r="Z99" s="69">
        <f t="shared" si="25"/>
        <v>0.45194829891504185</v>
      </c>
      <c r="AA99" s="73"/>
      <c r="AC99" s="15">
        <v>1989</v>
      </c>
      <c r="AD99" s="75">
        <f t="shared" si="38"/>
        <v>2.9685668091408344</v>
      </c>
      <c r="AE99" s="75">
        <f t="shared" si="38"/>
        <v>1.3821474450548774</v>
      </c>
      <c r="AF99" s="75">
        <f t="shared" si="38"/>
        <v>1.480864341976138</v>
      </c>
      <c r="AG99" s="75">
        <f t="shared" si="38"/>
        <v>0.9095500281031903</v>
      </c>
      <c r="AH99" s="75">
        <f t="shared" si="38"/>
        <v>1.0025280541862469</v>
      </c>
      <c r="AI99" s="75">
        <f t="shared" si="38"/>
        <v>0.88424108829109827</v>
      </c>
      <c r="AJ99" s="75">
        <f t="shared" si="38"/>
        <v>18.601043158075694</v>
      </c>
      <c r="AK99" s="75">
        <f t="shared" si="38"/>
        <v>17.758294405688506</v>
      </c>
      <c r="AL99" s="75">
        <f t="shared" si="38"/>
        <v>24.386125582497868</v>
      </c>
      <c r="AM99" s="75">
        <f t="shared" si="38"/>
        <v>20.286263538372765</v>
      </c>
      <c r="AN99" s="75">
        <f t="shared" si="38"/>
        <v>1.7540802140500626</v>
      </c>
      <c r="AO99" s="75">
        <f t="shared" si="38"/>
        <v>1.3800491308686844</v>
      </c>
      <c r="AP99" s="73">
        <f t="shared" si="30"/>
        <v>92.793753796305964</v>
      </c>
      <c r="AQ99" s="73">
        <f t="shared" si="31"/>
        <v>0</v>
      </c>
    </row>
    <row r="100" spans="2:43">
      <c r="B100" s="53">
        <f t="shared" si="32"/>
        <v>19784</v>
      </c>
      <c r="C100" s="44">
        <f t="shared" ref="C100:C109" si="41">C99</f>
        <v>1954</v>
      </c>
      <c r="D100" s="44">
        <f t="shared" si="33"/>
        <v>3</v>
      </c>
      <c r="E100" s="106">
        <f>IF(ISNUMBER($C100),VLOOKUP($B100,Input!$A$7:$D$798,2,FALSE),"")</f>
        <v>20</v>
      </c>
      <c r="F100" s="139">
        <f>IF(ISNUMBER($C100),VLOOKUP($B100,Input!$A$7:$D$798,3,FALSE),"")</f>
        <v>0</v>
      </c>
      <c r="G100" s="107">
        <f>IF(ISNUMBER(VLOOKUP(B100,Input!$A$7:$D$822,4,FALSE)),VLOOKUP(B100,Input!$A$7:$D$822,4,FALSE),"")</f>
        <v>3.375</v>
      </c>
      <c r="H100" s="67">
        <f t="shared" si="29"/>
        <v>2.7307978898107873E-4</v>
      </c>
      <c r="I100" s="67">
        <f t="shared" si="8"/>
        <v>4.5513298163513127E-4</v>
      </c>
      <c r="J100" s="67">
        <f t="shared" si="14"/>
        <v>19.999544868675539</v>
      </c>
      <c r="K100" s="67">
        <f t="shared" si="15"/>
        <v>0</v>
      </c>
      <c r="L100" s="67">
        <f t="shared" si="16"/>
        <v>49.999999998342815</v>
      </c>
      <c r="M100" s="67">
        <f t="shared" si="17"/>
        <v>19.60931855398443</v>
      </c>
      <c r="N100" s="68">
        <f t="shared" si="9"/>
        <v>7.5299783247300214</v>
      </c>
      <c r="O100" s="68">
        <f t="shared" si="10"/>
        <v>114.74030322256546</v>
      </c>
      <c r="P100" s="68">
        <f t="shared" si="18"/>
        <v>5.4564625776974198</v>
      </c>
      <c r="Q100" s="68">
        <f t="shared" si="11"/>
        <v>0.14984690484138583</v>
      </c>
      <c r="R100" s="68">
        <f t="shared" si="19"/>
        <v>5.6063094825388058</v>
      </c>
      <c r="S100" s="70">
        <f>IF(ISNUMBER(VLOOKUP(B100,Input!$A$7:$D$822,4,FALSE)),VLOOKUP(B100,Input!$A$7:$D$822,4,FALSE),"")</f>
        <v>3.375</v>
      </c>
      <c r="T100" s="83">
        <f t="shared" si="20"/>
        <v>2.2313094825388058</v>
      </c>
      <c r="U100" s="68">
        <f t="shared" si="21"/>
        <v>4.9787420068675932</v>
      </c>
      <c r="V100" s="68">
        <f t="shared" si="22"/>
        <v>2.2313094825388058</v>
      </c>
      <c r="W100" s="68">
        <f t="shared" si="23"/>
        <v>0.1724444444444444</v>
      </c>
      <c r="X100" s="69">
        <f t="shared" si="24"/>
        <v>2.2313094825388058</v>
      </c>
      <c r="Y100" s="83">
        <f t="shared" si="12"/>
        <v>1.747704285889995E-4</v>
      </c>
      <c r="Z100" s="69">
        <f t="shared" si="25"/>
        <v>2.0735157470326016</v>
      </c>
      <c r="AA100" s="73"/>
      <c r="AC100" s="17">
        <v>1990</v>
      </c>
      <c r="AD100" s="75">
        <f t="shared" si="38"/>
        <v>1.4749952316578003</v>
      </c>
      <c r="AE100" s="75">
        <f t="shared" si="38"/>
        <v>4.4514379811638536</v>
      </c>
      <c r="AF100" s="75">
        <f t="shared" si="38"/>
        <v>1.4919565632030531</v>
      </c>
      <c r="AG100" s="75">
        <f t="shared" si="38"/>
        <v>1.3247062180460603</v>
      </c>
      <c r="AH100" s="75">
        <f t="shared" si="38"/>
        <v>1.3049839118636015</v>
      </c>
      <c r="AI100" s="75">
        <f t="shared" si="38"/>
        <v>1.3287662406028313</v>
      </c>
      <c r="AJ100" s="75">
        <f t="shared" si="38"/>
        <v>9.1538726833655719</v>
      </c>
      <c r="AK100" s="75">
        <f t="shared" si="38"/>
        <v>22.984819738619933</v>
      </c>
      <c r="AL100" s="75">
        <f t="shared" si="38"/>
        <v>18.088863287435487</v>
      </c>
      <c r="AM100" s="75">
        <f t="shared" si="38"/>
        <v>10.470371784112643</v>
      </c>
      <c r="AN100" s="75">
        <f t="shared" si="38"/>
        <v>8.8130707646444719</v>
      </c>
      <c r="AO100" s="75">
        <f t="shared" si="38"/>
        <v>1.6531663338743223</v>
      </c>
      <c r="AP100" s="73">
        <f t="shared" si="30"/>
        <v>82.541010738589634</v>
      </c>
      <c r="AQ100" s="73">
        <f t="shared" si="31"/>
        <v>0</v>
      </c>
    </row>
    <row r="101" spans="2:43">
      <c r="B101" s="53">
        <f t="shared" si="32"/>
        <v>19815</v>
      </c>
      <c r="C101" s="44">
        <f t="shared" si="41"/>
        <v>1954</v>
      </c>
      <c r="D101" s="44">
        <f t="shared" si="33"/>
        <v>4</v>
      </c>
      <c r="E101" s="106">
        <f>IF(ISNUMBER($C101),VLOOKUP($B101,Input!$A$7:$D$798,2,FALSE),"")</f>
        <v>47.2</v>
      </c>
      <c r="F101" s="139">
        <f>IF(ISNUMBER($C101),VLOOKUP($B101,Input!$A$7:$D$798,3,FALSE),"")</f>
        <v>0</v>
      </c>
      <c r="G101" s="107">
        <f>IF(ISNUMBER(VLOOKUP(B101,Input!$A$7:$D$822,4,FALSE)),VLOOKUP(B101,Input!$A$7:$D$822,4,FALSE),"")</f>
        <v>17.937000000000001</v>
      </c>
      <c r="H101" s="67">
        <f t="shared" si="29"/>
        <v>1.6571846117585667E-10</v>
      </c>
      <c r="I101" s="67">
        <f t="shared" si="8"/>
        <v>1.6571846117585665E-9</v>
      </c>
      <c r="J101" s="67">
        <f t="shared" si="14"/>
        <v>47.199999998342818</v>
      </c>
      <c r="K101" s="67">
        <f t="shared" si="15"/>
        <v>0</v>
      </c>
      <c r="L101" s="67">
        <f t="shared" si="16"/>
        <v>50</v>
      </c>
      <c r="M101" s="67">
        <f t="shared" si="17"/>
        <v>45.082683898887332</v>
      </c>
      <c r="N101" s="68">
        <f t="shared" si="9"/>
        <v>17.311750617172738</v>
      </c>
      <c r="O101" s="68">
        <f t="shared" si="10"/>
        <v>113.32874822294589</v>
      </c>
      <c r="P101" s="68">
        <f t="shared" si="18"/>
        <v>18.723305616792306</v>
      </c>
      <c r="Q101" s="68">
        <f t="shared" si="11"/>
        <v>0.81304938219090672</v>
      </c>
      <c r="R101" s="68">
        <f t="shared" si="19"/>
        <v>19.536354998983214</v>
      </c>
      <c r="S101" s="70">
        <f>IF(ISNUMBER(VLOOKUP(B101,Input!$A$7:$D$822,4,FALSE)),VLOOKUP(B101,Input!$A$7:$D$822,4,FALSE),"")</f>
        <v>17.937000000000001</v>
      </c>
      <c r="T101" s="83">
        <f t="shared" si="20"/>
        <v>1.5993549989832125</v>
      </c>
      <c r="U101" s="68">
        <f t="shared" si="21"/>
        <v>2.5579364127725919</v>
      </c>
      <c r="V101" s="68">
        <f t="shared" si="22"/>
        <v>1.5993549989832125</v>
      </c>
      <c r="W101" s="68">
        <f t="shared" si="23"/>
        <v>6.3708888888888904</v>
      </c>
      <c r="X101" s="69">
        <f t="shared" si="24"/>
        <v>14.341132776760993</v>
      </c>
      <c r="Y101" s="83">
        <f t="shared" si="12"/>
        <v>6.3635889091528949E-10</v>
      </c>
      <c r="Z101" s="69">
        <f t="shared" si="25"/>
        <v>-1.4115549996195682</v>
      </c>
      <c r="AA101" s="73"/>
      <c r="AC101" s="15">
        <v>1991</v>
      </c>
      <c r="AD101" s="75" t="str">
        <f t="shared" si="38"/>
        <v/>
      </c>
      <c r="AE101" s="75" t="str">
        <f t="shared" si="38"/>
        <v/>
      </c>
      <c r="AF101" s="75" t="str">
        <f t="shared" si="38"/>
        <v/>
      </c>
      <c r="AG101" s="75" t="str">
        <f t="shared" si="38"/>
        <v/>
      </c>
      <c r="AH101" s="75" t="str">
        <f t="shared" si="38"/>
        <v/>
      </c>
      <c r="AI101" s="75" t="str">
        <f t="shared" si="38"/>
        <v/>
      </c>
      <c r="AJ101" s="75" t="str">
        <f t="shared" si="38"/>
        <v/>
      </c>
      <c r="AK101" s="75" t="str">
        <f t="shared" si="38"/>
        <v/>
      </c>
      <c r="AL101" s="75" t="str">
        <f t="shared" si="38"/>
        <v/>
      </c>
      <c r="AM101" s="75" t="str">
        <f t="shared" si="38"/>
        <v/>
      </c>
      <c r="AN101" s="75" t="str">
        <f t="shared" si="38"/>
        <v/>
      </c>
      <c r="AO101" s="75" t="str">
        <f t="shared" si="38"/>
        <v/>
      </c>
      <c r="AP101" s="73">
        <f t="shared" si="30"/>
        <v>0</v>
      </c>
      <c r="AQ101" s="73">
        <f t="shared" si="31"/>
        <v>0</v>
      </c>
    </row>
    <row r="102" spans="2:43">
      <c r="B102" s="53">
        <f t="shared" si="32"/>
        <v>19845</v>
      </c>
      <c r="C102" s="44">
        <f t="shared" si="41"/>
        <v>1954</v>
      </c>
      <c r="D102" s="44">
        <f t="shared" si="33"/>
        <v>5</v>
      </c>
      <c r="E102" s="106">
        <f>IF(ISNUMBER($C102),VLOOKUP($B102,Input!$A$7:$D$798,2,FALSE),"")</f>
        <v>111.6</v>
      </c>
      <c r="F102" s="139">
        <f>IF(ISNUMBER($C102),VLOOKUP($B102,Input!$A$7:$D$798,3,FALSE),"")</f>
        <v>93.814304739607394</v>
      </c>
      <c r="G102" s="107">
        <f>IF(ISNUMBER(VLOOKUP(B102,Input!$A$7:$D$822,4,FALSE)),VLOOKUP(B102,Input!$A$7:$D$822,4,FALSE),"")</f>
        <v>23.890999999999998</v>
      </c>
      <c r="H102" s="67">
        <f t="shared" si="29"/>
        <v>0</v>
      </c>
      <c r="I102" s="67">
        <f t="shared" si="8"/>
        <v>93.814304739607394</v>
      </c>
      <c r="J102" s="67">
        <f t="shared" si="14"/>
        <v>60.631415206394571</v>
      </c>
      <c r="K102" s="67">
        <f t="shared" si="15"/>
        <v>93.814304739607394</v>
      </c>
      <c r="L102" s="67">
        <f t="shared" si="16"/>
        <v>7.1542800539980362</v>
      </c>
      <c r="M102" s="67">
        <f t="shared" si="17"/>
        <v>57.181659073578047</v>
      </c>
      <c r="N102" s="68">
        <f t="shared" si="9"/>
        <v>21.95775708425397</v>
      </c>
      <c r="O102" s="68">
        <f t="shared" si="10"/>
        <v>114.31019502208224</v>
      </c>
      <c r="P102" s="68">
        <f t="shared" si="18"/>
        <v>20.97631028511762</v>
      </c>
      <c r="Q102" s="68">
        <f t="shared" si="11"/>
        <v>1.3247063550015454</v>
      </c>
      <c r="R102" s="68">
        <f t="shared" si="19"/>
        <v>22.301016640119165</v>
      </c>
      <c r="S102" s="70">
        <f>IF(ISNUMBER(VLOOKUP(B102,Input!$A$7:$D$822,4,FALSE)),VLOOKUP(B102,Input!$A$7:$D$822,4,FALSE),"")</f>
        <v>23.890999999999998</v>
      </c>
      <c r="T102" s="83">
        <f t="shared" si="20"/>
        <v>1.5899833598808328</v>
      </c>
      <c r="U102" s="68">
        <f t="shared" si="21"/>
        <v>2.5280470846979419</v>
      </c>
      <c r="V102" s="68">
        <f t="shared" si="22"/>
        <v>1.5899833598808328</v>
      </c>
      <c r="W102" s="68">
        <f t="shared" si="23"/>
        <v>11.004999999999999</v>
      </c>
      <c r="X102" s="69">
        <f t="shared" si="24"/>
        <v>20.420016640119165</v>
      </c>
      <c r="Y102" s="83">
        <f t="shared" si="12"/>
        <v>-16.452756459264755</v>
      </c>
      <c r="Z102" s="69">
        <f t="shared" si="25"/>
        <v>0.98144679913635002</v>
      </c>
      <c r="AA102" s="73"/>
      <c r="AC102" s="17">
        <v>1992</v>
      </c>
      <c r="AD102" s="75" t="str">
        <f t="shared" si="38"/>
        <v/>
      </c>
      <c r="AE102" s="75" t="str">
        <f t="shared" si="38"/>
        <v/>
      </c>
      <c r="AF102" s="75" t="str">
        <f t="shared" si="38"/>
        <v/>
      </c>
      <c r="AG102" s="75" t="str">
        <f t="shared" si="38"/>
        <v/>
      </c>
      <c r="AH102" s="75" t="str">
        <f t="shared" si="38"/>
        <v/>
      </c>
      <c r="AI102" s="75" t="str">
        <f t="shared" si="38"/>
        <v/>
      </c>
      <c r="AJ102" s="75" t="str">
        <f t="shared" si="38"/>
        <v/>
      </c>
      <c r="AK102" s="75" t="str">
        <f t="shared" si="38"/>
        <v/>
      </c>
      <c r="AL102" s="75" t="str">
        <f t="shared" si="38"/>
        <v/>
      </c>
      <c r="AM102" s="75" t="str">
        <f t="shared" si="38"/>
        <v/>
      </c>
      <c r="AN102" s="75" t="str">
        <f t="shared" si="38"/>
        <v/>
      </c>
      <c r="AO102" s="75" t="str">
        <f t="shared" si="38"/>
        <v/>
      </c>
      <c r="AP102" s="73">
        <f t="shared" si="30"/>
        <v>0</v>
      </c>
      <c r="AQ102" s="73">
        <f t="shared" si="31"/>
        <v>0</v>
      </c>
    </row>
    <row r="103" spans="2:43">
      <c r="B103" s="53">
        <f t="shared" si="32"/>
        <v>19876</v>
      </c>
      <c r="C103" s="44">
        <f t="shared" si="41"/>
        <v>1954</v>
      </c>
      <c r="D103" s="44">
        <f t="shared" si="33"/>
        <v>6</v>
      </c>
      <c r="E103" s="106">
        <f>IF(ISNUMBER($C103),VLOOKUP($B103,Input!$A$7:$D$798,2,FALSE),"")</f>
        <v>21.5</v>
      </c>
      <c r="F103" s="139">
        <f>IF(ISNUMBER($C103),VLOOKUP($B103,Input!$A$7:$D$798,3,FALSE),"")</f>
        <v>104.25594778721917</v>
      </c>
      <c r="G103" s="107">
        <f>IF(ISNUMBER(VLOOKUP(B103,Input!$A$7:$D$822,4,FALSE)),VLOOKUP(B103,Input!$A$7:$D$822,4,FALSE),"")</f>
        <v>14.773999999999999</v>
      </c>
      <c r="H103" s="67">
        <f t="shared" si="29"/>
        <v>4.2845719946001966</v>
      </c>
      <c r="I103" s="67">
        <f t="shared" si="8"/>
        <v>147.10166773322112</v>
      </c>
      <c r="J103" s="67">
        <f t="shared" si="14"/>
        <v>1.8519420582478763</v>
      </c>
      <c r="K103" s="67">
        <f t="shared" si="15"/>
        <v>26.802337995750161</v>
      </c>
      <c r="L103" s="67">
        <f t="shared" si="16"/>
        <v>0</v>
      </c>
      <c r="M103" s="67">
        <f t="shared" si="17"/>
        <v>1.84853570896866</v>
      </c>
      <c r="N103" s="68">
        <f t="shared" si="9"/>
        <v>0.70983771224396552</v>
      </c>
      <c r="O103" s="68">
        <f t="shared" si="10"/>
        <v>104.81870365654538</v>
      </c>
      <c r="P103" s="68">
        <f t="shared" si="18"/>
        <v>10.201329077780825</v>
      </c>
      <c r="Q103" s="68">
        <f t="shared" si="11"/>
        <v>1.3080381232190349E-3</v>
      </c>
      <c r="R103" s="68">
        <f t="shared" si="19"/>
        <v>10.202637115904043</v>
      </c>
      <c r="S103" s="70">
        <f>IF(ISNUMBER(VLOOKUP(B103,Input!$A$7:$D$822,4,FALSE)),VLOOKUP(B103,Input!$A$7:$D$822,4,FALSE),"")</f>
        <v>14.773999999999999</v>
      </c>
      <c r="T103" s="83">
        <f t="shared" si="20"/>
        <v>4.5713628840959561</v>
      </c>
      <c r="U103" s="68">
        <f t="shared" si="21"/>
        <v>20.897358618090099</v>
      </c>
      <c r="V103" s="68">
        <f t="shared" si="22"/>
        <v>4.5713628840959561</v>
      </c>
      <c r="W103" s="68">
        <f t="shared" si="23"/>
        <v>4.8611111111111089</v>
      </c>
      <c r="X103" s="69">
        <f t="shared" si="24"/>
        <v>5.1508593381262617</v>
      </c>
      <c r="Y103" s="83">
        <f t="shared" si="12"/>
        <v>-2.747243540735246</v>
      </c>
      <c r="Z103" s="69">
        <f t="shared" si="25"/>
        <v>-9.4914913655368593</v>
      </c>
      <c r="AA103" s="73"/>
      <c r="AC103" s="15">
        <v>1993</v>
      </c>
      <c r="AD103" s="75" t="str">
        <f t="shared" si="38"/>
        <v/>
      </c>
      <c r="AE103" s="75" t="str">
        <f t="shared" si="38"/>
        <v/>
      </c>
      <c r="AF103" s="75" t="str">
        <f t="shared" si="38"/>
        <v/>
      </c>
      <c r="AG103" s="75" t="str">
        <f t="shared" si="38"/>
        <v/>
      </c>
      <c r="AH103" s="75" t="str">
        <f t="shared" si="38"/>
        <v/>
      </c>
      <c r="AI103" s="75" t="str">
        <f t="shared" si="38"/>
        <v/>
      </c>
      <c r="AJ103" s="75" t="str">
        <f t="shared" si="38"/>
        <v/>
      </c>
      <c r="AK103" s="75" t="str">
        <f t="shared" si="38"/>
        <v/>
      </c>
      <c r="AL103" s="75" t="str">
        <f t="shared" si="38"/>
        <v/>
      </c>
      <c r="AM103" s="75" t="str">
        <f t="shared" si="38"/>
        <v/>
      </c>
      <c r="AN103" s="75" t="str">
        <f t="shared" si="38"/>
        <v/>
      </c>
      <c r="AO103" s="75" t="str">
        <f t="shared" si="38"/>
        <v/>
      </c>
      <c r="AP103" s="73">
        <f t="shared" si="30"/>
        <v>0</v>
      </c>
      <c r="AQ103" s="73">
        <f t="shared" si="31"/>
        <v>0</v>
      </c>
    </row>
    <row r="104" spans="2:43">
      <c r="B104" s="53">
        <f t="shared" si="32"/>
        <v>19906</v>
      </c>
      <c r="C104" s="44">
        <f t="shared" si="41"/>
        <v>1954</v>
      </c>
      <c r="D104" s="44">
        <f t="shared" si="33"/>
        <v>7</v>
      </c>
      <c r="E104" s="106">
        <f>IF(ISNUMBER($C104),VLOOKUP($B104,Input!$A$7:$D$798,2,FALSE),"")</f>
        <v>6.2000000000000011</v>
      </c>
      <c r="F104" s="139">
        <f>IF(ISNUMBER($C104),VLOOKUP($B104,Input!$A$7:$D$798,3,FALSE),"")</f>
        <v>108.80427408647721</v>
      </c>
      <c r="G104" s="107">
        <f>IF(ISNUMBER(VLOOKUP(B104,Input!$A$7:$D$822,4,FALSE)),VLOOKUP(B104,Input!$A$7:$D$822,4,FALSE),"")</f>
        <v>6.0529999999999999</v>
      </c>
      <c r="H104" s="67">
        <f t="shared" si="29"/>
        <v>30</v>
      </c>
      <c r="I104" s="67">
        <f t="shared" si="8"/>
        <v>158.80427408647722</v>
      </c>
      <c r="J104" s="67">
        <f t="shared" si="14"/>
        <v>0</v>
      </c>
      <c r="K104" s="67">
        <f t="shared" si="15"/>
        <v>6.2000000000000011</v>
      </c>
      <c r="L104" s="67">
        <f t="shared" si="16"/>
        <v>0</v>
      </c>
      <c r="M104" s="67">
        <f t="shared" si="17"/>
        <v>0</v>
      </c>
      <c r="N104" s="68">
        <f t="shared" si="9"/>
        <v>0</v>
      </c>
      <c r="O104" s="68">
        <f t="shared" si="10"/>
        <v>103.25815646577806</v>
      </c>
      <c r="P104" s="68">
        <f t="shared" si="18"/>
        <v>1.5605471907673234</v>
      </c>
      <c r="Q104" s="68">
        <f t="shared" si="11"/>
        <v>0</v>
      </c>
      <c r="R104" s="68">
        <f t="shared" si="19"/>
        <v>1.5605471907673234</v>
      </c>
      <c r="S104" s="70">
        <f>IF(ISNUMBER(VLOOKUP(B104,Input!$A$7:$D$822,4,FALSE)),VLOOKUP(B104,Input!$A$7:$D$822,4,FALSE),"")</f>
        <v>6.0529999999999999</v>
      </c>
      <c r="T104" s="83">
        <f t="shared" si="20"/>
        <v>4.4924528092326765</v>
      </c>
      <c r="U104" s="68">
        <f t="shared" si="21"/>
        <v>20.182132243182568</v>
      </c>
      <c r="V104" s="68">
        <f t="shared" si="22"/>
        <v>4.4924528092326765</v>
      </c>
      <c r="W104" s="68">
        <f t="shared" si="23"/>
        <v>0.73200000000000021</v>
      </c>
      <c r="X104" s="69">
        <f t="shared" si="24"/>
        <v>4.4924528092326765</v>
      </c>
      <c r="Y104" s="83">
        <f t="shared" si="12"/>
        <v>0</v>
      </c>
      <c r="Z104" s="69">
        <f t="shared" si="25"/>
        <v>-1.5605471907673234</v>
      </c>
      <c r="AA104" s="73"/>
      <c r="AC104" s="17">
        <v>1994</v>
      </c>
      <c r="AD104" s="75" t="str">
        <f t="shared" si="38"/>
        <v/>
      </c>
      <c r="AE104" s="75" t="str">
        <f t="shared" si="38"/>
        <v/>
      </c>
      <c r="AF104" s="75" t="str">
        <f t="shared" si="38"/>
        <v/>
      </c>
      <c r="AG104" s="75" t="str">
        <f t="shared" si="38"/>
        <v/>
      </c>
      <c r="AH104" s="75" t="str">
        <f t="shared" si="38"/>
        <v/>
      </c>
      <c r="AI104" s="75" t="str">
        <f t="shared" si="38"/>
        <v/>
      </c>
      <c r="AJ104" s="75" t="str">
        <f t="shared" si="38"/>
        <v/>
      </c>
      <c r="AK104" s="75" t="str">
        <f t="shared" si="38"/>
        <v/>
      </c>
      <c r="AL104" s="75" t="str">
        <f t="shared" si="38"/>
        <v/>
      </c>
      <c r="AM104" s="75" t="str">
        <f t="shared" si="38"/>
        <v/>
      </c>
      <c r="AN104" s="75" t="str">
        <f t="shared" si="38"/>
        <v/>
      </c>
      <c r="AO104" s="75" t="str">
        <f t="shared" si="38"/>
        <v/>
      </c>
      <c r="AP104" s="73">
        <f t="shared" si="30"/>
        <v>0</v>
      </c>
      <c r="AQ104" s="73">
        <f t="shared" si="31"/>
        <v>0</v>
      </c>
    </row>
    <row r="105" spans="2:43">
      <c r="B105" s="53">
        <f t="shared" si="32"/>
        <v>19937</v>
      </c>
      <c r="C105" s="44">
        <f t="shared" si="41"/>
        <v>1954</v>
      </c>
      <c r="D105" s="44">
        <f t="shared" si="33"/>
        <v>8</v>
      </c>
      <c r="E105" s="106">
        <f>IF(ISNUMBER($C105),VLOOKUP($B105,Input!$A$7:$D$798,2,FALSE),"")</f>
        <v>12.3</v>
      </c>
      <c r="F105" s="139">
        <f>IF(ISNUMBER($C105),VLOOKUP($B105,Input!$A$7:$D$798,3,FALSE),"")</f>
        <v>102.1507833457938</v>
      </c>
      <c r="G105" s="107">
        <f>IF(ISNUMBER(VLOOKUP(B105,Input!$A$7:$D$822,4,FALSE)),VLOOKUP(B105,Input!$A$7:$D$822,4,FALSE),"")</f>
        <v>2.4910000000000001</v>
      </c>
      <c r="H105" s="67">
        <f t="shared" si="29"/>
        <v>30</v>
      </c>
      <c r="I105" s="67">
        <f t="shared" si="8"/>
        <v>152.1507833457938</v>
      </c>
      <c r="J105" s="67">
        <f t="shared" si="14"/>
        <v>0</v>
      </c>
      <c r="K105" s="67">
        <f t="shared" si="15"/>
        <v>12.3</v>
      </c>
      <c r="L105" s="67">
        <f t="shared" si="16"/>
        <v>0</v>
      </c>
      <c r="M105" s="67">
        <f t="shared" si="17"/>
        <v>0</v>
      </c>
      <c r="N105" s="68">
        <f t="shared" si="9"/>
        <v>0</v>
      </c>
      <c r="O105" s="68">
        <f t="shared" si="10"/>
        <v>101.72084279583915</v>
      </c>
      <c r="P105" s="68">
        <f t="shared" si="18"/>
        <v>1.5373136699389107</v>
      </c>
      <c r="Q105" s="68">
        <f t="shared" si="11"/>
        <v>0</v>
      </c>
      <c r="R105" s="68">
        <f t="shared" si="19"/>
        <v>1.5373136699389107</v>
      </c>
      <c r="S105" s="70">
        <f>IF(ISNUMBER(VLOOKUP(B105,Input!$A$7:$D$822,4,FALSE)),VLOOKUP(B105,Input!$A$7:$D$822,4,FALSE),"")</f>
        <v>2.4910000000000001</v>
      </c>
      <c r="T105" s="83">
        <f t="shared" si="20"/>
        <v>0.95368633006108938</v>
      </c>
      <c r="U105" s="68">
        <f t="shared" si="21"/>
        <v>0.90951761614538906</v>
      </c>
      <c r="V105" s="68">
        <f t="shared" si="22"/>
        <v>0.95368633006108938</v>
      </c>
      <c r="W105" s="68">
        <f t="shared" si="23"/>
        <v>0.49688888888888849</v>
      </c>
      <c r="X105" s="69">
        <f t="shared" si="24"/>
        <v>1.9474641078388664</v>
      </c>
      <c r="Y105" s="83">
        <f t="shared" si="12"/>
        <v>0</v>
      </c>
      <c r="Z105" s="69">
        <f t="shared" si="25"/>
        <v>-1.5373136699389107</v>
      </c>
      <c r="AA105" s="73"/>
      <c r="AC105" s="15">
        <v>1995</v>
      </c>
      <c r="AD105" s="75" t="str">
        <f t="shared" si="38"/>
        <v/>
      </c>
      <c r="AE105" s="75" t="str">
        <f t="shared" si="38"/>
        <v/>
      </c>
      <c r="AF105" s="75" t="str">
        <f t="shared" si="38"/>
        <v/>
      </c>
      <c r="AG105" s="75" t="str">
        <f t="shared" si="38"/>
        <v/>
      </c>
      <c r="AH105" s="75" t="str">
        <f t="shared" si="38"/>
        <v/>
      </c>
      <c r="AI105" s="75" t="str">
        <f t="shared" si="38"/>
        <v/>
      </c>
      <c r="AJ105" s="75" t="str">
        <f t="shared" si="38"/>
        <v/>
      </c>
      <c r="AK105" s="75" t="str">
        <f t="shared" si="38"/>
        <v/>
      </c>
      <c r="AL105" s="75" t="str">
        <f t="shared" si="38"/>
        <v/>
      </c>
      <c r="AM105" s="75" t="str">
        <f t="shared" si="38"/>
        <v/>
      </c>
      <c r="AN105" s="75" t="str">
        <f t="shared" si="38"/>
        <v/>
      </c>
      <c r="AO105" s="75" t="str">
        <f t="shared" si="38"/>
        <v/>
      </c>
      <c r="AP105" s="73">
        <f t="shared" si="30"/>
        <v>0</v>
      </c>
      <c r="AQ105" s="73">
        <f t="shared" si="31"/>
        <v>0</v>
      </c>
    </row>
    <row r="106" spans="2:43">
      <c r="B106" s="53">
        <f t="shared" si="32"/>
        <v>19968</v>
      </c>
      <c r="C106" s="44">
        <f t="shared" si="41"/>
        <v>1954</v>
      </c>
      <c r="D106" s="44">
        <f t="shared" si="33"/>
        <v>9</v>
      </c>
      <c r="E106" s="106">
        <f>IF(ISNUMBER($C106),VLOOKUP($B106,Input!$A$7:$D$798,2,FALSE),"")</f>
        <v>22.100000000000005</v>
      </c>
      <c r="F106" s="139">
        <f>IF(ISNUMBER($C106),VLOOKUP($B106,Input!$A$7:$D$798,3,FALSE),"")</f>
        <v>77.082097762021917</v>
      </c>
      <c r="G106" s="107">
        <f>IF(ISNUMBER(VLOOKUP(B106,Input!$A$7:$D$822,4,FALSE)),VLOOKUP(B106,Input!$A$7:$D$822,4,FALSE),"")</f>
        <v>1.607</v>
      </c>
      <c r="H106" s="67">
        <f t="shared" si="29"/>
        <v>30</v>
      </c>
      <c r="I106" s="67">
        <f t="shared" si="8"/>
        <v>127.08209776202192</v>
      </c>
      <c r="J106" s="67">
        <f t="shared" si="14"/>
        <v>0</v>
      </c>
      <c r="K106" s="67">
        <f t="shared" si="15"/>
        <v>22.100000000000005</v>
      </c>
      <c r="L106" s="67">
        <f t="shared" si="16"/>
        <v>0</v>
      </c>
      <c r="M106" s="67">
        <f t="shared" si="17"/>
        <v>0</v>
      </c>
      <c r="N106" s="68">
        <f t="shared" si="9"/>
        <v>0</v>
      </c>
      <c r="O106" s="68">
        <f t="shared" si="10"/>
        <v>100.20641674466732</v>
      </c>
      <c r="P106" s="68">
        <f t="shared" si="18"/>
        <v>1.5144260511718244</v>
      </c>
      <c r="Q106" s="68">
        <f t="shared" si="11"/>
        <v>0</v>
      </c>
      <c r="R106" s="68">
        <f t="shared" si="19"/>
        <v>1.5144260511718244</v>
      </c>
      <c r="S106" s="70">
        <f>IF(ISNUMBER(VLOOKUP(B106,Input!$A$7:$D$822,4,FALSE)),VLOOKUP(B106,Input!$A$7:$D$822,4,FALSE),"")</f>
        <v>1.607</v>
      </c>
      <c r="T106" s="83">
        <f t="shared" si="20"/>
        <v>9.2573948828175601E-2</v>
      </c>
      <c r="U106" s="68">
        <f t="shared" si="21"/>
        <v>8.5699360016416749E-3</v>
      </c>
      <c r="V106" s="68">
        <f t="shared" si="22"/>
        <v>9.2573948828175601E-2</v>
      </c>
      <c r="W106" s="68">
        <f t="shared" si="23"/>
        <v>1.2433333333333334</v>
      </c>
      <c r="X106" s="69">
        <f t="shared" si="24"/>
        <v>2.5792406154948422</v>
      </c>
      <c r="Y106" s="83">
        <f t="shared" si="12"/>
        <v>0</v>
      </c>
      <c r="Z106" s="69">
        <f t="shared" si="25"/>
        <v>-1.5144260511718244</v>
      </c>
      <c r="AA106" s="73"/>
      <c r="AC106" s="17">
        <v>1996</v>
      </c>
      <c r="AD106" s="75" t="str">
        <f t="shared" si="38"/>
        <v/>
      </c>
      <c r="AE106" s="75" t="str">
        <f t="shared" si="38"/>
        <v/>
      </c>
      <c r="AF106" s="75" t="str">
        <f t="shared" si="38"/>
        <v/>
      </c>
      <c r="AG106" s="75" t="str">
        <f t="shared" si="38"/>
        <v/>
      </c>
      <c r="AH106" s="75" t="str">
        <f t="shared" si="38"/>
        <v/>
      </c>
      <c r="AI106" s="75" t="str">
        <f t="shared" si="38"/>
        <v/>
      </c>
      <c r="AJ106" s="75" t="str">
        <f t="shared" si="38"/>
        <v/>
      </c>
      <c r="AK106" s="75" t="str">
        <f t="shared" si="38"/>
        <v/>
      </c>
      <c r="AL106" s="75" t="str">
        <f t="shared" si="38"/>
        <v/>
      </c>
      <c r="AM106" s="75" t="str">
        <f t="shared" si="38"/>
        <v/>
      </c>
      <c r="AN106" s="75" t="str">
        <f t="shared" si="38"/>
        <v/>
      </c>
      <c r="AO106" s="75" t="str">
        <f t="shared" ref="AD106:AO110" si="42">IF(AND($AC106&gt;=$C$43,$AC106&lt;=$C$44),SUMIFS($R$50:$R$769,$C$50:$C$769,$AC106,$D$50:$D$769,AO$48),"")</f>
        <v/>
      </c>
      <c r="AP106" s="73">
        <f t="shared" si="30"/>
        <v>0</v>
      </c>
      <c r="AQ106" s="73">
        <f t="shared" si="31"/>
        <v>0</v>
      </c>
    </row>
    <row r="107" spans="2:43">
      <c r="B107" s="53">
        <f t="shared" si="32"/>
        <v>19998</v>
      </c>
      <c r="C107" s="44">
        <f t="shared" si="41"/>
        <v>1954</v>
      </c>
      <c r="D107" s="44">
        <f t="shared" si="33"/>
        <v>10</v>
      </c>
      <c r="E107" s="106">
        <f>IF(ISNUMBER($C107),VLOOKUP($B107,Input!$A$7:$D$798,2,FALSE),"")</f>
        <v>9.8999999999999986</v>
      </c>
      <c r="F107" s="139">
        <f>IF(ISNUMBER($C107),VLOOKUP($B107,Input!$A$7:$D$798,3,FALSE),"")</f>
        <v>70.946127011970532</v>
      </c>
      <c r="G107" s="107">
        <f>IF(ISNUMBER(VLOOKUP(B107,Input!$A$7:$D$822,4,FALSE)),VLOOKUP(B107,Input!$A$7:$D$822,4,FALSE),"")</f>
        <v>1.5529999999999999</v>
      </c>
      <c r="H107" s="67">
        <f t="shared" si="29"/>
        <v>30</v>
      </c>
      <c r="I107" s="67">
        <f t="shared" si="8"/>
        <v>120.94612701197053</v>
      </c>
      <c r="J107" s="67">
        <f t="shared" si="14"/>
        <v>0</v>
      </c>
      <c r="K107" s="67">
        <f t="shared" si="15"/>
        <v>9.8999999999999986</v>
      </c>
      <c r="L107" s="67">
        <f t="shared" si="16"/>
        <v>0</v>
      </c>
      <c r="M107" s="67">
        <f t="shared" si="17"/>
        <v>0</v>
      </c>
      <c r="N107" s="68">
        <f t="shared" si="9"/>
        <v>0</v>
      </c>
      <c r="O107" s="68">
        <f t="shared" si="10"/>
        <v>98.714537560012047</v>
      </c>
      <c r="P107" s="68">
        <f t="shared" si="18"/>
        <v>1.491879184655275</v>
      </c>
      <c r="Q107" s="68">
        <f t="shared" si="11"/>
        <v>0</v>
      </c>
      <c r="R107" s="68">
        <f t="shared" si="19"/>
        <v>1.491879184655275</v>
      </c>
      <c r="S107" s="70">
        <f>IF(ISNUMBER(VLOOKUP(B107,Input!$A$7:$D$822,4,FALSE)),VLOOKUP(B107,Input!$A$7:$D$822,4,FALSE),"")</f>
        <v>1.5529999999999999</v>
      </c>
      <c r="T107" s="83">
        <f t="shared" si="20"/>
        <v>6.112081534472491E-2</v>
      </c>
      <c r="U107" s="68">
        <f t="shared" si="21"/>
        <v>3.73575406840396E-3</v>
      </c>
      <c r="V107" s="68">
        <f t="shared" si="22"/>
        <v>6.112081534472491E-2</v>
      </c>
      <c r="W107" s="68">
        <f t="shared" si="23"/>
        <v>1.3616666666666668</v>
      </c>
      <c r="X107" s="69">
        <f t="shared" si="24"/>
        <v>2.7844541486780585</v>
      </c>
      <c r="Y107" s="83">
        <f t="shared" si="12"/>
        <v>0</v>
      </c>
      <c r="Z107" s="69">
        <f t="shared" si="25"/>
        <v>-1.491879184655275</v>
      </c>
      <c r="AA107" s="73"/>
      <c r="AC107" s="15">
        <v>1997</v>
      </c>
      <c r="AD107" s="75" t="str">
        <f t="shared" si="42"/>
        <v/>
      </c>
      <c r="AE107" s="75" t="str">
        <f t="shared" si="42"/>
        <v/>
      </c>
      <c r="AF107" s="75" t="str">
        <f t="shared" si="42"/>
        <v/>
      </c>
      <c r="AG107" s="75" t="str">
        <f t="shared" si="42"/>
        <v/>
      </c>
      <c r="AH107" s="75" t="str">
        <f t="shared" si="42"/>
        <v/>
      </c>
      <c r="AI107" s="75" t="str">
        <f t="shared" si="42"/>
        <v/>
      </c>
      <c r="AJ107" s="75" t="str">
        <f t="shared" si="42"/>
        <v/>
      </c>
      <c r="AK107" s="75" t="str">
        <f t="shared" si="42"/>
        <v/>
      </c>
      <c r="AL107" s="75" t="str">
        <f t="shared" si="42"/>
        <v/>
      </c>
      <c r="AM107" s="75" t="str">
        <f t="shared" si="42"/>
        <v/>
      </c>
      <c r="AN107" s="75" t="str">
        <f t="shared" si="42"/>
        <v/>
      </c>
      <c r="AO107" s="75" t="str">
        <f t="shared" si="42"/>
        <v/>
      </c>
      <c r="AP107" s="73">
        <f t="shared" si="30"/>
        <v>0</v>
      </c>
      <c r="AQ107" s="73">
        <f t="shared" si="31"/>
        <v>0</v>
      </c>
    </row>
    <row r="108" spans="2:43">
      <c r="B108" s="53">
        <f t="shared" si="32"/>
        <v>20029</v>
      </c>
      <c r="C108" s="44">
        <f t="shared" si="41"/>
        <v>1954</v>
      </c>
      <c r="D108" s="44">
        <f t="shared" si="33"/>
        <v>11</v>
      </c>
      <c r="E108" s="106">
        <f>IF(ISNUMBER($C108),VLOOKUP($B108,Input!$A$7:$D$798,2,FALSE),"")</f>
        <v>10</v>
      </c>
      <c r="F108" s="139">
        <f>IF(ISNUMBER($C108),VLOOKUP($B108,Input!$A$7:$D$798,3,FALSE),"")</f>
        <v>49.746885468514989</v>
      </c>
      <c r="G108" s="107">
        <f>IF(ISNUMBER(VLOOKUP(B108,Input!$A$7:$D$822,4,FALSE)),VLOOKUP(B108,Input!$A$7:$D$822,4,FALSE),"")</f>
        <v>1.4</v>
      </c>
      <c r="H108" s="67">
        <f t="shared" si="29"/>
        <v>30</v>
      </c>
      <c r="I108" s="67">
        <f t="shared" si="8"/>
        <v>99.746885468514989</v>
      </c>
      <c r="J108" s="67">
        <f t="shared" si="14"/>
        <v>0</v>
      </c>
      <c r="K108" s="67">
        <f t="shared" si="15"/>
        <v>10</v>
      </c>
      <c r="L108" s="67">
        <f t="shared" si="16"/>
        <v>0</v>
      </c>
      <c r="M108" s="67">
        <f t="shared" si="17"/>
        <v>0</v>
      </c>
      <c r="N108" s="68">
        <f t="shared" si="9"/>
        <v>0</v>
      </c>
      <c r="O108" s="68">
        <f t="shared" si="10"/>
        <v>97.244869562762844</v>
      </c>
      <c r="P108" s="68">
        <f t="shared" si="18"/>
        <v>1.4696679972492035</v>
      </c>
      <c r="Q108" s="68">
        <f t="shared" si="11"/>
        <v>0</v>
      </c>
      <c r="R108" s="68">
        <f t="shared" si="19"/>
        <v>1.4696679972492035</v>
      </c>
      <c r="S108" s="70">
        <f>IF(ISNUMBER(VLOOKUP(B108,Input!$A$7:$D$822,4,FALSE)),VLOOKUP(B108,Input!$A$7:$D$822,4,FALSE),"")</f>
        <v>1.4</v>
      </c>
      <c r="T108" s="83">
        <f t="shared" si="20"/>
        <v>6.9667997249203584E-2</v>
      </c>
      <c r="U108" s="68">
        <f t="shared" si="21"/>
        <v>4.8536298407150383E-3</v>
      </c>
      <c r="V108" s="68">
        <f t="shared" si="22"/>
        <v>6.9667997249203584E-2</v>
      </c>
      <c r="W108" s="68">
        <f t="shared" si="23"/>
        <v>1.2149999999999999</v>
      </c>
      <c r="X108" s="69">
        <f t="shared" si="24"/>
        <v>2.3603320027507961</v>
      </c>
      <c r="Y108" s="83">
        <f t="shared" si="12"/>
        <v>0</v>
      </c>
      <c r="Z108" s="69">
        <f t="shared" si="25"/>
        <v>-1.4696679972492035</v>
      </c>
      <c r="AA108" s="73"/>
      <c r="AC108" s="17">
        <v>1998</v>
      </c>
      <c r="AD108" s="75" t="str">
        <f t="shared" si="42"/>
        <v/>
      </c>
      <c r="AE108" s="75" t="str">
        <f t="shared" si="42"/>
        <v/>
      </c>
      <c r="AF108" s="75" t="str">
        <f t="shared" si="42"/>
        <v/>
      </c>
      <c r="AG108" s="75" t="str">
        <f t="shared" si="42"/>
        <v/>
      </c>
      <c r="AH108" s="75" t="str">
        <f t="shared" si="42"/>
        <v/>
      </c>
      <c r="AI108" s="75" t="str">
        <f t="shared" si="42"/>
        <v/>
      </c>
      <c r="AJ108" s="75" t="str">
        <f t="shared" si="42"/>
        <v/>
      </c>
      <c r="AK108" s="75" t="str">
        <f t="shared" si="42"/>
        <v/>
      </c>
      <c r="AL108" s="75" t="str">
        <f t="shared" si="42"/>
        <v/>
      </c>
      <c r="AM108" s="75" t="str">
        <f t="shared" si="42"/>
        <v/>
      </c>
      <c r="AN108" s="75" t="str">
        <f t="shared" si="42"/>
        <v/>
      </c>
      <c r="AO108" s="75" t="str">
        <f t="shared" si="42"/>
        <v/>
      </c>
      <c r="AP108" s="73">
        <f t="shared" si="30"/>
        <v>0</v>
      </c>
      <c r="AQ108" s="73">
        <f t="shared" si="31"/>
        <v>0</v>
      </c>
    </row>
    <row r="109" spans="2:43">
      <c r="B109" s="53">
        <f t="shared" si="32"/>
        <v>20059</v>
      </c>
      <c r="C109" s="44">
        <f t="shared" si="41"/>
        <v>1954</v>
      </c>
      <c r="D109" s="44">
        <f t="shared" si="33"/>
        <v>12</v>
      </c>
      <c r="E109" s="106">
        <f>IF(ISNUMBER($C109),VLOOKUP($B109,Input!$A$7:$D$798,2,FALSE),"")</f>
        <v>4.0999999999999996</v>
      </c>
      <c r="F109" s="139">
        <f>IF(ISNUMBER($C109),VLOOKUP($B109,Input!$A$7:$D$798,3,FALSE),"")</f>
        <v>21.696911053152142</v>
      </c>
      <c r="G109" s="107">
        <f>IF(ISNUMBER(VLOOKUP(B109,Input!$A$7:$D$822,4,FALSE)),VLOOKUP(B109,Input!$A$7:$D$822,4,FALSE),"")</f>
        <v>1.1519999999999999</v>
      </c>
      <c r="H109" s="67">
        <f t="shared" si="29"/>
        <v>30</v>
      </c>
      <c r="I109" s="67">
        <f t="shared" si="8"/>
        <v>71.696911053152149</v>
      </c>
      <c r="J109" s="67">
        <f t="shared" si="14"/>
        <v>0</v>
      </c>
      <c r="K109" s="67">
        <f t="shared" si="15"/>
        <v>4.0999999999999996</v>
      </c>
      <c r="L109" s="67">
        <f t="shared" si="16"/>
        <v>0</v>
      </c>
      <c r="M109" s="67">
        <f t="shared" si="17"/>
        <v>0</v>
      </c>
      <c r="N109" s="68">
        <f t="shared" si="9"/>
        <v>0</v>
      </c>
      <c r="O109" s="68">
        <f t="shared" si="10"/>
        <v>95.797082071420135</v>
      </c>
      <c r="P109" s="68">
        <f t="shared" si="18"/>
        <v>1.4477874913427087</v>
      </c>
      <c r="Q109" s="68">
        <f t="shared" si="11"/>
        <v>0</v>
      </c>
      <c r="R109" s="68">
        <f t="shared" si="19"/>
        <v>1.4477874913427087</v>
      </c>
      <c r="S109" s="70">
        <f>IF(ISNUMBER(VLOOKUP(B109,Input!$A$7:$D$822,4,FALSE)),VLOOKUP(B109,Input!$A$7:$D$822,4,FALSE),"")</f>
        <v>1.1519999999999999</v>
      </c>
      <c r="T109" s="83">
        <f t="shared" si="20"/>
        <v>0.29578749134270876</v>
      </c>
      <c r="U109" s="68">
        <f t="shared" si="21"/>
        <v>8.749024003481301E-2</v>
      </c>
      <c r="V109" s="68">
        <f t="shared" si="22"/>
        <v>0.29578749134270876</v>
      </c>
      <c r="W109" s="68">
        <f t="shared" si="23"/>
        <v>1.0729999999999997</v>
      </c>
      <c r="X109" s="69">
        <f t="shared" si="24"/>
        <v>1.8502125086572907</v>
      </c>
      <c r="Y109" s="83">
        <f t="shared" si="12"/>
        <v>0</v>
      </c>
      <c r="Z109" s="69">
        <f t="shared" si="25"/>
        <v>-1.4477874913427087</v>
      </c>
      <c r="AA109" s="73"/>
      <c r="AC109" s="15">
        <v>1999</v>
      </c>
      <c r="AD109" s="75" t="str">
        <f t="shared" si="42"/>
        <v/>
      </c>
      <c r="AE109" s="75" t="str">
        <f t="shared" si="42"/>
        <v/>
      </c>
      <c r="AF109" s="75" t="str">
        <f t="shared" si="42"/>
        <v/>
      </c>
      <c r="AG109" s="75" t="str">
        <f t="shared" si="42"/>
        <v/>
      </c>
      <c r="AH109" s="75" t="str">
        <f t="shared" si="42"/>
        <v/>
      </c>
      <c r="AI109" s="75" t="str">
        <f t="shared" si="42"/>
        <v/>
      </c>
      <c r="AJ109" s="75" t="str">
        <f t="shared" si="42"/>
        <v/>
      </c>
      <c r="AK109" s="75" t="str">
        <f t="shared" si="42"/>
        <v/>
      </c>
      <c r="AL109" s="75" t="str">
        <f t="shared" si="42"/>
        <v/>
      </c>
      <c r="AM109" s="75" t="str">
        <f t="shared" si="42"/>
        <v/>
      </c>
      <c r="AN109" s="75" t="str">
        <f t="shared" si="42"/>
        <v/>
      </c>
      <c r="AO109" s="75" t="str">
        <f t="shared" si="42"/>
        <v/>
      </c>
      <c r="AP109" s="73">
        <f t="shared" si="30"/>
        <v>0</v>
      </c>
      <c r="AQ109" s="73">
        <f t="shared" si="31"/>
        <v>0</v>
      </c>
    </row>
    <row r="110" spans="2:43">
      <c r="B110" s="53">
        <f t="shared" si="32"/>
        <v>20090</v>
      </c>
      <c r="C110" s="44">
        <f>IF(ISNUMBER(C109),IF(C109+1&gt;$C$44,"",C109+1),"")</f>
        <v>1955</v>
      </c>
      <c r="D110" s="44">
        <f t="shared" si="33"/>
        <v>1</v>
      </c>
      <c r="E110" s="106">
        <f>IF(ISNUMBER($C110),VLOOKUP($B110,Input!$A$7:$D$798,2,FALSE),"")</f>
        <v>3.1</v>
      </c>
      <c r="F110" s="139">
        <f>IF(ISNUMBER($C110),VLOOKUP($B110,Input!$A$7:$D$798,3,FALSE),"")</f>
        <v>33.391103160520224</v>
      </c>
      <c r="G110" s="107">
        <f>IF(ISNUMBER(VLOOKUP(B110,Input!$A$7:$D$822,4,FALSE)),VLOOKUP(B110,Input!$A$7:$D$822,4,FALSE),"")</f>
        <v>0.93700000000000006</v>
      </c>
      <c r="H110" s="67">
        <f t="shared" si="29"/>
        <v>30</v>
      </c>
      <c r="I110" s="67">
        <f t="shared" si="8"/>
        <v>83.391103160520231</v>
      </c>
      <c r="J110" s="67">
        <f t="shared" si="14"/>
        <v>0</v>
      </c>
      <c r="K110" s="67">
        <f t="shared" si="15"/>
        <v>3.1</v>
      </c>
      <c r="L110" s="67">
        <f t="shared" si="16"/>
        <v>0</v>
      </c>
      <c r="M110" s="67">
        <f t="shared" si="17"/>
        <v>0</v>
      </c>
      <c r="N110" s="68">
        <f t="shared" si="9"/>
        <v>0</v>
      </c>
      <c r="O110" s="68">
        <f t="shared" si="10"/>
        <v>94.370849327690465</v>
      </c>
      <c r="P110" s="68">
        <f t="shared" si="18"/>
        <v>1.4262327437296705</v>
      </c>
      <c r="Q110" s="68">
        <f t="shared" si="11"/>
        <v>0</v>
      </c>
      <c r="R110" s="68">
        <f t="shared" si="19"/>
        <v>1.4262327437296705</v>
      </c>
      <c r="S110" s="70">
        <f>IF(ISNUMBER(VLOOKUP(B110,Input!$A$7:$D$822,4,FALSE)),VLOOKUP(B110,Input!$A$7:$D$822,4,FALSE),"")</f>
        <v>0.93700000000000006</v>
      </c>
      <c r="T110" s="83">
        <f t="shared" si="20"/>
        <v>0.48923274372967041</v>
      </c>
      <c r="U110" s="68">
        <f t="shared" si="21"/>
        <v>0.23934867753726136</v>
      </c>
      <c r="V110" s="68">
        <f t="shared" si="22"/>
        <v>0.48923274372967041</v>
      </c>
      <c r="W110" s="68">
        <f t="shared" si="23"/>
        <v>0.82477777777777761</v>
      </c>
      <c r="X110" s="69">
        <f t="shared" si="24"/>
        <v>1.1603228118258848</v>
      </c>
      <c r="Y110" s="83">
        <f t="shared" si="12"/>
        <v>0</v>
      </c>
      <c r="Z110" s="69">
        <f t="shared" si="25"/>
        <v>-1.4262327437296705</v>
      </c>
      <c r="AA110" s="73"/>
      <c r="AC110" s="17">
        <v>2000</v>
      </c>
      <c r="AD110" s="75" t="str">
        <f t="shared" si="42"/>
        <v/>
      </c>
      <c r="AE110" s="75" t="str">
        <f t="shared" si="42"/>
        <v/>
      </c>
      <c r="AF110" s="75" t="str">
        <f t="shared" si="42"/>
        <v/>
      </c>
      <c r="AG110" s="75" t="str">
        <f t="shared" si="42"/>
        <v/>
      </c>
      <c r="AH110" s="75" t="str">
        <f t="shared" si="42"/>
        <v/>
      </c>
      <c r="AI110" s="75" t="str">
        <f t="shared" si="42"/>
        <v/>
      </c>
      <c r="AJ110" s="75" t="str">
        <f t="shared" si="42"/>
        <v/>
      </c>
      <c r="AK110" s="75" t="str">
        <f t="shared" si="42"/>
        <v/>
      </c>
      <c r="AL110" s="75" t="str">
        <f t="shared" si="42"/>
        <v/>
      </c>
      <c r="AM110" s="75" t="str">
        <f t="shared" si="42"/>
        <v/>
      </c>
      <c r="AN110" s="75" t="str">
        <f t="shared" si="42"/>
        <v/>
      </c>
      <c r="AO110" s="75" t="str">
        <f t="shared" si="42"/>
        <v/>
      </c>
      <c r="AP110" s="73">
        <f t="shared" si="30"/>
        <v>0</v>
      </c>
      <c r="AQ110" s="73">
        <f t="shared" si="31"/>
        <v>0</v>
      </c>
    </row>
    <row r="111" spans="2:43">
      <c r="B111" s="53">
        <f t="shared" si="32"/>
        <v>20121</v>
      </c>
      <c r="C111" s="44">
        <f>C110</f>
        <v>1955</v>
      </c>
      <c r="D111" s="44">
        <f t="shared" si="33"/>
        <v>2</v>
      </c>
      <c r="E111" s="106">
        <f>IF(ISNUMBER($C111),VLOOKUP($B111,Input!$A$7:$D$798,2,FALSE),"")</f>
        <v>26.700000000000003</v>
      </c>
      <c r="F111" s="139">
        <f>IF(ISNUMBER($C111),VLOOKUP($B111,Input!$A$7:$D$798,3,FALSE),"")</f>
        <v>39.43693552907191</v>
      </c>
      <c r="G111" s="107">
        <f>IF(ISNUMBER(VLOOKUP(B111,Input!$A$7:$D$822,4,FALSE)),VLOOKUP(B111,Input!$A$7:$D$822,4,FALSE),"")</f>
        <v>0.99199999999999999</v>
      </c>
      <c r="H111" s="67">
        <f t="shared" si="29"/>
        <v>30</v>
      </c>
      <c r="I111" s="67">
        <f t="shared" si="8"/>
        <v>89.436935529071917</v>
      </c>
      <c r="J111" s="67">
        <f t="shared" si="14"/>
        <v>0</v>
      </c>
      <c r="K111" s="67">
        <f t="shared" si="15"/>
        <v>26.700000000000003</v>
      </c>
      <c r="L111" s="67">
        <f t="shared" si="16"/>
        <v>0</v>
      </c>
      <c r="M111" s="67">
        <f t="shared" si="17"/>
        <v>0</v>
      </c>
      <c r="N111" s="68">
        <f t="shared" si="9"/>
        <v>0</v>
      </c>
      <c r="O111" s="68">
        <f t="shared" si="10"/>
        <v>92.965850423189536</v>
      </c>
      <c r="P111" s="68">
        <f t="shared" si="18"/>
        <v>1.4049989045009283</v>
      </c>
      <c r="Q111" s="68">
        <f t="shared" si="11"/>
        <v>0</v>
      </c>
      <c r="R111" s="68">
        <f t="shared" si="19"/>
        <v>1.4049989045009283</v>
      </c>
      <c r="S111" s="70">
        <f>IF(ISNUMBER(VLOOKUP(B111,Input!$A$7:$D$822,4,FALSE)),VLOOKUP(B111,Input!$A$7:$D$822,4,FALSE),"")</f>
        <v>0.99199999999999999</v>
      </c>
      <c r="T111" s="83">
        <f t="shared" si="20"/>
        <v>0.41299890450092835</v>
      </c>
      <c r="U111" s="68">
        <f t="shared" si="21"/>
        <v>0.17056809511896695</v>
      </c>
      <c r="V111" s="68">
        <f t="shared" si="22"/>
        <v>0.41299890450092835</v>
      </c>
      <c r="W111" s="68">
        <f t="shared" si="23"/>
        <v>0.93544444444444452</v>
      </c>
      <c r="X111" s="69">
        <f t="shared" si="24"/>
        <v>1.4578899843879607</v>
      </c>
      <c r="Y111" s="83">
        <f t="shared" si="12"/>
        <v>0</v>
      </c>
      <c r="Z111" s="69">
        <f t="shared" si="25"/>
        <v>-1.4049989045009283</v>
      </c>
      <c r="AA111" s="73"/>
      <c r="AD111" s="45" t="str">
        <f>AD49</f>
        <v>oct</v>
      </c>
      <c r="AE111" s="45" t="str">
        <f t="shared" ref="AE111:AO111" si="43">AE49</f>
        <v>nov</v>
      </c>
      <c r="AF111" s="45" t="str">
        <f t="shared" si="43"/>
        <v>dic</v>
      </c>
      <c r="AG111" s="45" t="str">
        <f t="shared" si="43"/>
        <v>ene</v>
      </c>
      <c r="AH111" s="45" t="str">
        <f t="shared" si="43"/>
        <v>feb</v>
      </c>
      <c r="AI111" s="45" t="str">
        <f t="shared" si="43"/>
        <v>mar</v>
      </c>
      <c r="AJ111" s="45" t="str">
        <f t="shared" si="43"/>
        <v>abr</v>
      </c>
      <c r="AK111" s="45" t="str">
        <f t="shared" si="43"/>
        <v>may</v>
      </c>
      <c r="AL111" s="45" t="str">
        <f t="shared" si="43"/>
        <v>jun</v>
      </c>
      <c r="AM111" s="45" t="str">
        <f t="shared" si="43"/>
        <v>jul</v>
      </c>
      <c r="AN111" s="45" t="str">
        <f t="shared" si="43"/>
        <v>ago</v>
      </c>
      <c r="AO111" s="45" t="str">
        <f t="shared" si="43"/>
        <v>sep</v>
      </c>
    </row>
    <row r="112" spans="2:43">
      <c r="B112" s="53">
        <f t="shared" si="32"/>
        <v>20149</v>
      </c>
      <c r="C112" s="44">
        <f t="shared" ref="C112:C121" si="44">C111</f>
        <v>1955</v>
      </c>
      <c r="D112" s="44">
        <f t="shared" si="33"/>
        <v>3</v>
      </c>
      <c r="E112" s="106">
        <f>IF(ISNUMBER($C112),VLOOKUP($B112,Input!$A$7:$D$798,2,FALSE),"")</f>
        <v>75.2</v>
      </c>
      <c r="F112" s="139">
        <f>IF(ISNUMBER($C112),VLOOKUP($B112,Input!$A$7:$D$798,3,FALSE),"")</f>
        <v>49.051089502097234</v>
      </c>
      <c r="G112" s="107">
        <f>IF(ISNUMBER(VLOOKUP(B112,Input!$A$7:$D$822,4,FALSE)),VLOOKUP(B112,Input!$A$7:$D$822,4,FALSE),"")</f>
        <v>1.875</v>
      </c>
      <c r="H112" s="67">
        <f t="shared" si="29"/>
        <v>30</v>
      </c>
      <c r="I112" s="67">
        <f t="shared" si="8"/>
        <v>99.051089502097227</v>
      </c>
      <c r="J112" s="67">
        <f t="shared" si="14"/>
        <v>17.882017658680599</v>
      </c>
      <c r="K112" s="67">
        <f t="shared" si="15"/>
        <v>49.051089502097234</v>
      </c>
      <c r="L112" s="67">
        <f t="shared" si="16"/>
        <v>8.266892839222173</v>
      </c>
      <c r="M112" s="67">
        <f t="shared" si="17"/>
        <v>17.569404326913077</v>
      </c>
      <c r="N112" s="68">
        <f t="shared" si="9"/>
        <v>6.7466512615346215</v>
      </c>
      <c r="O112" s="68">
        <f t="shared" si="10"/>
        <v>94.942476452608275</v>
      </c>
      <c r="P112" s="68">
        <f t="shared" si="18"/>
        <v>4.7700252321158825</v>
      </c>
      <c r="Q112" s="68">
        <f t="shared" si="11"/>
        <v>0.12004351939872868</v>
      </c>
      <c r="R112" s="68">
        <f t="shared" si="19"/>
        <v>4.8900687515146108</v>
      </c>
      <c r="S112" s="70">
        <f>IF(ISNUMBER(VLOOKUP(B112,Input!$A$7:$D$822,4,FALSE)),VLOOKUP(B112,Input!$A$7:$D$822,4,FALSE),"")</f>
        <v>1.875</v>
      </c>
      <c r="T112" s="83">
        <f t="shared" si="20"/>
        <v>3.0150687515146108</v>
      </c>
      <c r="U112" s="68">
        <f t="shared" si="21"/>
        <v>9.0906395763598749</v>
      </c>
      <c r="V112" s="68">
        <f t="shared" si="22"/>
        <v>3.0150687515146108</v>
      </c>
      <c r="W112" s="68">
        <f t="shared" si="23"/>
        <v>1.6724444444444444</v>
      </c>
      <c r="X112" s="69">
        <f t="shared" si="24"/>
        <v>3.0150687515146108</v>
      </c>
      <c r="Y112" s="83">
        <f t="shared" si="12"/>
        <v>3.1744868502613142</v>
      </c>
      <c r="Z112" s="69">
        <f t="shared" si="25"/>
        <v>1.976626029418739</v>
      </c>
      <c r="AA112" s="73"/>
      <c r="AD112" s="72">
        <v>10</v>
      </c>
      <c r="AE112" s="72">
        <v>11</v>
      </c>
      <c r="AF112" s="72">
        <v>12</v>
      </c>
      <c r="AG112" s="72">
        <v>1</v>
      </c>
      <c r="AH112" s="72">
        <v>2</v>
      </c>
      <c r="AI112" s="72">
        <v>3</v>
      </c>
      <c r="AJ112" s="72">
        <v>4</v>
      </c>
      <c r="AK112" s="72">
        <v>5</v>
      </c>
      <c r="AL112" s="72">
        <v>6</v>
      </c>
      <c r="AM112" s="72">
        <v>7</v>
      </c>
      <c r="AN112" s="72">
        <v>8</v>
      </c>
      <c r="AO112" s="72">
        <v>9</v>
      </c>
    </row>
    <row r="113" spans="2:42">
      <c r="B113" s="53">
        <f t="shared" si="32"/>
        <v>20180</v>
      </c>
      <c r="C113" s="44">
        <f t="shared" si="44"/>
        <v>1955</v>
      </c>
      <c r="D113" s="44">
        <f t="shared" si="33"/>
        <v>4</v>
      </c>
      <c r="E113" s="106">
        <f>IF(ISNUMBER($C113),VLOOKUP($B113,Input!$A$7:$D$798,2,FALSE),"")</f>
        <v>87.300000000000011</v>
      </c>
      <c r="F113" s="139">
        <f>IF(ISNUMBER($C113),VLOOKUP($B113,Input!$A$7:$D$798,3,FALSE),"")</f>
        <v>36.971060085952587</v>
      </c>
      <c r="G113" s="107">
        <f>IF(ISNUMBER(VLOOKUP(B113,Input!$A$7:$D$822,4,FALSE)),VLOOKUP(B113,Input!$A$7:$D$822,4,FALSE),"")</f>
        <v>7.4390000000000001</v>
      </c>
      <c r="H113" s="67">
        <f t="shared" si="29"/>
        <v>4.1733107160777827</v>
      </c>
      <c r="I113" s="67">
        <f t="shared" si="8"/>
        <v>78.704167246730407</v>
      </c>
      <c r="J113" s="67">
        <f t="shared" si="14"/>
        <v>43.829468710827427</v>
      </c>
      <c r="K113" s="67">
        <f t="shared" si="15"/>
        <v>36.971060085952587</v>
      </c>
      <c r="L113" s="67">
        <f t="shared" si="16"/>
        <v>14.766364042442177</v>
      </c>
      <c r="M113" s="67">
        <f t="shared" si="17"/>
        <v>41.997881799148992</v>
      </c>
      <c r="N113" s="68">
        <f t="shared" si="9"/>
        <v>16.127186610873213</v>
      </c>
      <c r="O113" s="68">
        <f t="shared" si="10"/>
        <v>94.655743612761682</v>
      </c>
      <c r="P113" s="68">
        <f t="shared" si="18"/>
        <v>16.413919450719806</v>
      </c>
      <c r="Q113" s="68">
        <f t="shared" si="11"/>
        <v>0.70332937408451923</v>
      </c>
      <c r="R113" s="68">
        <f t="shared" si="19"/>
        <v>17.117248824804324</v>
      </c>
      <c r="S113" s="70">
        <f>IF(ISNUMBER(VLOOKUP(B113,Input!$A$7:$D$822,4,FALSE)),VLOOKUP(B113,Input!$A$7:$D$822,4,FALSE),"")</f>
        <v>7.4390000000000001</v>
      </c>
      <c r="T113" s="83">
        <f t="shared" si="20"/>
        <v>9.6782488248043244</v>
      </c>
      <c r="U113" s="68">
        <f t="shared" si="21"/>
        <v>93.668500314826289</v>
      </c>
      <c r="V113" s="68">
        <f t="shared" si="22"/>
        <v>9.6782488248043244</v>
      </c>
      <c r="W113" s="68">
        <f t="shared" si="23"/>
        <v>4.1271111111111107</v>
      </c>
      <c r="X113" s="69">
        <f t="shared" si="24"/>
        <v>9.6782488248043244</v>
      </c>
      <c r="Y113" s="83">
        <f t="shared" si="12"/>
        <v>2.4957969420364816</v>
      </c>
      <c r="Z113" s="69">
        <f t="shared" si="25"/>
        <v>-0.28673283984659292</v>
      </c>
      <c r="AA113" s="73"/>
      <c r="AB113" s="76" t="s">
        <v>155</v>
      </c>
      <c r="AC113" s="18" t="s">
        <v>110</v>
      </c>
      <c r="AD113" s="74">
        <f t="shared" ref="AD113:AO113" si="45">AVERAGE(AD51:AD110)</f>
        <v>3.4752680546629175</v>
      </c>
      <c r="AE113" s="74">
        <f t="shared" si="45"/>
        <v>3.0147148090335105</v>
      </c>
      <c r="AF113" s="74">
        <f t="shared" si="45"/>
        <v>2.7085807011997214</v>
      </c>
      <c r="AG113" s="74">
        <f t="shared" si="45"/>
        <v>2.7141586067726147</v>
      </c>
      <c r="AH113" s="74">
        <f t="shared" si="45"/>
        <v>3.1807586755216724</v>
      </c>
      <c r="AI113" s="74">
        <f t="shared" si="45"/>
        <v>3.445466872954146</v>
      </c>
      <c r="AJ113" s="74">
        <f t="shared" si="45"/>
        <v>12.875444397753094</v>
      </c>
      <c r="AK113" s="74">
        <f t="shared" si="45"/>
        <v>18.683880594360634</v>
      </c>
      <c r="AL113" s="74">
        <f t="shared" si="45"/>
        <v>16.774373161829317</v>
      </c>
      <c r="AM113" s="74">
        <f t="shared" si="45"/>
        <v>4.3515529092171397</v>
      </c>
      <c r="AN113" s="74">
        <f t="shared" si="45"/>
        <v>4.9114483248605536</v>
      </c>
      <c r="AO113" s="74">
        <f t="shared" si="45"/>
        <v>4.0158714735237071</v>
      </c>
      <c r="AP113" s="73">
        <f>SUM(AD113:AO113)</f>
        <v>80.151518581689018</v>
      </c>
    </row>
    <row r="114" spans="2:42">
      <c r="B114" s="53">
        <f t="shared" si="32"/>
        <v>20210</v>
      </c>
      <c r="C114" s="44">
        <f t="shared" si="44"/>
        <v>1955</v>
      </c>
      <c r="D114" s="44">
        <f t="shared" si="33"/>
        <v>5</v>
      </c>
      <c r="E114" s="106">
        <f>IF(ISNUMBER($C114),VLOOKUP($B114,Input!$A$7:$D$798,2,FALSE),"")</f>
        <v>129.40000000000003</v>
      </c>
      <c r="F114" s="139">
        <f>IF(ISNUMBER($C114),VLOOKUP($B114,Input!$A$7:$D$798,3,FALSE),"")</f>
        <v>81.091286447119572</v>
      </c>
      <c r="G114" s="107">
        <f>IF(ISNUMBER(VLOOKUP(B114,Input!$A$7:$D$822,4,FALSE)),VLOOKUP(B114,Input!$A$7:$D$822,4,FALSE),"")</f>
        <v>16.579000000000001</v>
      </c>
      <c r="H114" s="67">
        <f t="shared" ref="H114:H177" si="46">IF(ISNUMBER($C114),IF(AND(D114&lt;=Month_1,D114&gt;=Month_2),c_Oct_to_Mar,c_Apr_Sep)*(Hmax-L113),"")</f>
        <v>3.5233635957557823</v>
      </c>
      <c r="I114" s="67">
        <f t="shared" ref="I114:I177" si="47">IF(ISNUMBER($C114),Hmax-L113+F114,"")</f>
        <v>116.32492240467739</v>
      </c>
      <c r="J114" s="67">
        <f t="shared" si="14"/>
        <v>66.386154706319303</v>
      </c>
      <c r="K114" s="67">
        <f t="shared" si="15"/>
        <v>77.780209336122908</v>
      </c>
      <c r="L114" s="67">
        <f t="shared" si="16"/>
        <v>0</v>
      </c>
      <c r="M114" s="67">
        <f t="shared" ref="M114:M177" si="48">IF(ISNUMBER($C114),Imax*(J114/(J114+Imax)),"")</f>
        <v>62.272678423905134</v>
      </c>
      <c r="N114" s="68">
        <f t="shared" ref="N114:N177" si="49">IF(ISNUMBER($C114),Area*M114/1000,"")</f>
        <v>23.912708514779574</v>
      </c>
      <c r="O114" s="68">
        <f t="shared" ref="O114:O177" si="50">IF(ISNUMBER($C114),O113*EXP(-1*IF(AND(D114&lt;=Month_1,D114&gt;=Month_2),alpha_Oct_to_Mar,alpha_Apr_to_Sep))+N114/(IF(AND(D114&lt;=Month_1,D114&gt;=Month_2),alpha_Oct_to_Mar,alpha_Apr_to_Sep))*(1-EXP(-0.5*(IF(AND(D114&lt;=Month_1,D114&gt;=Month_2),alpha_Oct_to_Mar,alpha_Apr_to_Sep)))),"")</f>
        <v>98.200162517644912</v>
      </c>
      <c r="P114" s="68">
        <f t="shared" si="18"/>
        <v>20.368289609896344</v>
      </c>
      <c r="Q114" s="68">
        <f t="shared" ref="Q114:Q177" si="51">IF(ISNUMBER($C114),Area*(J114-M114)/1000,"")</f>
        <v>1.5795748924470407</v>
      </c>
      <c r="R114" s="68">
        <f t="shared" si="19"/>
        <v>21.947864502343386</v>
      </c>
      <c r="S114" s="70">
        <f>IF(ISNUMBER(VLOOKUP(B114,Input!$A$7:$D$822,4,FALSE)),VLOOKUP(B114,Input!$A$7:$D$822,4,FALSE),"")</f>
        <v>16.579000000000001</v>
      </c>
      <c r="T114" s="83">
        <f t="shared" si="20"/>
        <v>5.368864502343385</v>
      </c>
      <c r="U114" s="68">
        <f t="shared" si="21"/>
        <v>28.824706044522884</v>
      </c>
      <c r="V114" s="68">
        <f t="shared" si="22"/>
        <v>5.368864502343385</v>
      </c>
      <c r="W114" s="68">
        <f t="shared" si="23"/>
        <v>3.6930000000000014</v>
      </c>
      <c r="X114" s="69">
        <f t="shared" si="24"/>
        <v>12.754864502343388</v>
      </c>
      <c r="Y114" s="83">
        <f t="shared" ref="Y114:Y177" si="52">IF(ISNUMBER($C114),(L114-L113)/1000*Area,"")</f>
        <v>-5.6702837922977958</v>
      </c>
      <c r="Z114" s="69">
        <f t="shared" si="25"/>
        <v>3.54441890488323</v>
      </c>
      <c r="AA114" s="73"/>
      <c r="AB114" s="76" t="s">
        <v>156</v>
      </c>
      <c r="AC114" s="18" t="s">
        <v>110</v>
      </c>
      <c r="AD114" s="74">
        <f>AD187</f>
        <v>2.9146666666666667</v>
      </c>
      <c r="AE114" s="74">
        <f t="shared" ref="AE114:AO114" si="53">AE187</f>
        <v>2.6149999999999998</v>
      </c>
      <c r="AF114" s="74">
        <f t="shared" si="53"/>
        <v>2.2249999999999996</v>
      </c>
      <c r="AG114" s="74">
        <f t="shared" si="53"/>
        <v>1.7617777777777777</v>
      </c>
      <c r="AH114" s="74">
        <f t="shared" si="53"/>
        <v>1.9274444444444445</v>
      </c>
      <c r="AI114" s="74">
        <f t="shared" si="53"/>
        <v>3.5474444444444444</v>
      </c>
      <c r="AJ114" s="74">
        <f t="shared" si="53"/>
        <v>11.566111111111111</v>
      </c>
      <c r="AK114" s="74">
        <f t="shared" si="53"/>
        <v>12.885999999999999</v>
      </c>
      <c r="AL114" s="74">
        <f t="shared" si="53"/>
        <v>9.9128888888888902</v>
      </c>
      <c r="AM114" s="74">
        <f t="shared" si="53"/>
        <v>5.3209999999999997</v>
      </c>
      <c r="AN114" s="74">
        <f t="shared" si="53"/>
        <v>2.9878888888888886</v>
      </c>
      <c r="AO114" s="74">
        <f t="shared" si="53"/>
        <v>2.8503333333333334</v>
      </c>
      <c r="AP114" s="73">
        <f>SUM(AD114:AO114)</f>
        <v>60.515555555555544</v>
      </c>
    </row>
    <row r="115" spans="2:42">
      <c r="B115" s="53">
        <f t="shared" si="32"/>
        <v>20241</v>
      </c>
      <c r="C115" s="44">
        <f t="shared" si="44"/>
        <v>1955</v>
      </c>
      <c r="D115" s="44">
        <f t="shared" si="33"/>
        <v>6</v>
      </c>
      <c r="E115" s="106">
        <f>IF(ISNUMBER($C115),VLOOKUP($B115,Input!$A$7:$D$798,2,FALSE),"")</f>
        <v>53.599999999999994</v>
      </c>
      <c r="F115" s="139">
        <f>IF(ISNUMBER($C115),VLOOKUP($B115,Input!$A$7:$D$798,3,FALSE),"")</f>
        <v>97.415708240213178</v>
      </c>
      <c r="G115" s="107">
        <f>IF(ISNUMBER(VLOOKUP(B115,Input!$A$7:$D$822,4,FALSE)),VLOOKUP(B115,Input!$A$7:$D$822,4,FALSE),"")</f>
        <v>7.335</v>
      </c>
      <c r="H115" s="67">
        <f t="shared" si="46"/>
        <v>5</v>
      </c>
      <c r="I115" s="67">
        <f t="shared" si="47"/>
        <v>147.41570824021318</v>
      </c>
      <c r="J115" s="67">
        <f t="shared" ref="J115:J178" si="54">IF(ISNUMBER($C115),IF(E115&lt;H115,0,((E115-H115)^2)/(E115+I115-2*H115)),"")</f>
        <v>12.365265777145929</v>
      </c>
      <c r="K115" s="67">
        <f t="shared" ref="K115:K178" si="55">IF(ISNUMBER($C115),MIN(F115,L114+E115-J115),"")</f>
        <v>41.234734222854065</v>
      </c>
      <c r="L115" s="67">
        <f t="shared" ref="L115:L178" si="56">IF(ISNUMBER($C115),IF(ISNUMBER($C115),MAX(0,L114+E115-J115-K115),""),"")</f>
        <v>0</v>
      </c>
      <c r="M115" s="67">
        <f t="shared" si="48"/>
        <v>12.214975804721266</v>
      </c>
      <c r="N115" s="68">
        <f t="shared" si="49"/>
        <v>4.6905507090129666</v>
      </c>
      <c r="O115" s="68">
        <f t="shared" si="50"/>
        <v>92.041480287868552</v>
      </c>
      <c r="P115" s="68">
        <f t="shared" ref="P115:P178" si="57">IF(ISNUMBER($C115),O114-O115+N115,"")</f>
        <v>10.849232938789328</v>
      </c>
      <c r="Q115" s="68">
        <f t="shared" si="51"/>
        <v>5.7711349411070388E-2</v>
      </c>
      <c r="R115" s="68">
        <f t="shared" ref="R115:R178" si="58">IF(ISNUMBER($C115),P115+Q115,"")</f>
        <v>10.906944288200398</v>
      </c>
      <c r="S115" s="70">
        <f>IF(ISNUMBER(VLOOKUP(B115,Input!$A$7:$D$822,4,FALSE)),VLOOKUP(B115,Input!$A$7:$D$822,4,FALSE),"")</f>
        <v>7.335</v>
      </c>
      <c r="T115" s="83">
        <f t="shared" ref="T115:T178" si="59">IF(ISNUMBER($C115),IF(ISNUMBER(S115),ABS(R115-S115),""),"")</f>
        <v>3.571944288200398</v>
      </c>
      <c r="U115" s="68">
        <f t="shared" ref="U115:U178" si="60">IF(ISNUMBER($C115),IF(ISNUMBER(T115),T115^2,""),"")</f>
        <v>12.758785998007449</v>
      </c>
      <c r="V115" s="68">
        <f t="shared" ref="V115:V178" si="61">IF(ISNUMBER($C115),IF(ISNUMBER(S115),ABS((S115-R115)^$J$3),""),"")</f>
        <v>3.571944288200398</v>
      </c>
      <c r="W115" s="68">
        <f t="shared" ref="W115:W178" si="62">IF(ISNUMBER($C115),IF(ISNUMBER(S115),ABS(S115-HLOOKUP(D115,$AD$112:$AO$114,3,FALSE)^$J$3),""),"")</f>
        <v>2.5778888888888902</v>
      </c>
      <c r="X115" s="69">
        <f t="shared" ref="X115:X178" si="63">IF(ISNUMBER($C115),IF(ISNUMBER(S115),(ABS(R115-HLOOKUP(D115,$AD$112:$AO$114,3,FALSE))+ABS(S115-HLOOKUP(D115,$AD$112:$AO$114,3,FALSE)))^$J$3,""),"")</f>
        <v>3.571944288200398</v>
      </c>
      <c r="Y115" s="83">
        <f t="shared" si="52"/>
        <v>0</v>
      </c>
      <c r="Z115" s="69">
        <f t="shared" ref="Z115:Z178" si="64">IF(ISNUMBER($C115),O115-O114,"")</f>
        <v>-6.1586822297763604</v>
      </c>
      <c r="AA115" s="73"/>
      <c r="AB115" s="76"/>
      <c r="AC115" s="18"/>
      <c r="AD115" s="74"/>
      <c r="AE115" s="74"/>
      <c r="AF115" s="74"/>
      <c r="AG115" s="74"/>
      <c r="AH115" s="74"/>
      <c r="AI115" s="74"/>
      <c r="AJ115" s="74"/>
      <c r="AK115" s="74"/>
      <c r="AL115" s="74"/>
      <c r="AM115" s="74"/>
      <c r="AN115" s="74"/>
      <c r="AO115" s="74"/>
    </row>
    <row r="116" spans="2:42">
      <c r="B116" s="53">
        <f t="shared" si="32"/>
        <v>20271</v>
      </c>
      <c r="C116" s="44">
        <f t="shared" si="44"/>
        <v>1955</v>
      </c>
      <c r="D116" s="44">
        <f t="shared" si="33"/>
        <v>7</v>
      </c>
      <c r="E116" s="106">
        <f>IF(ISNUMBER($C116),VLOOKUP($B116,Input!$A$7:$D$798,2,FALSE),"")</f>
        <v>150.19999999999999</v>
      </c>
      <c r="F116" s="139">
        <f>IF(ISNUMBER($C116),VLOOKUP($B116,Input!$A$7:$D$798,3,FALSE),"")</f>
        <v>98.239873743210609</v>
      </c>
      <c r="G116" s="107">
        <f>IF(ISNUMBER(VLOOKUP(B116,Input!$A$7:$D$822,4,FALSE)),VLOOKUP(B116,Input!$A$7:$D$822,4,FALSE),"")</f>
        <v>4.5529999999999999</v>
      </c>
      <c r="H116" s="67">
        <f t="shared" si="46"/>
        <v>30</v>
      </c>
      <c r="I116" s="67">
        <f t="shared" si="47"/>
        <v>148.23987374321061</v>
      </c>
      <c r="J116" s="67">
        <f t="shared" si="54"/>
        <v>60.594059932945243</v>
      </c>
      <c r="K116" s="67">
        <f t="shared" si="55"/>
        <v>89.605940067054746</v>
      </c>
      <c r="L116" s="67">
        <f t="shared" si="56"/>
        <v>0</v>
      </c>
      <c r="M116" s="67">
        <f t="shared" si="48"/>
        <v>57.148432524522569</v>
      </c>
      <c r="N116" s="68">
        <f t="shared" si="49"/>
        <v>21.944998089416664</v>
      </c>
      <c r="O116" s="68">
        <f t="shared" si="50"/>
        <v>101.60261601820149</v>
      </c>
      <c r="P116" s="68">
        <f t="shared" si="57"/>
        <v>12.383862359083729</v>
      </c>
      <c r="Q116" s="68">
        <f t="shared" si="51"/>
        <v>1.3231209248343065</v>
      </c>
      <c r="R116" s="68">
        <f t="shared" si="58"/>
        <v>13.706983283918035</v>
      </c>
      <c r="S116" s="70">
        <f>IF(ISNUMBER(VLOOKUP(B116,Input!$A$7:$D$822,4,FALSE)),VLOOKUP(B116,Input!$A$7:$D$822,4,FALSE),"")</f>
        <v>4.5529999999999999</v>
      </c>
      <c r="T116" s="83">
        <f t="shared" si="59"/>
        <v>9.1539832839180342</v>
      </c>
      <c r="U116" s="68">
        <f t="shared" si="60"/>
        <v>83.795409962250801</v>
      </c>
      <c r="V116" s="68">
        <f t="shared" si="61"/>
        <v>9.1539832839180342</v>
      </c>
      <c r="W116" s="68">
        <f t="shared" si="62"/>
        <v>0.76799999999999979</v>
      </c>
      <c r="X116" s="69">
        <f t="shared" si="63"/>
        <v>9.1539832839180342</v>
      </c>
      <c r="Y116" s="83">
        <f t="shared" si="52"/>
        <v>0</v>
      </c>
      <c r="Z116" s="69">
        <f t="shared" si="64"/>
        <v>9.5611357303329356</v>
      </c>
      <c r="AA116" s="73"/>
      <c r="AC116" s="13">
        <v>0.25</v>
      </c>
      <c r="AD116" s="73">
        <f>PERCENTILE(AD$51:AD$110,$AC116)</f>
        <v>1.4749952316578003</v>
      </c>
      <c r="AE116" s="73">
        <f t="shared" ref="AE116:AO118" si="65">PERCENTILE(AE$51:AE$110,$AC116)</f>
        <v>1.3859112962036246</v>
      </c>
      <c r="AF116" s="73">
        <f t="shared" si="65"/>
        <v>1.375838798152202</v>
      </c>
      <c r="AG116" s="73">
        <f t="shared" si="65"/>
        <v>1.3283588305823031</v>
      </c>
      <c r="AH116" s="73">
        <f t="shared" si="65"/>
        <v>1.3092541342764861</v>
      </c>
      <c r="AI116" s="73">
        <f t="shared" si="65"/>
        <v>1.6466965629388326</v>
      </c>
      <c r="AJ116" s="73">
        <f t="shared" si="65"/>
        <v>9.9802559038340224</v>
      </c>
      <c r="AK116" s="73">
        <f t="shared" si="65"/>
        <v>12.028444705756783</v>
      </c>
      <c r="AL116" s="73">
        <f t="shared" si="65"/>
        <v>10.906944288200398</v>
      </c>
      <c r="AM116" s="73">
        <f t="shared" si="65"/>
        <v>1.4693006376105586</v>
      </c>
      <c r="AN116" s="73">
        <f t="shared" si="65"/>
        <v>1.6168175572070704</v>
      </c>
      <c r="AO116" s="73">
        <f t="shared" si="65"/>
        <v>1.3839276083500209</v>
      </c>
    </row>
    <row r="117" spans="2:42">
      <c r="B117" s="53">
        <f t="shared" si="32"/>
        <v>20302</v>
      </c>
      <c r="C117" s="44">
        <f t="shared" si="44"/>
        <v>1955</v>
      </c>
      <c r="D117" s="44">
        <f t="shared" si="33"/>
        <v>8</v>
      </c>
      <c r="E117" s="106">
        <f>IF(ISNUMBER($C117),VLOOKUP($B117,Input!$A$7:$D$798,2,FALSE),"")</f>
        <v>131.80000000000001</v>
      </c>
      <c r="F117" s="139">
        <f>IF(ISNUMBER($C117),VLOOKUP($B117,Input!$A$7:$D$798,3,FALSE),"")</f>
        <v>73.158768241873688</v>
      </c>
      <c r="G117" s="107">
        <f>IF(ISNUMBER(VLOOKUP(B117,Input!$A$7:$D$822,4,FALSE)),VLOOKUP(B117,Input!$A$7:$D$822,4,FALSE),"")</f>
        <v>3.1869999999999998</v>
      </c>
      <c r="H117" s="67">
        <f t="shared" si="46"/>
        <v>30</v>
      </c>
      <c r="I117" s="67">
        <f t="shared" si="47"/>
        <v>123.15876824187369</v>
      </c>
      <c r="J117" s="67">
        <f t="shared" si="54"/>
        <v>53.156060091346845</v>
      </c>
      <c r="K117" s="67">
        <f t="shared" si="55"/>
        <v>73.158768241873688</v>
      </c>
      <c r="L117" s="67">
        <f t="shared" si="56"/>
        <v>5.485171666779479</v>
      </c>
      <c r="M117" s="67">
        <f t="shared" si="48"/>
        <v>50.485785988119616</v>
      </c>
      <c r="N117" s="68">
        <f t="shared" si="49"/>
        <v>19.38654181943793</v>
      </c>
      <c r="O117" s="68">
        <f t="shared" si="50"/>
        <v>109.74696198252371</v>
      </c>
      <c r="P117" s="68">
        <f t="shared" si="57"/>
        <v>11.242195855115703</v>
      </c>
      <c r="Q117" s="68">
        <f t="shared" si="51"/>
        <v>1.0253852556392558</v>
      </c>
      <c r="R117" s="68">
        <f t="shared" si="58"/>
        <v>12.267581110754959</v>
      </c>
      <c r="S117" s="70">
        <f>IF(ISNUMBER(VLOOKUP(B117,Input!$A$7:$D$822,4,FALSE)),VLOOKUP(B117,Input!$A$7:$D$822,4,FALSE),"")</f>
        <v>3.1869999999999998</v>
      </c>
      <c r="T117" s="83">
        <f t="shared" si="59"/>
        <v>9.0805811107549594</v>
      </c>
      <c r="U117" s="68">
        <f t="shared" si="60"/>
        <v>82.456953308999772</v>
      </c>
      <c r="V117" s="68">
        <f t="shared" si="61"/>
        <v>9.0805811107549594</v>
      </c>
      <c r="W117" s="68">
        <f t="shared" si="62"/>
        <v>0.19911111111111124</v>
      </c>
      <c r="X117" s="69">
        <f t="shared" si="63"/>
        <v>9.4788033329771828</v>
      </c>
      <c r="Y117" s="83">
        <f t="shared" si="52"/>
        <v>2.1063059200433201</v>
      </c>
      <c r="Z117" s="69">
        <f t="shared" si="64"/>
        <v>8.1443459643222269</v>
      </c>
      <c r="AA117" s="73"/>
      <c r="AB117" s="76" t="s">
        <v>155</v>
      </c>
      <c r="AC117" s="18">
        <v>0.5</v>
      </c>
      <c r="AD117" s="73">
        <f t="shared" ref="AD117:AD118" si="66">PERCENTILE(AD$51:AD$110,$AC117)</f>
        <v>1.8387040788832678</v>
      </c>
      <c r="AE117" s="73">
        <f t="shared" si="65"/>
        <v>1.7721914874141571</v>
      </c>
      <c r="AF117" s="73">
        <f t="shared" si="65"/>
        <v>1.4944295896305908</v>
      </c>
      <c r="AG117" s="73">
        <f t="shared" si="65"/>
        <v>1.6607913673014301</v>
      </c>
      <c r="AH117" s="73">
        <f t="shared" si="65"/>
        <v>2.0412763039653612</v>
      </c>
      <c r="AI117" s="73">
        <f t="shared" si="65"/>
        <v>2.8275818995778152</v>
      </c>
      <c r="AJ117" s="73">
        <f t="shared" si="65"/>
        <v>11.801887829419668</v>
      </c>
      <c r="AK117" s="73">
        <f t="shared" si="65"/>
        <v>18.336763526180501</v>
      </c>
      <c r="AL117" s="73">
        <f t="shared" si="65"/>
        <v>15.690147242570943</v>
      </c>
      <c r="AM117" s="73">
        <f t="shared" si="65"/>
        <v>2.078584570282473</v>
      </c>
      <c r="AN117" s="73">
        <f t="shared" si="65"/>
        <v>1.9350502560965142</v>
      </c>
      <c r="AO117" s="73">
        <f t="shared" si="65"/>
        <v>2.5716829934754504</v>
      </c>
      <c r="AP117" s="73">
        <f>SUM(AD117:AO117)</f>
        <v>64.049091144798169</v>
      </c>
    </row>
    <row r="118" spans="2:42">
      <c r="B118" s="53">
        <f t="shared" si="32"/>
        <v>20333</v>
      </c>
      <c r="C118" s="44">
        <f t="shared" si="44"/>
        <v>1955</v>
      </c>
      <c r="D118" s="44">
        <f t="shared" si="33"/>
        <v>9</v>
      </c>
      <c r="E118" s="106">
        <f>IF(ISNUMBER($C118),VLOOKUP($B118,Input!$A$7:$D$798,2,FALSE),"")</f>
        <v>84.800000000000011</v>
      </c>
      <c r="F118" s="139">
        <f>IF(ISNUMBER($C118),VLOOKUP($B118,Input!$A$7:$D$798,3,FALSE),"")</f>
        <v>70.917203298648772</v>
      </c>
      <c r="G118" s="107">
        <f>IF(ISNUMBER(VLOOKUP(B118,Input!$A$7:$D$822,4,FALSE)),VLOOKUP(B118,Input!$A$7:$D$822,4,FALSE),"")</f>
        <v>5.2619999999999996</v>
      </c>
      <c r="H118" s="67">
        <f t="shared" si="46"/>
        <v>26.70889699993231</v>
      </c>
      <c r="I118" s="67">
        <f t="shared" si="47"/>
        <v>115.43203163186929</v>
      </c>
      <c r="J118" s="67">
        <f t="shared" si="54"/>
        <v>22.985347349096859</v>
      </c>
      <c r="K118" s="67">
        <f t="shared" si="55"/>
        <v>67.299824317682635</v>
      </c>
      <c r="L118" s="67">
        <f t="shared" si="56"/>
        <v>0</v>
      </c>
      <c r="M118" s="67">
        <f t="shared" si="48"/>
        <v>22.471404038405666</v>
      </c>
      <c r="N118" s="68">
        <f t="shared" si="49"/>
        <v>8.6290191507477765</v>
      </c>
      <c r="O118" s="68">
        <f t="shared" si="50"/>
        <v>112.41141312141364</v>
      </c>
      <c r="P118" s="68">
        <f t="shared" si="57"/>
        <v>5.9645680118578461</v>
      </c>
      <c r="Q118" s="68">
        <f t="shared" si="51"/>
        <v>0.19735423130541813</v>
      </c>
      <c r="R118" s="68">
        <f t="shared" si="58"/>
        <v>6.1619222431632643</v>
      </c>
      <c r="S118" s="70">
        <f>IF(ISNUMBER(VLOOKUP(B118,Input!$A$7:$D$822,4,FALSE)),VLOOKUP(B118,Input!$A$7:$D$822,4,FALSE),"")</f>
        <v>5.2619999999999996</v>
      </c>
      <c r="T118" s="83">
        <f t="shared" si="59"/>
        <v>0.89992224316326475</v>
      </c>
      <c r="U118" s="68">
        <f t="shared" si="60"/>
        <v>0.8098600437400022</v>
      </c>
      <c r="V118" s="68">
        <f t="shared" si="61"/>
        <v>0.89992224316326475</v>
      </c>
      <c r="W118" s="68">
        <f t="shared" si="62"/>
        <v>2.4116666666666662</v>
      </c>
      <c r="X118" s="69">
        <f t="shared" si="63"/>
        <v>5.7232555764965971</v>
      </c>
      <c r="Y118" s="83">
        <f t="shared" si="52"/>
        <v>-2.1063059200433201</v>
      </c>
      <c r="Z118" s="69">
        <f t="shared" si="64"/>
        <v>2.6644511388899303</v>
      </c>
      <c r="AA118" s="73"/>
      <c r="AB118" s="76"/>
      <c r="AC118" s="18">
        <v>0.75</v>
      </c>
      <c r="AD118" s="73">
        <f t="shared" si="66"/>
        <v>4.1511278644137537</v>
      </c>
      <c r="AE118" s="73">
        <f t="shared" si="65"/>
        <v>3.7487242814126955</v>
      </c>
      <c r="AF118" s="73">
        <f t="shared" si="65"/>
        <v>2.2072441948138115</v>
      </c>
      <c r="AG118" s="73">
        <f t="shared" si="65"/>
        <v>3.4926633603871786</v>
      </c>
      <c r="AH118" s="73">
        <f t="shared" si="65"/>
        <v>4.2238012160321592</v>
      </c>
      <c r="AI118" s="73">
        <f t="shared" si="65"/>
        <v>4.8889272673587332</v>
      </c>
      <c r="AJ118" s="73">
        <f t="shared" si="65"/>
        <v>16.344441124989363</v>
      </c>
      <c r="AK118" s="73">
        <f t="shared" si="65"/>
        <v>22.301016640119165</v>
      </c>
      <c r="AL118" s="73">
        <f t="shared" si="65"/>
        <v>21.966421281018988</v>
      </c>
      <c r="AM118" s="73">
        <f t="shared" si="65"/>
        <v>5.1178999133039698</v>
      </c>
      <c r="AN118" s="73">
        <f t="shared" si="65"/>
        <v>7.8722656113572649</v>
      </c>
      <c r="AO118" s="73">
        <f t="shared" si="65"/>
        <v>4.750007244532565</v>
      </c>
    </row>
    <row r="119" spans="2:42">
      <c r="B119" s="53">
        <f t="shared" si="32"/>
        <v>20363</v>
      </c>
      <c r="C119" s="44">
        <f t="shared" si="44"/>
        <v>1955</v>
      </c>
      <c r="D119" s="44">
        <f t="shared" si="33"/>
        <v>10</v>
      </c>
      <c r="E119" s="106">
        <f>IF(ISNUMBER($C119),VLOOKUP($B119,Input!$A$7:$D$798,2,FALSE),"")</f>
        <v>15.799999999999995</v>
      </c>
      <c r="F119" s="139">
        <f>IF(ISNUMBER($C119),VLOOKUP($B119,Input!$A$7:$D$798,3,FALSE),"")</f>
        <v>70.946127011970532</v>
      </c>
      <c r="G119" s="107">
        <f>IF(ISNUMBER(VLOOKUP(B119,Input!$A$7:$D$822,4,FALSE)),VLOOKUP(B119,Input!$A$7:$D$822,4,FALSE),"")</f>
        <v>4.6870000000000003</v>
      </c>
      <c r="H119" s="67">
        <f t="shared" si="46"/>
        <v>30</v>
      </c>
      <c r="I119" s="67">
        <f t="shared" si="47"/>
        <v>120.94612701197053</v>
      </c>
      <c r="J119" s="67">
        <f t="shared" si="54"/>
        <v>0</v>
      </c>
      <c r="K119" s="67">
        <f t="shared" si="55"/>
        <v>15.799999999999995</v>
      </c>
      <c r="L119" s="67">
        <f t="shared" si="56"/>
        <v>0</v>
      </c>
      <c r="M119" s="67">
        <f t="shared" si="48"/>
        <v>0</v>
      </c>
      <c r="N119" s="68">
        <f t="shared" si="49"/>
        <v>0</v>
      </c>
      <c r="O119" s="68">
        <f t="shared" si="50"/>
        <v>110.73782521355696</v>
      </c>
      <c r="P119" s="68">
        <f t="shared" si="57"/>
        <v>1.6735879078566853</v>
      </c>
      <c r="Q119" s="68">
        <f t="shared" si="51"/>
        <v>0</v>
      </c>
      <c r="R119" s="68">
        <f t="shared" si="58"/>
        <v>1.6735879078566853</v>
      </c>
      <c r="S119" s="70">
        <f>IF(ISNUMBER(VLOOKUP(B119,Input!$A$7:$D$822,4,FALSE)),VLOOKUP(B119,Input!$A$7:$D$822,4,FALSE),"")</f>
        <v>4.6870000000000003</v>
      </c>
      <c r="T119" s="83">
        <f t="shared" si="59"/>
        <v>3.013412092143315</v>
      </c>
      <c r="U119" s="68">
        <f t="shared" si="60"/>
        <v>9.0806524370755497</v>
      </c>
      <c r="V119" s="68">
        <f t="shared" si="61"/>
        <v>3.013412092143315</v>
      </c>
      <c r="W119" s="68">
        <f t="shared" si="62"/>
        <v>1.7723333333333335</v>
      </c>
      <c r="X119" s="69">
        <f t="shared" si="63"/>
        <v>3.013412092143315</v>
      </c>
      <c r="Y119" s="83">
        <f t="shared" si="52"/>
        <v>0</v>
      </c>
      <c r="Z119" s="69">
        <f t="shared" si="64"/>
        <v>-1.6735879078566853</v>
      </c>
      <c r="AA119" s="73"/>
      <c r="AB119" s="76"/>
      <c r="AC119" s="18"/>
      <c r="AD119" s="73"/>
      <c r="AE119" s="73"/>
      <c r="AF119" s="73"/>
      <c r="AG119" s="73"/>
      <c r="AH119" s="73"/>
      <c r="AI119" s="73"/>
      <c r="AJ119" s="73"/>
      <c r="AK119" s="73"/>
      <c r="AL119" s="73"/>
      <c r="AM119" s="73"/>
      <c r="AN119" s="73"/>
      <c r="AO119" s="73"/>
    </row>
    <row r="120" spans="2:42">
      <c r="B120" s="53">
        <f t="shared" si="32"/>
        <v>20394</v>
      </c>
      <c r="C120" s="44">
        <f t="shared" si="44"/>
        <v>1955</v>
      </c>
      <c r="D120" s="44">
        <f t="shared" si="33"/>
        <v>11</v>
      </c>
      <c r="E120" s="106">
        <f>IF(ISNUMBER($C120),VLOOKUP($B120,Input!$A$7:$D$798,2,FALSE),"")</f>
        <v>38.599999999999994</v>
      </c>
      <c r="F120" s="139">
        <f>IF(ISNUMBER($C120),VLOOKUP($B120,Input!$A$7:$D$798,3,FALSE),"")</f>
        <v>36.371803545174338</v>
      </c>
      <c r="G120" s="107">
        <f>IF(ISNUMBER(VLOOKUP(B120,Input!$A$7:$D$822,4,FALSE)),VLOOKUP(B120,Input!$A$7:$D$822,4,FALSE),"")</f>
        <v>3.0840000000000001</v>
      </c>
      <c r="H120" s="67">
        <f t="shared" si="46"/>
        <v>30</v>
      </c>
      <c r="I120" s="67">
        <f t="shared" si="47"/>
        <v>86.371803545174345</v>
      </c>
      <c r="J120" s="67">
        <f t="shared" si="54"/>
        <v>1.1383399561715437</v>
      </c>
      <c r="K120" s="67">
        <f t="shared" si="55"/>
        <v>36.371803545174338</v>
      </c>
      <c r="L120" s="67">
        <f t="shared" si="56"/>
        <v>1.0898564986541146</v>
      </c>
      <c r="M120" s="67">
        <f t="shared" si="48"/>
        <v>1.1370520439587233</v>
      </c>
      <c r="N120" s="68">
        <f t="shared" si="49"/>
        <v>0.4366279848801497</v>
      </c>
      <c r="O120" s="68">
        <f t="shared" si="50"/>
        <v>109.30665114138233</v>
      </c>
      <c r="P120" s="68">
        <f t="shared" si="57"/>
        <v>1.8678020570547773</v>
      </c>
      <c r="Q120" s="68">
        <f t="shared" si="51"/>
        <v>4.9455828972304512E-4</v>
      </c>
      <c r="R120" s="68">
        <f t="shared" si="58"/>
        <v>1.8682966153445004</v>
      </c>
      <c r="S120" s="70">
        <f>IF(ISNUMBER(VLOOKUP(B120,Input!$A$7:$D$822,4,FALSE)),VLOOKUP(B120,Input!$A$7:$D$822,4,FALSE),"")</f>
        <v>3.0840000000000001</v>
      </c>
      <c r="T120" s="83">
        <f t="shared" si="59"/>
        <v>1.2157033846554997</v>
      </c>
      <c r="U120" s="68">
        <f t="shared" si="60"/>
        <v>1.4779347194628378</v>
      </c>
      <c r="V120" s="68">
        <f t="shared" si="61"/>
        <v>1.2157033846554997</v>
      </c>
      <c r="W120" s="68">
        <f t="shared" si="62"/>
        <v>0.46900000000000031</v>
      </c>
      <c r="X120" s="69">
        <f t="shared" si="63"/>
        <v>1.2157033846554997</v>
      </c>
      <c r="Y120" s="83">
        <f t="shared" si="52"/>
        <v>0.41850489548318004</v>
      </c>
      <c r="Z120" s="69">
        <f t="shared" si="64"/>
        <v>-1.4311740721746276</v>
      </c>
      <c r="AA120" s="73"/>
      <c r="AB120" s="76"/>
      <c r="AC120" s="18">
        <v>0.25</v>
      </c>
      <c r="AD120" s="73">
        <f>PERCENTILE(AD$126:AD$185,$AC120)</f>
        <v>2.036</v>
      </c>
      <c r="AE120" s="73">
        <f t="shared" ref="AE120:AO122" si="67">PERCENTILE(AE$126:AE$185,$AC120)</f>
        <v>1.581</v>
      </c>
      <c r="AF120" s="73">
        <f t="shared" si="67"/>
        <v>1.2589999999999999</v>
      </c>
      <c r="AG120" s="73">
        <f t="shared" si="67"/>
        <v>1.3120000000000001</v>
      </c>
      <c r="AH120" s="73">
        <f t="shared" si="67"/>
        <v>1.621</v>
      </c>
      <c r="AI120" s="73">
        <f t="shared" si="67"/>
        <v>2.8119999999999998</v>
      </c>
      <c r="AJ120" s="73">
        <f t="shared" si="67"/>
        <v>7.4390000000000001</v>
      </c>
      <c r="AK120" s="73">
        <f t="shared" si="67"/>
        <v>8.1959999999999997</v>
      </c>
      <c r="AL120" s="73">
        <f t="shared" si="67"/>
        <v>6.1950000000000003</v>
      </c>
      <c r="AM120" s="73">
        <f t="shared" si="67"/>
        <v>3.214</v>
      </c>
      <c r="AN120" s="73">
        <f t="shared" si="67"/>
        <v>1.9550000000000001</v>
      </c>
      <c r="AO120" s="73">
        <f t="shared" si="67"/>
        <v>2.1509999999999998</v>
      </c>
    </row>
    <row r="121" spans="2:42">
      <c r="B121" s="53">
        <f t="shared" si="32"/>
        <v>20424</v>
      </c>
      <c r="C121" s="44">
        <f t="shared" si="44"/>
        <v>1955</v>
      </c>
      <c r="D121" s="44">
        <f t="shared" si="33"/>
        <v>12</v>
      </c>
      <c r="E121" s="106">
        <f>IF(ISNUMBER($C121),VLOOKUP($B121,Input!$A$7:$D$798,2,FALSE),"")</f>
        <v>13.500000000000002</v>
      </c>
      <c r="F121" s="139">
        <f>IF(ISNUMBER($C121),VLOOKUP($B121,Input!$A$7:$D$798,3,FALSE),"")</f>
        <v>0</v>
      </c>
      <c r="G121" s="107">
        <f>IF(ISNUMBER(VLOOKUP(B121,Input!$A$7:$D$822,4,FALSE)),VLOOKUP(B121,Input!$A$7:$D$822,4,FALSE),"")</f>
        <v>2.9460000000000002</v>
      </c>
      <c r="H121" s="67">
        <f t="shared" si="46"/>
        <v>29.346086100807529</v>
      </c>
      <c r="I121" s="67">
        <f t="shared" si="47"/>
        <v>48.910143501345885</v>
      </c>
      <c r="J121" s="67">
        <f t="shared" si="54"/>
        <v>0</v>
      </c>
      <c r="K121" s="67">
        <f t="shared" si="55"/>
        <v>0</v>
      </c>
      <c r="L121" s="67">
        <f t="shared" si="56"/>
        <v>14.589856498654116</v>
      </c>
      <c r="M121" s="67">
        <f t="shared" si="48"/>
        <v>0</v>
      </c>
      <c r="N121" s="68">
        <f t="shared" si="49"/>
        <v>0</v>
      </c>
      <c r="O121" s="68">
        <f t="shared" si="50"/>
        <v>107.67928711740247</v>
      </c>
      <c r="P121" s="68">
        <f t="shared" si="57"/>
        <v>1.6273640239798652</v>
      </c>
      <c r="Q121" s="68">
        <f t="shared" si="51"/>
        <v>0</v>
      </c>
      <c r="R121" s="68">
        <f t="shared" si="58"/>
        <v>1.6273640239798652</v>
      </c>
      <c r="S121" s="70">
        <f>IF(ISNUMBER(VLOOKUP(B121,Input!$A$7:$D$822,4,FALSE)),VLOOKUP(B121,Input!$A$7:$D$822,4,FALSE),"")</f>
        <v>2.9460000000000002</v>
      </c>
      <c r="T121" s="83">
        <f t="shared" si="59"/>
        <v>1.3186359760201349</v>
      </c>
      <c r="U121" s="68">
        <f t="shared" si="60"/>
        <v>1.7388008372545738</v>
      </c>
      <c r="V121" s="68">
        <f t="shared" si="61"/>
        <v>1.3186359760201349</v>
      </c>
      <c r="W121" s="68">
        <f t="shared" si="62"/>
        <v>0.72100000000000053</v>
      </c>
      <c r="X121" s="69">
        <f t="shared" si="63"/>
        <v>1.3186359760201349</v>
      </c>
      <c r="Y121" s="83">
        <f t="shared" si="52"/>
        <v>5.1840000000000011</v>
      </c>
      <c r="Z121" s="69">
        <f t="shared" si="64"/>
        <v>-1.6273640239798652</v>
      </c>
      <c r="AA121" s="73"/>
      <c r="AB121" s="76" t="s">
        <v>156</v>
      </c>
      <c r="AC121" s="18">
        <v>0.5</v>
      </c>
      <c r="AD121" s="73">
        <f>PERCENTILE(AD$126:AD$185,$AC121)</f>
        <v>2.6619999999999999</v>
      </c>
      <c r="AE121" s="73">
        <f t="shared" si="67"/>
        <v>2.5920000000000001</v>
      </c>
      <c r="AF121" s="73">
        <f t="shared" si="67"/>
        <v>2.1080000000000001</v>
      </c>
      <c r="AG121" s="73">
        <f t="shared" si="67"/>
        <v>1.7949999999999999</v>
      </c>
      <c r="AH121" s="73">
        <f t="shared" si="67"/>
        <v>2.081</v>
      </c>
      <c r="AI121" s="73">
        <f t="shared" si="67"/>
        <v>3.2410000000000001</v>
      </c>
      <c r="AJ121" s="73">
        <f t="shared" si="67"/>
        <v>11.483000000000001</v>
      </c>
      <c r="AK121" s="73">
        <f t="shared" si="67"/>
        <v>9.7230000000000008</v>
      </c>
      <c r="AL121" s="73">
        <f t="shared" si="67"/>
        <v>7.2839999999999998</v>
      </c>
      <c r="AM121" s="73">
        <f t="shared" si="67"/>
        <v>4.58</v>
      </c>
      <c r="AN121" s="73">
        <f t="shared" si="67"/>
        <v>2.4910000000000001</v>
      </c>
      <c r="AO121" s="73">
        <f t="shared" si="67"/>
        <v>2.6179999999999999</v>
      </c>
      <c r="AP121" s="73">
        <f>SUM(AD121:AO121)</f>
        <v>52.658000000000001</v>
      </c>
    </row>
    <row r="122" spans="2:42">
      <c r="B122" s="53">
        <f t="shared" si="32"/>
        <v>20455</v>
      </c>
      <c r="C122" s="44">
        <f>IF(ISNUMBER(C121),IF(C121+1&gt;$C$44,"",C121+1),"")</f>
        <v>1956</v>
      </c>
      <c r="D122" s="44">
        <f t="shared" si="33"/>
        <v>1</v>
      </c>
      <c r="E122" s="106">
        <f>IF(ISNUMBER($C122),VLOOKUP($B122,Input!$A$7:$D$798,2,FALSE),"")</f>
        <v>9.9</v>
      </c>
      <c r="F122" s="139">
        <f>IF(ISNUMBER($C122),VLOOKUP($B122,Input!$A$7:$D$798,3,FALSE),"")</f>
        <v>33.391103160520224</v>
      </c>
      <c r="G122" s="107">
        <f>IF(ISNUMBER(VLOOKUP(B122,Input!$A$7:$D$822,4,FALSE)),VLOOKUP(B122,Input!$A$7:$D$822,4,FALSE),"")</f>
        <v>2.8119999999999998</v>
      </c>
      <c r="H122" s="67">
        <f t="shared" si="46"/>
        <v>21.246086100807531</v>
      </c>
      <c r="I122" s="67">
        <f t="shared" si="47"/>
        <v>68.801246661866116</v>
      </c>
      <c r="J122" s="67">
        <f t="shared" si="54"/>
        <v>0</v>
      </c>
      <c r="K122" s="67">
        <f t="shared" si="55"/>
        <v>24.489856498654117</v>
      </c>
      <c r="L122" s="67">
        <f t="shared" si="56"/>
        <v>0</v>
      </c>
      <c r="M122" s="67">
        <f t="shared" si="48"/>
        <v>0</v>
      </c>
      <c r="N122" s="68">
        <f t="shared" si="49"/>
        <v>0</v>
      </c>
      <c r="O122" s="68">
        <f t="shared" si="50"/>
        <v>106.07615138729942</v>
      </c>
      <c r="P122" s="68">
        <f t="shared" si="57"/>
        <v>1.6031357301030482</v>
      </c>
      <c r="Q122" s="68">
        <f t="shared" si="51"/>
        <v>0</v>
      </c>
      <c r="R122" s="68">
        <f t="shared" si="58"/>
        <v>1.6031357301030482</v>
      </c>
      <c r="S122" s="70">
        <f>IF(ISNUMBER(VLOOKUP(B122,Input!$A$7:$D$822,4,FALSE)),VLOOKUP(B122,Input!$A$7:$D$822,4,FALSE),"")</f>
        <v>2.8119999999999998</v>
      </c>
      <c r="T122" s="83">
        <f t="shared" si="59"/>
        <v>1.2088642698969516</v>
      </c>
      <c r="U122" s="68">
        <f t="shared" si="60"/>
        <v>1.4613528230334898</v>
      </c>
      <c r="V122" s="68">
        <f t="shared" si="61"/>
        <v>1.2088642698969516</v>
      </c>
      <c r="W122" s="68">
        <f t="shared" si="62"/>
        <v>1.0502222222222222</v>
      </c>
      <c r="X122" s="69">
        <f t="shared" si="63"/>
        <v>1.2088642698969516</v>
      </c>
      <c r="Y122" s="83">
        <f t="shared" si="52"/>
        <v>-5.6025048954831806</v>
      </c>
      <c r="Z122" s="69">
        <f t="shared" si="64"/>
        <v>-1.6031357301030482</v>
      </c>
      <c r="AA122" s="73"/>
      <c r="AC122" s="18">
        <v>0.75</v>
      </c>
      <c r="AD122" s="73">
        <f t="shared" ref="AD122" si="68">PERCENTILE(AD$126:AD$185,$AC122)</f>
        <v>3.964</v>
      </c>
      <c r="AE122" s="73">
        <f t="shared" si="67"/>
        <v>2.9550000000000001</v>
      </c>
      <c r="AF122" s="73">
        <f t="shared" si="67"/>
        <v>2.9460000000000002</v>
      </c>
      <c r="AG122" s="73">
        <f t="shared" si="67"/>
        <v>2.2229999999999999</v>
      </c>
      <c r="AH122" s="73">
        <f t="shared" si="67"/>
        <v>2.298</v>
      </c>
      <c r="AI122" s="73">
        <f t="shared" si="67"/>
        <v>4.58</v>
      </c>
      <c r="AJ122" s="73">
        <f t="shared" si="67"/>
        <v>14.36</v>
      </c>
      <c r="AK122" s="73">
        <f t="shared" si="67"/>
        <v>17.864999999999998</v>
      </c>
      <c r="AL122" s="73">
        <f t="shared" si="67"/>
        <v>14.773999999999999</v>
      </c>
      <c r="AM122" s="73">
        <f t="shared" si="67"/>
        <v>6.0529999999999999</v>
      </c>
      <c r="AN122" s="73">
        <f t="shared" si="67"/>
        <v>3.8839999999999999</v>
      </c>
      <c r="AO122" s="73">
        <f t="shared" si="67"/>
        <v>3.3959999999999999</v>
      </c>
    </row>
    <row r="123" spans="2:42">
      <c r="B123" s="53">
        <f t="shared" si="32"/>
        <v>20486</v>
      </c>
      <c r="C123" s="44">
        <f>C122</f>
        <v>1956</v>
      </c>
      <c r="D123" s="44">
        <f t="shared" si="33"/>
        <v>2</v>
      </c>
      <c r="E123" s="106">
        <f>IF(ISNUMBER($C123),VLOOKUP($B123,Input!$A$7:$D$798,2,FALSE),"")</f>
        <v>47.800000000000011</v>
      </c>
      <c r="F123" s="139">
        <f>IF(ISNUMBER($C123),VLOOKUP($B123,Input!$A$7:$D$798,3,FALSE),"")</f>
        <v>0</v>
      </c>
      <c r="G123" s="107">
        <f>IF(ISNUMBER(VLOOKUP(B123,Input!$A$7:$D$822,4,FALSE)),VLOOKUP(B123,Input!$A$7:$D$822,4,FALSE),"")</f>
        <v>2.589</v>
      </c>
      <c r="H123" s="67">
        <f t="shared" si="46"/>
        <v>30</v>
      </c>
      <c r="I123" s="67">
        <f t="shared" si="47"/>
        <v>50</v>
      </c>
      <c r="J123" s="67">
        <f t="shared" si="54"/>
        <v>8.3820105820105901</v>
      </c>
      <c r="K123" s="67">
        <f t="shared" si="55"/>
        <v>0</v>
      </c>
      <c r="L123" s="67">
        <f t="shared" si="56"/>
        <v>39.417989417989418</v>
      </c>
      <c r="M123" s="67">
        <f t="shared" si="48"/>
        <v>8.3126802597201959</v>
      </c>
      <c r="N123" s="68">
        <f t="shared" si="49"/>
        <v>3.1920692197325553</v>
      </c>
      <c r="O123" s="68">
        <f t="shared" si="50"/>
        <v>106.08694765366111</v>
      </c>
      <c r="P123" s="68">
        <f t="shared" si="57"/>
        <v>3.1812729533708608</v>
      </c>
      <c r="Q123" s="68">
        <f t="shared" si="51"/>
        <v>2.6622843759511398E-2</v>
      </c>
      <c r="R123" s="68">
        <f t="shared" si="58"/>
        <v>3.2078957971303721</v>
      </c>
      <c r="S123" s="70">
        <f>IF(ISNUMBER(VLOOKUP(B123,Input!$A$7:$D$822,4,FALSE)),VLOOKUP(B123,Input!$A$7:$D$822,4,FALSE),"")</f>
        <v>2.589</v>
      </c>
      <c r="T123" s="83">
        <f t="shared" si="59"/>
        <v>0.61889579713037213</v>
      </c>
      <c r="U123" s="68">
        <f t="shared" si="60"/>
        <v>0.38303200770563872</v>
      </c>
      <c r="V123" s="68">
        <f t="shared" si="61"/>
        <v>0.61889579713037213</v>
      </c>
      <c r="W123" s="68">
        <f t="shared" si="62"/>
        <v>0.66155555555555545</v>
      </c>
      <c r="X123" s="69">
        <f t="shared" si="63"/>
        <v>1.942006908241483</v>
      </c>
      <c r="Y123" s="83">
        <f t="shared" si="52"/>
        <v>15.136507936507936</v>
      </c>
      <c r="Z123" s="69">
        <f t="shared" si="64"/>
        <v>1.0796266361694506E-2</v>
      </c>
      <c r="AA123" s="73"/>
    </row>
    <row r="124" spans="2:42" ht="15.75">
      <c r="B124" s="53">
        <f t="shared" si="32"/>
        <v>20515</v>
      </c>
      <c r="C124" s="44">
        <f t="shared" ref="C124:C133" si="69">C123</f>
        <v>1956</v>
      </c>
      <c r="D124" s="44">
        <f t="shared" si="33"/>
        <v>3</v>
      </c>
      <c r="E124" s="106">
        <f>IF(ISNUMBER($C124),VLOOKUP($B124,Input!$A$7:$D$798,2,FALSE),"")</f>
        <v>20.049999999999997</v>
      </c>
      <c r="F124" s="139">
        <f>IF(ISNUMBER($C124),VLOOKUP($B124,Input!$A$7:$D$798,3,FALSE),"")</f>
        <v>0</v>
      </c>
      <c r="G124" s="107">
        <f>IF(ISNUMBER(VLOOKUP(B124,Input!$A$7:$D$822,4,FALSE)),VLOOKUP(B124,Input!$A$7:$D$822,4,FALSE),"")</f>
        <v>3.2410000000000001</v>
      </c>
      <c r="H124" s="67">
        <f t="shared" si="46"/>
        <v>6.3492063492063489</v>
      </c>
      <c r="I124" s="67">
        <f t="shared" si="47"/>
        <v>10.582010582010582</v>
      </c>
      <c r="J124" s="67">
        <f t="shared" si="54"/>
        <v>10.467043360736287</v>
      </c>
      <c r="K124" s="67">
        <f t="shared" si="55"/>
        <v>0</v>
      </c>
      <c r="L124" s="67">
        <f t="shared" si="56"/>
        <v>49.000946057253131</v>
      </c>
      <c r="M124" s="67">
        <f t="shared" si="48"/>
        <v>10.359153107249632</v>
      </c>
      <c r="N124" s="68">
        <f t="shared" si="49"/>
        <v>3.9779147931838588</v>
      </c>
      <c r="O124" s="68">
        <f t="shared" si="50"/>
        <v>106.48903618758722</v>
      </c>
      <c r="P124" s="68">
        <f t="shared" si="57"/>
        <v>3.5758262592577545</v>
      </c>
      <c r="Q124" s="68">
        <f t="shared" si="51"/>
        <v>4.1429857338875539E-2</v>
      </c>
      <c r="R124" s="68">
        <f t="shared" si="58"/>
        <v>3.6172561165966299</v>
      </c>
      <c r="S124" s="70">
        <f>IF(ISNUMBER(VLOOKUP(B124,Input!$A$7:$D$822,4,FALSE)),VLOOKUP(B124,Input!$A$7:$D$822,4,FALSE),"")</f>
        <v>3.2410000000000001</v>
      </c>
      <c r="T124" s="83">
        <f t="shared" si="59"/>
        <v>0.37625611659662983</v>
      </c>
      <c r="U124" s="68">
        <f t="shared" si="60"/>
        <v>0.14156866527637671</v>
      </c>
      <c r="V124" s="68">
        <f t="shared" si="61"/>
        <v>0.37625611659662983</v>
      </c>
      <c r="W124" s="68">
        <f t="shared" si="62"/>
        <v>0.3064444444444443</v>
      </c>
      <c r="X124" s="69">
        <f t="shared" si="63"/>
        <v>0.37625611659662983</v>
      </c>
      <c r="Y124" s="83">
        <f t="shared" si="52"/>
        <v>3.6798553494772657</v>
      </c>
      <c r="Z124" s="69">
        <f t="shared" si="64"/>
        <v>0.40208853392610422</v>
      </c>
      <c r="AA124" s="73"/>
      <c r="AC124" s="54" t="s">
        <v>160</v>
      </c>
      <c r="AD124" s="13">
        <v>10</v>
      </c>
      <c r="AE124" s="13">
        <v>11</v>
      </c>
      <c r="AF124" s="13">
        <v>12</v>
      </c>
      <c r="AG124" s="13">
        <v>1</v>
      </c>
      <c r="AH124" s="13">
        <v>2</v>
      </c>
      <c r="AI124" s="13">
        <v>3</v>
      </c>
      <c r="AJ124" s="13">
        <v>4</v>
      </c>
      <c r="AK124" s="13">
        <v>5</v>
      </c>
      <c r="AL124" s="13">
        <v>6</v>
      </c>
      <c r="AM124" s="13">
        <v>7</v>
      </c>
      <c r="AN124" s="13">
        <v>8</v>
      </c>
      <c r="AO124" s="13">
        <v>9</v>
      </c>
    </row>
    <row r="125" spans="2:42">
      <c r="B125" s="53">
        <f t="shared" si="32"/>
        <v>20546</v>
      </c>
      <c r="C125" s="44">
        <f t="shared" si="69"/>
        <v>1956</v>
      </c>
      <c r="D125" s="44">
        <f t="shared" si="33"/>
        <v>4</v>
      </c>
      <c r="E125" s="106">
        <f>IF(ISNUMBER($C125),VLOOKUP($B125,Input!$A$7:$D$798,2,FALSE),"")</f>
        <v>18.399999999999999</v>
      </c>
      <c r="F125" s="139">
        <f>IF(ISNUMBER($C125),VLOOKUP($B125,Input!$A$7:$D$798,3,FALSE),"")</f>
        <v>55.831528176738246</v>
      </c>
      <c r="G125" s="107">
        <f>IF(ISNUMBER(VLOOKUP(B125,Input!$A$7:$D$822,4,FALSE)),VLOOKUP(B125,Input!$A$7:$D$822,4,FALSE),"")</f>
        <v>21.436</v>
      </c>
      <c r="H125" s="67">
        <f t="shared" si="46"/>
        <v>9.9905394274686907E-2</v>
      </c>
      <c r="I125" s="67">
        <f t="shared" si="47"/>
        <v>56.830582119485115</v>
      </c>
      <c r="J125" s="67">
        <f t="shared" si="54"/>
        <v>4.463414898154161</v>
      </c>
      <c r="K125" s="67">
        <f t="shared" si="55"/>
        <v>55.831528176738246</v>
      </c>
      <c r="L125" s="67">
        <f t="shared" si="56"/>
        <v>7.1060029823607138</v>
      </c>
      <c r="M125" s="67">
        <f t="shared" si="48"/>
        <v>4.443679589019581</v>
      </c>
      <c r="N125" s="68">
        <f t="shared" si="49"/>
        <v>1.7063729621835191</v>
      </c>
      <c r="O125" s="68">
        <f t="shared" si="50"/>
        <v>98.15792558651215</v>
      </c>
      <c r="P125" s="68">
        <f t="shared" si="57"/>
        <v>10.037483563258586</v>
      </c>
      <c r="Q125" s="68">
        <f t="shared" si="51"/>
        <v>7.5783587076787172E-3</v>
      </c>
      <c r="R125" s="68">
        <f t="shared" si="58"/>
        <v>10.045061921966266</v>
      </c>
      <c r="S125" s="70">
        <f>IF(ISNUMBER(VLOOKUP(B125,Input!$A$7:$D$822,4,FALSE)),VLOOKUP(B125,Input!$A$7:$D$822,4,FALSE),"")</f>
        <v>21.436</v>
      </c>
      <c r="T125" s="83">
        <f t="shared" si="59"/>
        <v>11.390938078033734</v>
      </c>
      <c r="U125" s="68">
        <f t="shared" si="60"/>
        <v>129.75347029759885</v>
      </c>
      <c r="V125" s="68">
        <f t="shared" si="61"/>
        <v>11.390938078033734</v>
      </c>
      <c r="W125" s="68">
        <f t="shared" si="62"/>
        <v>9.8698888888888892</v>
      </c>
      <c r="X125" s="69">
        <f t="shared" si="63"/>
        <v>11.390938078033734</v>
      </c>
      <c r="Y125" s="83">
        <f t="shared" si="52"/>
        <v>-16.087658140758688</v>
      </c>
      <c r="Z125" s="69">
        <f t="shared" si="64"/>
        <v>-8.3311106010750677</v>
      </c>
      <c r="AA125" s="73"/>
      <c r="AC125" s="13"/>
      <c r="AD125" s="14" t="s">
        <v>37</v>
      </c>
      <c r="AE125" s="14" t="s">
        <v>38</v>
      </c>
      <c r="AF125" s="14" t="s">
        <v>39</v>
      </c>
      <c r="AG125" s="14" t="s">
        <v>40</v>
      </c>
      <c r="AH125" s="14" t="s">
        <v>41</v>
      </c>
      <c r="AI125" s="14" t="s">
        <v>42</v>
      </c>
      <c r="AJ125" s="14" t="s">
        <v>43</v>
      </c>
      <c r="AK125" s="14" t="s">
        <v>44</v>
      </c>
      <c r="AL125" s="14" t="s">
        <v>45</v>
      </c>
      <c r="AM125" s="14" t="s">
        <v>46</v>
      </c>
      <c r="AN125" s="14" t="s">
        <v>47</v>
      </c>
      <c r="AO125" s="14" t="s">
        <v>48</v>
      </c>
      <c r="AP125" s="14" t="s">
        <v>109</v>
      </c>
    </row>
    <row r="126" spans="2:42">
      <c r="B126" s="53">
        <f t="shared" si="32"/>
        <v>20576</v>
      </c>
      <c r="C126" s="44">
        <f t="shared" si="69"/>
        <v>1956</v>
      </c>
      <c r="D126" s="44">
        <f t="shared" si="33"/>
        <v>5</v>
      </c>
      <c r="E126" s="106">
        <f>IF(ISNUMBER($C126),VLOOKUP($B126,Input!$A$7:$D$798,2,FALSE),"")</f>
        <v>90.199999999999989</v>
      </c>
      <c r="F126" s="139">
        <f>IF(ISNUMBER($C126),VLOOKUP($B126,Input!$A$7:$D$798,3,FALSE),"")</f>
        <v>0</v>
      </c>
      <c r="G126" s="107">
        <f>IF(ISNUMBER(VLOOKUP(B126,Input!$A$7:$D$822,4,FALSE)),VLOOKUP(B126,Input!$A$7:$D$822,4,FALSE),"")</f>
        <v>24.265999999999998</v>
      </c>
      <c r="H126" s="67">
        <f t="shared" si="46"/>
        <v>4.2893997017639292</v>
      </c>
      <c r="I126" s="67">
        <f t="shared" si="47"/>
        <v>42.893997017639286</v>
      </c>
      <c r="J126" s="67">
        <f t="shared" si="54"/>
        <v>59.274943019219243</v>
      </c>
      <c r="K126" s="67">
        <f t="shared" si="55"/>
        <v>0</v>
      </c>
      <c r="L126" s="67">
        <f t="shared" si="56"/>
        <v>38.031059963141452</v>
      </c>
      <c r="M126" s="67">
        <f t="shared" si="48"/>
        <v>55.973616709718556</v>
      </c>
      <c r="N126" s="68">
        <f t="shared" si="49"/>
        <v>21.493868816531926</v>
      </c>
      <c r="O126" s="68">
        <f t="shared" si="50"/>
        <v>100.21830430922843</v>
      </c>
      <c r="P126" s="68">
        <f t="shared" si="57"/>
        <v>19.433490093815646</v>
      </c>
      <c r="Q126" s="68">
        <f t="shared" si="51"/>
        <v>1.267709302848264</v>
      </c>
      <c r="R126" s="68">
        <f t="shared" si="58"/>
        <v>20.70119939666391</v>
      </c>
      <c r="S126" s="70">
        <f>IF(ISNUMBER(VLOOKUP(B126,Input!$A$7:$D$822,4,FALSE)),VLOOKUP(B126,Input!$A$7:$D$822,4,FALSE),"")</f>
        <v>24.265999999999998</v>
      </c>
      <c r="T126" s="83">
        <f t="shared" si="59"/>
        <v>3.5648006033360886</v>
      </c>
      <c r="U126" s="68">
        <f t="shared" si="60"/>
        <v>12.707803341545342</v>
      </c>
      <c r="V126" s="68">
        <f t="shared" si="61"/>
        <v>3.5648006033360886</v>
      </c>
      <c r="W126" s="68">
        <f t="shared" si="62"/>
        <v>11.379999999999999</v>
      </c>
      <c r="X126" s="69">
        <f t="shared" si="63"/>
        <v>19.195199396663909</v>
      </c>
      <c r="Y126" s="83">
        <f t="shared" si="52"/>
        <v>11.875221880619803</v>
      </c>
      <c r="Z126" s="69">
        <f t="shared" si="64"/>
        <v>2.0603787227162798</v>
      </c>
      <c r="AA126" s="73"/>
      <c r="AC126" s="15">
        <v>1941</v>
      </c>
      <c r="AD126" s="75" t="str">
        <f>IF(AND($AC51&gt;=$C$43,$AC51&lt;=$C$44),SUMIFS($S$50:$S$769,$C$50:$C$769,$AC126,$D$50:$D$769,AD$124),"")</f>
        <v/>
      </c>
      <c r="AE126" s="75" t="str">
        <f t="shared" ref="AE126:AO126" si="70">IF(AND($AC51&gt;=$C$43,$AC51&lt;=$C$44),SUMIFS($S$50:$S$769,$C$50:$C$769,$AC126,$D$50:$D$769,AE$124),"")</f>
        <v/>
      </c>
      <c r="AF126" s="75" t="str">
        <f t="shared" si="70"/>
        <v/>
      </c>
      <c r="AG126" s="75" t="str">
        <f t="shared" si="70"/>
        <v/>
      </c>
      <c r="AH126" s="75" t="str">
        <f t="shared" si="70"/>
        <v/>
      </c>
      <c r="AI126" s="75" t="str">
        <f t="shared" si="70"/>
        <v/>
      </c>
      <c r="AJ126" s="75" t="str">
        <f t="shared" si="70"/>
        <v/>
      </c>
      <c r="AK126" s="75" t="str">
        <f t="shared" si="70"/>
        <v/>
      </c>
      <c r="AL126" s="75" t="str">
        <f t="shared" si="70"/>
        <v/>
      </c>
      <c r="AM126" s="75" t="str">
        <f t="shared" si="70"/>
        <v/>
      </c>
      <c r="AN126" s="75" t="str">
        <f t="shared" si="70"/>
        <v/>
      </c>
      <c r="AO126" s="75" t="str">
        <f t="shared" si="70"/>
        <v/>
      </c>
      <c r="AP126" s="73">
        <f>SUM(AD126:AO126)</f>
        <v>0</v>
      </c>
    </row>
    <row r="127" spans="2:42">
      <c r="B127" s="53">
        <f t="shared" ref="B127:B190" si="71">IF(ISNUMBER(C127),DATE(C127,D127,1),"")</f>
        <v>20607</v>
      </c>
      <c r="C127" s="44">
        <f t="shared" si="69"/>
        <v>1956</v>
      </c>
      <c r="D127" s="44">
        <f t="shared" ref="D127:D190" si="72">IF(ISNUMBER(C127),D115,"")</f>
        <v>6</v>
      </c>
      <c r="E127" s="106">
        <f>IF(ISNUMBER($C127),VLOOKUP($B127,Input!$A$7:$D$798,2,FALSE),"")</f>
        <v>118.39999999999999</v>
      </c>
      <c r="F127" s="139">
        <f>IF(ISNUMBER($C127),VLOOKUP($B127,Input!$A$7:$D$798,3,FALSE),"")</f>
        <v>79.367591041938198</v>
      </c>
      <c r="G127" s="107">
        <f>IF(ISNUMBER(VLOOKUP(B127,Input!$A$7:$D$822,4,FALSE)),VLOOKUP(B127,Input!$A$7:$D$822,4,FALSE),"")</f>
        <v>18.170000000000002</v>
      </c>
      <c r="H127" s="67">
        <f t="shared" si="46"/>
        <v>1.1968940036858549</v>
      </c>
      <c r="I127" s="67">
        <f t="shared" si="47"/>
        <v>91.336531078796753</v>
      </c>
      <c r="J127" s="67">
        <f t="shared" si="54"/>
        <v>66.250536921136899</v>
      </c>
      <c r="K127" s="67">
        <f t="shared" si="55"/>
        <v>79.367591041938198</v>
      </c>
      <c r="L127" s="67">
        <f t="shared" si="56"/>
        <v>10.812932000066354</v>
      </c>
      <c r="M127" s="67">
        <f t="shared" si="48"/>
        <v>62.153331373913872</v>
      </c>
      <c r="N127" s="68">
        <f t="shared" si="49"/>
        <v>23.866879247582926</v>
      </c>
      <c r="O127" s="68">
        <f t="shared" si="50"/>
        <v>103.26155350630552</v>
      </c>
      <c r="P127" s="68">
        <f t="shared" si="57"/>
        <v>20.823630050505837</v>
      </c>
      <c r="Q127" s="68">
        <f t="shared" si="51"/>
        <v>1.5733269301336423</v>
      </c>
      <c r="R127" s="68">
        <f t="shared" si="58"/>
        <v>22.39695698063948</v>
      </c>
      <c r="S127" s="70">
        <f>IF(ISNUMBER(VLOOKUP(B127,Input!$A$7:$D$822,4,FALSE)),VLOOKUP(B127,Input!$A$7:$D$822,4,FALSE),"")</f>
        <v>18.170000000000002</v>
      </c>
      <c r="T127" s="83">
        <f t="shared" si="59"/>
        <v>4.2269569806394784</v>
      </c>
      <c r="U127" s="68">
        <f t="shared" si="60"/>
        <v>17.867165316176816</v>
      </c>
      <c r="V127" s="68">
        <f t="shared" si="61"/>
        <v>4.2269569806394784</v>
      </c>
      <c r="W127" s="68">
        <f t="shared" si="62"/>
        <v>8.2571111111111115</v>
      </c>
      <c r="X127" s="69">
        <f t="shared" si="63"/>
        <v>20.741179202861701</v>
      </c>
      <c r="Y127" s="83">
        <f t="shared" si="52"/>
        <v>-10.451761137820837</v>
      </c>
      <c r="Z127" s="69">
        <f t="shared" si="64"/>
        <v>3.0432491970770883</v>
      </c>
      <c r="AA127" s="73"/>
      <c r="AC127" s="17">
        <v>1942</v>
      </c>
      <c r="AD127" s="75" t="str">
        <f t="shared" ref="AD127:AO127" si="73">IF(AND($AC52&gt;=$C$43,$AC52&lt;=$C$44),SUMIFS($S$50:$S$769,$C$50:$C$769,$AC127,$D$50:$D$769,AD$124),"")</f>
        <v/>
      </c>
      <c r="AE127" s="75" t="str">
        <f t="shared" si="73"/>
        <v/>
      </c>
      <c r="AF127" s="75" t="str">
        <f t="shared" si="73"/>
        <v/>
      </c>
      <c r="AG127" s="75" t="str">
        <f t="shared" si="73"/>
        <v/>
      </c>
      <c r="AH127" s="75" t="str">
        <f t="shared" si="73"/>
        <v/>
      </c>
      <c r="AI127" s="75" t="str">
        <f t="shared" si="73"/>
        <v/>
      </c>
      <c r="AJ127" s="75" t="str">
        <f t="shared" si="73"/>
        <v/>
      </c>
      <c r="AK127" s="75" t="str">
        <f t="shared" si="73"/>
        <v/>
      </c>
      <c r="AL127" s="75" t="str">
        <f t="shared" si="73"/>
        <v/>
      </c>
      <c r="AM127" s="75" t="str">
        <f t="shared" si="73"/>
        <v/>
      </c>
      <c r="AN127" s="75" t="str">
        <f t="shared" si="73"/>
        <v/>
      </c>
      <c r="AO127" s="75" t="str">
        <f t="shared" si="73"/>
        <v/>
      </c>
      <c r="AP127" s="73">
        <f t="shared" ref="AP127:AP185" si="74">SUM(AD127:AO127)</f>
        <v>0</v>
      </c>
    </row>
    <row r="128" spans="2:42">
      <c r="B128" s="53">
        <f t="shared" si="71"/>
        <v>20637</v>
      </c>
      <c r="C128" s="44">
        <f t="shared" si="69"/>
        <v>1956</v>
      </c>
      <c r="D128" s="44">
        <f t="shared" si="72"/>
        <v>7</v>
      </c>
      <c r="E128" s="106">
        <f>IF(ISNUMBER($C128),VLOOKUP($B128,Input!$A$7:$D$798,2,FALSE),"")</f>
        <v>3.7</v>
      </c>
      <c r="F128" s="139">
        <f>IF(ISNUMBER($C128),VLOOKUP($B128,Input!$A$7:$D$798,3,FALSE),"")</f>
        <v>77.105404044382411</v>
      </c>
      <c r="G128" s="107">
        <f>IF(ISNUMBER(VLOOKUP(B128,Input!$A$7:$D$822,4,FALSE)),VLOOKUP(B128,Input!$A$7:$D$822,4,FALSE),"")</f>
        <v>8.9190000000000005</v>
      </c>
      <c r="H128" s="67">
        <f t="shared" si="46"/>
        <v>23.512240799960185</v>
      </c>
      <c r="I128" s="67">
        <f t="shared" si="47"/>
        <v>116.29247204431606</v>
      </c>
      <c r="J128" s="67">
        <f t="shared" si="54"/>
        <v>0</v>
      </c>
      <c r="K128" s="67">
        <f t="shared" si="55"/>
        <v>14.512932000066353</v>
      </c>
      <c r="L128" s="67">
        <f t="shared" si="56"/>
        <v>0</v>
      </c>
      <c r="M128" s="67">
        <f t="shared" si="48"/>
        <v>0</v>
      </c>
      <c r="N128" s="68">
        <f t="shared" si="49"/>
        <v>0</v>
      </c>
      <c r="O128" s="68">
        <f t="shared" si="50"/>
        <v>101.72418926102206</v>
      </c>
      <c r="P128" s="68">
        <f t="shared" si="57"/>
        <v>1.5373642452834559</v>
      </c>
      <c r="Q128" s="68">
        <f t="shared" si="51"/>
        <v>0</v>
      </c>
      <c r="R128" s="68">
        <f t="shared" si="58"/>
        <v>1.5373642452834559</v>
      </c>
      <c r="S128" s="70">
        <f>IF(ISNUMBER(VLOOKUP(B128,Input!$A$7:$D$822,4,FALSE)),VLOOKUP(B128,Input!$A$7:$D$822,4,FALSE),"")</f>
        <v>8.9190000000000005</v>
      </c>
      <c r="T128" s="83">
        <f t="shared" si="59"/>
        <v>7.3816357547165445</v>
      </c>
      <c r="U128" s="68">
        <f t="shared" si="60"/>
        <v>54.488546415309692</v>
      </c>
      <c r="V128" s="68">
        <f t="shared" si="61"/>
        <v>7.3816357547165445</v>
      </c>
      <c r="W128" s="68">
        <f t="shared" si="62"/>
        <v>3.5980000000000008</v>
      </c>
      <c r="X128" s="69">
        <f t="shared" si="63"/>
        <v>7.3816357547165445</v>
      </c>
      <c r="Y128" s="83">
        <f t="shared" si="52"/>
        <v>-4.1521658880254799</v>
      </c>
      <c r="Z128" s="69">
        <f t="shared" si="64"/>
        <v>-1.5373642452834559</v>
      </c>
      <c r="AA128" s="73"/>
      <c r="AC128" s="15">
        <v>1943</v>
      </c>
      <c r="AD128" s="75" t="str">
        <f t="shared" ref="AD128:AO128" si="75">IF(AND($AC53&gt;=$C$43,$AC53&lt;=$C$44),SUMIFS($S$50:$S$769,$C$50:$C$769,$AC128,$D$50:$D$769,AD$124),"")</f>
        <v/>
      </c>
      <c r="AE128" s="75" t="str">
        <f t="shared" si="75"/>
        <v/>
      </c>
      <c r="AF128" s="75" t="str">
        <f t="shared" si="75"/>
        <v/>
      </c>
      <c r="AG128" s="75" t="str">
        <f t="shared" si="75"/>
        <v/>
      </c>
      <c r="AH128" s="75" t="str">
        <f t="shared" si="75"/>
        <v/>
      </c>
      <c r="AI128" s="75" t="str">
        <f t="shared" si="75"/>
        <v/>
      </c>
      <c r="AJ128" s="75" t="str">
        <f t="shared" si="75"/>
        <v/>
      </c>
      <c r="AK128" s="75" t="str">
        <f t="shared" si="75"/>
        <v/>
      </c>
      <c r="AL128" s="75" t="str">
        <f t="shared" si="75"/>
        <v/>
      </c>
      <c r="AM128" s="75" t="str">
        <f t="shared" si="75"/>
        <v/>
      </c>
      <c r="AN128" s="75" t="str">
        <f t="shared" si="75"/>
        <v/>
      </c>
      <c r="AO128" s="75" t="str">
        <f t="shared" si="75"/>
        <v/>
      </c>
      <c r="AP128" s="73">
        <f t="shared" si="74"/>
        <v>0</v>
      </c>
    </row>
    <row r="129" spans="2:42">
      <c r="B129" s="53">
        <f t="shared" si="71"/>
        <v>20668</v>
      </c>
      <c r="C129" s="44">
        <f t="shared" si="69"/>
        <v>1956</v>
      </c>
      <c r="D129" s="44">
        <f t="shared" si="72"/>
        <v>8</v>
      </c>
      <c r="E129" s="106">
        <f>IF(ISNUMBER($C129),VLOOKUP($B129,Input!$A$7:$D$798,2,FALSE),"")</f>
        <v>43.400000000000006</v>
      </c>
      <c r="F129" s="139">
        <f>IF(ISNUMBER($C129),VLOOKUP($B129,Input!$A$7:$D$798,3,FALSE),"")</f>
        <v>94.524976823754358</v>
      </c>
      <c r="G129" s="107">
        <f>IF(ISNUMBER(VLOOKUP(B129,Input!$A$7:$D$822,4,FALSE)),VLOOKUP(B129,Input!$A$7:$D$822,4,FALSE),"")</f>
        <v>6.2409999999999997</v>
      </c>
      <c r="H129" s="67">
        <f t="shared" si="46"/>
        <v>30</v>
      </c>
      <c r="I129" s="67">
        <f t="shared" si="47"/>
        <v>144.52497682375434</v>
      </c>
      <c r="J129" s="67">
        <f t="shared" si="54"/>
        <v>1.4036351966464278</v>
      </c>
      <c r="K129" s="67">
        <f t="shared" si="55"/>
        <v>41.996364803353579</v>
      </c>
      <c r="L129" s="67">
        <f t="shared" si="56"/>
        <v>0</v>
      </c>
      <c r="M129" s="67">
        <f t="shared" si="48"/>
        <v>1.4016775409938034</v>
      </c>
      <c r="N129" s="68">
        <f t="shared" si="49"/>
        <v>0.53824417574162042</v>
      </c>
      <c r="O129" s="68">
        <f t="shared" si="50"/>
        <v>100.47782878581178</v>
      </c>
      <c r="P129" s="68">
        <f t="shared" si="57"/>
        <v>1.7846046509519016</v>
      </c>
      <c r="Q129" s="68">
        <f t="shared" si="51"/>
        <v>7.5173977060777016E-4</v>
      </c>
      <c r="R129" s="68">
        <f t="shared" si="58"/>
        <v>1.7853563907225094</v>
      </c>
      <c r="S129" s="70">
        <f>IF(ISNUMBER(VLOOKUP(B129,Input!$A$7:$D$822,4,FALSE)),VLOOKUP(B129,Input!$A$7:$D$822,4,FALSE),"")</f>
        <v>6.2409999999999997</v>
      </c>
      <c r="T129" s="83">
        <f t="shared" si="59"/>
        <v>4.45564360927749</v>
      </c>
      <c r="U129" s="68">
        <f t="shared" si="60"/>
        <v>19.852759972895338</v>
      </c>
      <c r="V129" s="68">
        <f t="shared" si="61"/>
        <v>4.45564360927749</v>
      </c>
      <c r="W129" s="68">
        <f t="shared" si="62"/>
        <v>3.2531111111111111</v>
      </c>
      <c r="X129" s="69">
        <f t="shared" si="63"/>
        <v>4.45564360927749</v>
      </c>
      <c r="Y129" s="83">
        <f t="shared" si="52"/>
        <v>0</v>
      </c>
      <c r="Z129" s="69">
        <f t="shared" si="64"/>
        <v>-1.246360475210281</v>
      </c>
      <c r="AA129" s="73"/>
      <c r="AC129" s="17">
        <v>1944</v>
      </c>
      <c r="AD129" s="75" t="str">
        <f t="shared" ref="AD129:AO129" si="76">IF(AND($AC54&gt;=$C$43,$AC54&lt;=$C$44),SUMIFS($S$50:$S$769,$C$50:$C$769,$AC129,$D$50:$D$769,AD$124),"")</f>
        <v/>
      </c>
      <c r="AE129" s="75" t="str">
        <f t="shared" si="76"/>
        <v/>
      </c>
      <c r="AF129" s="75" t="str">
        <f t="shared" si="76"/>
        <v/>
      </c>
      <c r="AG129" s="75" t="str">
        <f t="shared" si="76"/>
        <v/>
      </c>
      <c r="AH129" s="75" t="str">
        <f t="shared" si="76"/>
        <v/>
      </c>
      <c r="AI129" s="75" t="str">
        <f t="shared" si="76"/>
        <v/>
      </c>
      <c r="AJ129" s="75" t="str">
        <f t="shared" si="76"/>
        <v/>
      </c>
      <c r="AK129" s="75" t="str">
        <f t="shared" si="76"/>
        <v/>
      </c>
      <c r="AL129" s="75" t="str">
        <f t="shared" si="76"/>
        <v/>
      </c>
      <c r="AM129" s="75" t="str">
        <f t="shared" si="76"/>
        <v/>
      </c>
      <c r="AN129" s="75" t="str">
        <f t="shared" si="76"/>
        <v/>
      </c>
      <c r="AO129" s="75" t="str">
        <f t="shared" si="76"/>
        <v/>
      </c>
      <c r="AP129" s="73">
        <f t="shared" si="74"/>
        <v>0</v>
      </c>
    </row>
    <row r="130" spans="2:42">
      <c r="B130" s="53">
        <f t="shared" si="71"/>
        <v>20699</v>
      </c>
      <c r="C130" s="44">
        <f t="shared" si="69"/>
        <v>1956</v>
      </c>
      <c r="D130" s="44">
        <f t="shared" si="72"/>
        <v>9</v>
      </c>
      <c r="E130" s="106">
        <f>IF(ISNUMBER($C130),VLOOKUP($B130,Input!$A$7:$D$798,2,FALSE),"")</f>
        <v>108.39999999999998</v>
      </c>
      <c r="F130" s="139">
        <f>IF(ISNUMBER($C130),VLOOKUP($B130,Input!$A$7:$D$798,3,FALSE),"")</f>
        <v>30.870034626098274</v>
      </c>
      <c r="G130" s="107">
        <f>IF(ISNUMBER(VLOOKUP(B130,Input!$A$7:$D$822,4,FALSE)),VLOOKUP(B130,Input!$A$7:$D$822,4,FALSE),"")</f>
        <v>4.069</v>
      </c>
      <c r="H130" s="67">
        <f t="shared" si="46"/>
        <v>30</v>
      </c>
      <c r="I130" s="67">
        <f t="shared" si="47"/>
        <v>80.870034626098274</v>
      </c>
      <c r="J130" s="67">
        <f t="shared" si="54"/>
        <v>47.548219645630624</v>
      </c>
      <c r="K130" s="67">
        <f t="shared" si="55"/>
        <v>30.870034626098274</v>
      </c>
      <c r="L130" s="67">
        <f t="shared" si="56"/>
        <v>29.981745728271079</v>
      </c>
      <c r="M130" s="67">
        <f t="shared" si="48"/>
        <v>45.400258013782249</v>
      </c>
      <c r="N130" s="68">
        <f t="shared" si="49"/>
        <v>17.433699077292381</v>
      </c>
      <c r="O130" s="68">
        <f t="shared" si="50"/>
        <v>107.66615172263987</v>
      </c>
      <c r="P130" s="68">
        <f t="shared" si="57"/>
        <v>10.245376140464295</v>
      </c>
      <c r="Q130" s="68">
        <f t="shared" si="51"/>
        <v>0.82481726662977595</v>
      </c>
      <c r="R130" s="68">
        <f t="shared" si="58"/>
        <v>11.07019340709407</v>
      </c>
      <c r="S130" s="70">
        <f>IF(ISNUMBER(VLOOKUP(B130,Input!$A$7:$D$822,4,FALSE)),VLOOKUP(B130,Input!$A$7:$D$822,4,FALSE),"")</f>
        <v>4.069</v>
      </c>
      <c r="T130" s="83">
        <f t="shared" si="59"/>
        <v>7.0011934070940702</v>
      </c>
      <c r="U130" s="68">
        <f t="shared" si="60"/>
        <v>49.016709123537474</v>
      </c>
      <c r="V130" s="68">
        <f t="shared" si="61"/>
        <v>7.0011934070940702</v>
      </c>
      <c r="W130" s="68">
        <f t="shared" si="62"/>
        <v>1.2186666666666666</v>
      </c>
      <c r="X130" s="69">
        <f t="shared" si="63"/>
        <v>9.4385267404274025</v>
      </c>
      <c r="Y130" s="83">
        <f t="shared" si="52"/>
        <v>11.512990359656094</v>
      </c>
      <c r="Z130" s="69">
        <f t="shared" si="64"/>
        <v>7.1883229368280865</v>
      </c>
      <c r="AA130" s="73"/>
      <c r="AC130" s="15">
        <v>1945</v>
      </c>
      <c r="AD130" s="75" t="str">
        <f t="shared" ref="AD130:AO130" si="77">IF(AND($AC55&gt;=$C$43,$AC55&lt;=$C$44),SUMIFS($S$50:$S$769,$C$50:$C$769,$AC130,$D$50:$D$769,AD$124),"")</f>
        <v/>
      </c>
      <c r="AE130" s="75" t="str">
        <f t="shared" si="77"/>
        <v/>
      </c>
      <c r="AF130" s="75" t="str">
        <f t="shared" si="77"/>
        <v/>
      </c>
      <c r="AG130" s="75" t="str">
        <f t="shared" si="77"/>
        <v/>
      </c>
      <c r="AH130" s="75" t="str">
        <f t="shared" si="77"/>
        <v/>
      </c>
      <c r="AI130" s="75" t="str">
        <f t="shared" si="77"/>
        <v/>
      </c>
      <c r="AJ130" s="75" t="str">
        <f t="shared" si="77"/>
        <v/>
      </c>
      <c r="AK130" s="75" t="str">
        <f t="shared" si="77"/>
        <v/>
      </c>
      <c r="AL130" s="75" t="str">
        <f t="shared" si="77"/>
        <v/>
      </c>
      <c r="AM130" s="75" t="str">
        <f t="shared" si="77"/>
        <v/>
      </c>
      <c r="AN130" s="75" t="str">
        <f t="shared" si="77"/>
        <v/>
      </c>
      <c r="AO130" s="75" t="str">
        <f t="shared" si="77"/>
        <v/>
      </c>
      <c r="AP130" s="73">
        <f t="shared" si="74"/>
        <v>0</v>
      </c>
    </row>
    <row r="131" spans="2:42">
      <c r="B131" s="53">
        <f t="shared" si="71"/>
        <v>20729</v>
      </c>
      <c r="C131" s="44">
        <f t="shared" si="69"/>
        <v>1956</v>
      </c>
      <c r="D131" s="44">
        <f t="shared" si="72"/>
        <v>10</v>
      </c>
      <c r="E131" s="106">
        <f>IF(ISNUMBER($C131),VLOOKUP($B131,Input!$A$7:$D$798,2,FALSE),"")</f>
        <v>55.20000000000001</v>
      </c>
      <c r="F131" s="139">
        <f>IF(ISNUMBER($C131),VLOOKUP($B131,Input!$A$7:$D$798,3,FALSE),"")</f>
        <v>28.980822991160448</v>
      </c>
      <c r="G131" s="107">
        <f>IF(ISNUMBER(VLOOKUP(B131,Input!$A$7:$D$822,4,FALSE)),VLOOKUP(B131,Input!$A$7:$D$822,4,FALSE),"")</f>
        <v>3.964</v>
      </c>
      <c r="H131" s="67">
        <f t="shared" si="46"/>
        <v>12.010952563037351</v>
      </c>
      <c r="I131" s="67">
        <f t="shared" si="47"/>
        <v>48.999077262889372</v>
      </c>
      <c r="J131" s="67">
        <f t="shared" si="54"/>
        <v>23.264649635300998</v>
      </c>
      <c r="K131" s="67">
        <f t="shared" si="55"/>
        <v>28.980822991160448</v>
      </c>
      <c r="L131" s="67">
        <f t="shared" si="56"/>
        <v>32.936273101809647</v>
      </c>
      <c r="M131" s="67">
        <f t="shared" si="48"/>
        <v>22.738283273445347</v>
      </c>
      <c r="N131" s="68">
        <f t="shared" si="49"/>
        <v>8.7315007770030135</v>
      </c>
      <c r="O131" s="68">
        <f t="shared" si="50"/>
        <v>110.41263122991518</v>
      </c>
      <c r="P131" s="68">
        <f t="shared" si="57"/>
        <v>5.985021269727703</v>
      </c>
      <c r="Q131" s="68">
        <f t="shared" si="51"/>
        <v>0.20212468295256986</v>
      </c>
      <c r="R131" s="68">
        <f t="shared" si="58"/>
        <v>6.1871459526802726</v>
      </c>
      <c r="S131" s="70">
        <f>IF(ISNUMBER(VLOOKUP(B131,Input!$A$7:$D$822,4,FALSE)),VLOOKUP(B131,Input!$A$7:$D$822,4,FALSE),"")</f>
        <v>3.964</v>
      </c>
      <c r="T131" s="83">
        <f t="shared" si="59"/>
        <v>2.2231459526802726</v>
      </c>
      <c r="U131" s="68">
        <f t="shared" si="60"/>
        <v>4.9423779269186765</v>
      </c>
      <c r="V131" s="68">
        <f t="shared" si="61"/>
        <v>2.2231459526802726</v>
      </c>
      <c r="W131" s="68">
        <f t="shared" si="62"/>
        <v>1.0493333333333332</v>
      </c>
      <c r="X131" s="69">
        <f t="shared" si="63"/>
        <v>4.3218126193469395</v>
      </c>
      <c r="Y131" s="83">
        <f t="shared" si="52"/>
        <v>1.13453851143881</v>
      </c>
      <c r="Z131" s="69">
        <f t="shared" si="64"/>
        <v>2.7464795072753105</v>
      </c>
      <c r="AA131" s="73"/>
      <c r="AC131" s="17">
        <v>1946</v>
      </c>
      <c r="AD131" s="75" t="str">
        <f t="shared" ref="AD131:AO131" si="78">IF(AND($AC56&gt;=$C$43,$AC56&lt;=$C$44),SUMIFS($S$50:$S$769,$C$50:$C$769,$AC131,$D$50:$D$769,AD$124),"")</f>
        <v/>
      </c>
      <c r="AE131" s="75" t="str">
        <f t="shared" si="78"/>
        <v/>
      </c>
      <c r="AF131" s="75" t="str">
        <f t="shared" si="78"/>
        <v/>
      </c>
      <c r="AG131" s="75" t="str">
        <f t="shared" si="78"/>
        <v/>
      </c>
      <c r="AH131" s="75" t="str">
        <f t="shared" si="78"/>
        <v/>
      </c>
      <c r="AI131" s="75" t="str">
        <f t="shared" si="78"/>
        <v/>
      </c>
      <c r="AJ131" s="75" t="str">
        <f t="shared" si="78"/>
        <v/>
      </c>
      <c r="AK131" s="75" t="str">
        <f t="shared" si="78"/>
        <v/>
      </c>
      <c r="AL131" s="75" t="str">
        <f t="shared" si="78"/>
        <v/>
      </c>
      <c r="AM131" s="75" t="str">
        <f t="shared" si="78"/>
        <v/>
      </c>
      <c r="AN131" s="75" t="str">
        <f t="shared" si="78"/>
        <v/>
      </c>
      <c r="AO131" s="75" t="str">
        <f t="shared" si="78"/>
        <v/>
      </c>
      <c r="AP131" s="73">
        <f t="shared" si="74"/>
        <v>0</v>
      </c>
    </row>
    <row r="132" spans="2:42">
      <c r="B132" s="53">
        <f t="shared" si="71"/>
        <v>20760</v>
      </c>
      <c r="C132" s="44">
        <f t="shared" si="69"/>
        <v>1956</v>
      </c>
      <c r="D132" s="44">
        <f t="shared" si="72"/>
        <v>11</v>
      </c>
      <c r="E132" s="106">
        <f>IF(ISNUMBER($C132),VLOOKUP($B132,Input!$A$7:$D$798,2,FALSE),"")</f>
        <v>38.100000000000016</v>
      </c>
      <c r="F132" s="139">
        <f>IF(ISNUMBER($C132),VLOOKUP($B132,Input!$A$7:$D$798,3,FALSE),"")</f>
        <v>0</v>
      </c>
      <c r="G132" s="107">
        <f>IF(ISNUMBER(VLOOKUP(B132,Input!$A$7:$D$822,4,FALSE)),VLOOKUP(B132,Input!$A$7:$D$822,4,FALSE),"")</f>
        <v>2.9550000000000001</v>
      </c>
      <c r="H132" s="67">
        <f t="shared" si="46"/>
        <v>10.238236138914212</v>
      </c>
      <c r="I132" s="67">
        <f t="shared" si="47"/>
        <v>17.063726898190353</v>
      </c>
      <c r="J132" s="67">
        <f t="shared" si="54"/>
        <v>22.379340594894476</v>
      </c>
      <c r="K132" s="67">
        <f t="shared" si="55"/>
        <v>0</v>
      </c>
      <c r="L132" s="67">
        <f t="shared" si="56"/>
        <v>48.656932506915183</v>
      </c>
      <c r="M132" s="67">
        <f t="shared" si="48"/>
        <v>21.891852803703067</v>
      </c>
      <c r="N132" s="68">
        <f t="shared" si="49"/>
        <v>8.4064714766219772</v>
      </c>
      <c r="O132" s="68">
        <f t="shared" si="50"/>
        <v>112.95631424343249</v>
      </c>
      <c r="P132" s="68">
        <f t="shared" si="57"/>
        <v>5.8627884631046676</v>
      </c>
      <c r="Q132" s="68">
        <f t="shared" si="51"/>
        <v>0.18719531181750107</v>
      </c>
      <c r="R132" s="68">
        <f t="shared" si="58"/>
        <v>6.0499837749221683</v>
      </c>
      <c r="S132" s="70">
        <f>IF(ISNUMBER(VLOOKUP(B132,Input!$A$7:$D$822,4,FALSE)),VLOOKUP(B132,Input!$A$7:$D$822,4,FALSE),"")</f>
        <v>2.9550000000000001</v>
      </c>
      <c r="T132" s="83">
        <f t="shared" si="59"/>
        <v>3.0949837749221683</v>
      </c>
      <c r="U132" s="68">
        <f t="shared" si="60"/>
        <v>9.5789245670314749</v>
      </c>
      <c r="V132" s="68">
        <f t="shared" si="61"/>
        <v>3.0949837749221683</v>
      </c>
      <c r="W132" s="68">
        <f t="shared" si="62"/>
        <v>0.3400000000000003</v>
      </c>
      <c r="X132" s="69">
        <f t="shared" si="63"/>
        <v>3.7749837749221689</v>
      </c>
      <c r="Y132" s="83">
        <f t="shared" si="52"/>
        <v>6.0367332115605263</v>
      </c>
      <c r="Z132" s="69">
        <f t="shared" si="64"/>
        <v>2.5436830135173096</v>
      </c>
      <c r="AA132" s="73"/>
      <c r="AC132" s="15">
        <v>1947</v>
      </c>
      <c r="AD132" s="75" t="str">
        <f t="shared" ref="AD132:AO132" si="79">IF(AND($AC57&gt;=$C$43,$AC57&lt;=$C$44),SUMIFS($S$50:$S$769,$C$50:$C$769,$AC132,$D$50:$D$769,AD$124),"")</f>
        <v/>
      </c>
      <c r="AE132" s="75" t="str">
        <f t="shared" si="79"/>
        <v/>
      </c>
      <c r="AF132" s="75" t="str">
        <f t="shared" si="79"/>
        <v/>
      </c>
      <c r="AG132" s="75" t="str">
        <f t="shared" si="79"/>
        <v/>
      </c>
      <c r="AH132" s="75" t="str">
        <f t="shared" si="79"/>
        <v/>
      </c>
      <c r="AI132" s="75" t="str">
        <f t="shared" si="79"/>
        <v/>
      </c>
      <c r="AJ132" s="75" t="str">
        <f t="shared" si="79"/>
        <v/>
      </c>
      <c r="AK132" s="75" t="str">
        <f t="shared" si="79"/>
        <v/>
      </c>
      <c r="AL132" s="75" t="str">
        <f t="shared" si="79"/>
        <v/>
      </c>
      <c r="AM132" s="75" t="str">
        <f t="shared" si="79"/>
        <v/>
      </c>
      <c r="AN132" s="75" t="str">
        <f t="shared" si="79"/>
        <v/>
      </c>
      <c r="AO132" s="75" t="str">
        <f t="shared" si="79"/>
        <v/>
      </c>
      <c r="AP132" s="73">
        <f t="shared" si="74"/>
        <v>0</v>
      </c>
    </row>
    <row r="133" spans="2:42">
      <c r="B133" s="53">
        <f t="shared" si="71"/>
        <v>20790</v>
      </c>
      <c r="C133" s="44">
        <f t="shared" si="69"/>
        <v>1956</v>
      </c>
      <c r="D133" s="44">
        <f t="shared" si="72"/>
        <v>12</v>
      </c>
      <c r="E133" s="106">
        <f>IF(ISNUMBER($C133),VLOOKUP($B133,Input!$A$7:$D$798,2,FALSE),"")</f>
        <v>25.200000000000017</v>
      </c>
      <c r="F133" s="139">
        <f>IF(ISNUMBER($C133),VLOOKUP($B133,Input!$A$7:$D$798,3,FALSE),"")</f>
        <v>0</v>
      </c>
      <c r="G133" s="107">
        <f>IF(ISNUMBER(VLOOKUP(B133,Input!$A$7:$D$822,4,FALSE)),VLOOKUP(B133,Input!$A$7:$D$822,4,FALSE),"")</f>
        <v>3.5350000000000001</v>
      </c>
      <c r="H133" s="67">
        <f t="shared" si="46"/>
        <v>0.80584049585089013</v>
      </c>
      <c r="I133" s="67">
        <f t="shared" si="47"/>
        <v>1.343067493084817</v>
      </c>
      <c r="J133" s="67">
        <f t="shared" si="54"/>
        <v>23.868508792355282</v>
      </c>
      <c r="K133" s="67">
        <f t="shared" si="55"/>
        <v>0</v>
      </c>
      <c r="L133" s="67">
        <f t="shared" si="56"/>
        <v>49.988423714559914</v>
      </c>
      <c r="M133" s="67">
        <f t="shared" si="48"/>
        <v>23.314788169066464</v>
      </c>
      <c r="N133" s="68">
        <f t="shared" si="49"/>
        <v>8.9528786569215235</v>
      </c>
      <c r="O133" s="68">
        <f t="shared" si="50"/>
        <v>115.73430838378904</v>
      </c>
      <c r="P133" s="68">
        <f t="shared" si="57"/>
        <v>6.1748845165649691</v>
      </c>
      <c r="Q133" s="68">
        <f t="shared" si="51"/>
        <v>0.21262871934290614</v>
      </c>
      <c r="R133" s="68">
        <f t="shared" si="58"/>
        <v>6.3875132359078748</v>
      </c>
      <c r="S133" s="70">
        <f>IF(ISNUMBER(VLOOKUP(B133,Input!$A$7:$D$822,4,FALSE)),VLOOKUP(B133,Input!$A$7:$D$822,4,FALSE),"")</f>
        <v>3.5350000000000001</v>
      </c>
      <c r="T133" s="83">
        <f t="shared" si="59"/>
        <v>2.8525132359078746</v>
      </c>
      <c r="U133" s="68">
        <f t="shared" si="60"/>
        <v>8.1368317610296135</v>
      </c>
      <c r="V133" s="68">
        <f t="shared" si="61"/>
        <v>2.8525132359078746</v>
      </c>
      <c r="W133" s="68">
        <f t="shared" si="62"/>
        <v>1.3100000000000005</v>
      </c>
      <c r="X133" s="69">
        <f t="shared" si="63"/>
        <v>5.4725132359078756</v>
      </c>
      <c r="Y133" s="83">
        <f t="shared" si="52"/>
        <v>0.51129262373557682</v>
      </c>
      <c r="Z133" s="69">
        <f t="shared" si="64"/>
        <v>2.7779941403565545</v>
      </c>
      <c r="AA133" s="73"/>
      <c r="AC133" s="17">
        <v>1948</v>
      </c>
      <c r="AD133" s="75" t="str">
        <f>IF(AND($AC58&gt;=$C$43,$AC58&lt;=$C$44),SUMIFS($S$50:$S$769,$C$50:$C$769,$AC133,$D$50:$D$769,AD$124),"")</f>
        <v/>
      </c>
      <c r="AE133" s="75" t="str">
        <f t="shared" ref="AE133:AO133" si="80">IF(AND($AC58&gt;=$C$43,$AC58&lt;=$C$44),SUMIFS($S$50:$S$769,$C$50:$C$769,$AC133,$D$50:$D$769,AE$124),"")</f>
        <v/>
      </c>
      <c r="AF133" s="75" t="str">
        <f t="shared" si="80"/>
        <v/>
      </c>
      <c r="AG133" s="75" t="str">
        <f t="shared" si="80"/>
        <v/>
      </c>
      <c r="AH133" s="75" t="str">
        <f t="shared" si="80"/>
        <v/>
      </c>
      <c r="AI133" s="75" t="str">
        <f t="shared" si="80"/>
        <v/>
      </c>
      <c r="AJ133" s="75" t="str">
        <f t="shared" si="80"/>
        <v/>
      </c>
      <c r="AK133" s="75" t="str">
        <f t="shared" si="80"/>
        <v/>
      </c>
      <c r="AL133" s="75" t="str">
        <f t="shared" si="80"/>
        <v/>
      </c>
      <c r="AM133" s="75" t="str">
        <f t="shared" si="80"/>
        <v/>
      </c>
      <c r="AN133" s="75" t="str">
        <f t="shared" si="80"/>
        <v/>
      </c>
      <c r="AO133" s="75" t="str">
        <f t="shared" si="80"/>
        <v/>
      </c>
      <c r="AP133" s="73">
        <f t="shared" si="74"/>
        <v>0</v>
      </c>
    </row>
    <row r="134" spans="2:42">
      <c r="B134" s="53">
        <f t="shared" si="71"/>
        <v>20821</v>
      </c>
      <c r="C134" s="44">
        <f>IF(ISNUMBER(C133),IF(C133+1&gt;$C$44,"",C133+1),"")</f>
        <v>1957</v>
      </c>
      <c r="D134" s="44">
        <f t="shared" si="72"/>
        <v>1</v>
      </c>
      <c r="E134" s="106">
        <f>IF(ISNUMBER($C134),VLOOKUP($B134,Input!$A$7:$D$798,2,FALSE),"")</f>
        <v>22.899999999999995</v>
      </c>
      <c r="F134" s="139">
        <f>IF(ISNUMBER($C134),VLOOKUP($B134,Input!$A$7:$D$798,3,FALSE),"")</f>
        <v>0</v>
      </c>
      <c r="G134" s="107">
        <f>IF(ISNUMBER(VLOOKUP(B134,Input!$A$7:$D$822,4,FALSE)),VLOOKUP(B134,Input!$A$7:$D$822,4,FALSE),"")</f>
        <v>1.7949999999999999</v>
      </c>
      <c r="H134" s="67">
        <f t="shared" si="46"/>
        <v>6.9457712640513588E-3</v>
      </c>
      <c r="I134" s="67">
        <f t="shared" si="47"/>
        <v>1.1576285440085599E-2</v>
      </c>
      <c r="J134" s="67">
        <f t="shared" si="54"/>
        <v>22.888424650971682</v>
      </c>
      <c r="K134" s="67">
        <f t="shared" si="55"/>
        <v>0</v>
      </c>
      <c r="L134" s="67">
        <f t="shared" si="56"/>
        <v>49.99999906358822</v>
      </c>
      <c r="M134" s="67">
        <f t="shared" si="48"/>
        <v>22.378758455264599</v>
      </c>
      <c r="N134" s="68">
        <f t="shared" si="49"/>
        <v>8.5934432468216055</v>
      </c>
      <c r="O134" s="68">
        <f t="shared" si="50"/>
        <v>118.29189813424651</v>
      </c>
      <c r="P134" s="68">
        <f t="shared" si="57"/>
        <v>6.0358534963641386</v>
      </c>
      <c r="Q134" s="68">
        <f t="shared" si="51"/>
        <v>0.19571181915152011</v>
      </c>
      <c r="R134" s="68">
        <f t="shared" si="58"/>
        <v>6.2315653155156587</v>
      </c>
      <c r="S134" s="70">
        <f>IF(ISNUMBER(VLOOKUP(B134,Input!$A$7:$D$822,4,FALSE)),VLOOKUP(B134,Input!$A$7:$D$822,4,FALSE),"")</f>
        <v>1.7949999999999999</v>
      </c>
      <c r="T134" s="83">
        <f t="shared" si="59"/>
        <v>4.4365653155156588</v>
      </c>
      <c r="U134" s="68">
        <f t="shared" si="60"/>
        <v>19.683111798836556</v>
      </c>
      <c r="V134" s="68">
        <f t="shared" si="61"/>
        <v>4.4365653155156588</v>
      </c>
      <c r="W134" s="68">
        <f t="shared" si="62"/>
        <v>3.3222222222222264E-2</v>
      </c>
      <c r="X134" s="69">
        <f t="shared" si="63"/>
        <v>4.5030097599601033</v>
      </c>
      <c r="Y134" s="83">
        <f t="shared" si="52"/>
        <v>4.4449340268693047E-3</v>
      </c>
      <c r="Z134" s="69">
        <f t="shared" si="64"/>
        <v>2.5575897504574669</v>
      </c>
      <c r="AA134" s="73"/>
      <c r="AC134" s="15">
        <v>1949</v>
      </c>
      <c r="AD134" s="75" t="str">
        <f t="shared" ref="AD134:AO134" si="81">IF(AND($AC59&gt;=$C$43,$AC59&lt;=$C$44),SUMIFS($S$50:$S$769,$C$50:$C$769,$AC134,$D$50:$D$769,AD$124),"")</f>
        <v/>
      </c>
      <c r="AE134" s="75" t="str">
        <f t="shared" si="81"/>
        <v/>
      </c>
      <c r="AF134" s="75" t="str">
        <f t="shared" si="81"/>
        <v/>
      </c>
      <c r="AG134" s="75" t="str">
        <f t="shared" si="81"/>
        <v/>
      </c>
      <c r="AH134" s="75" t="str">
        <f t="shared" si="81"/>
        <v/>
      </c>
      <c r="AI134" s="75" t="str">
        <f t="shared" si="81"/>
        <v/>
      </c>
      <c r="AJ134" s="75" t="str">
        <f t="shared" si="81"/>
        <v/>
      </c>
      <c r="AK134" s="75" t="str">
        <f t="shared" si="81"/>
        <v/>
      </c>
      <c r="AL134" s="75" t="str">
        <f t="shared" si="81"/>
        <v/>
      </c>
      <c r="AM134" s="75" t="str">
        <f t="shared" si="81"/>
        <v/>
      </c>
      <c r="AN134" s="75" t="str">
        <f t="shared" si="81"/>
        <v/>
      </c>
      <c r="AO134" s="75" t="str">
        <f t="shared" si="81"/>
        <v/>
      </c>
      <c r="AP134" s="73">
        <f t="shared" si="74"/>
        <v>0</v>
      </c>
    </row>
    <row r="135" spans="2:42">
      <c r="B135" s="53">
        <f t="shared" si="71"/>
        <v>20852</v>
      </c>
      <c r="C135" s="44">
        <f>C134</f>
        <v>1957</v>
      </c>
      <c r="D135" s="44">
        <f t="shared" si="72"/>
        <v>2</v>
      </c>
      <c r="E135" s="106">
        <f>IF(ISNUMBER($C135),VLOOKUP($B135,Input!$A$7:$D$798,2,FALSE),"")</f>
        <v>8.6999999999999993</v>
      </c>
      <c r="F135" s="139">
        <f>IF(ISNUMBER($C135),VLOOKUP($B135,Input!$A$7:$D$798,3,FALSE),"")</f>
        <v>37.639743339200081</v>
      </c>
      <c r="G135" s="107">
        <f>IF(ISNUMBER(VLOOKUP(B135,Input!$A$7:$D$822,4,FALSE)),VLOOKUP(B135,Input!$A$7:$D$822,4,FALSE),"")</f>
        <v>2.153</v>
      </c>
      <c r="H135" s="67">
        <f t="shared" si="46"/>
        <v>5.6184706807016484E-7</v>
      </c>
      <c r="I135" s="67">
        <f t="shared" si="47"/>
        <v>37.639744275611861</v>
      </c>
      <c r="J135" s="67">
        <f t="shared" si="54"/>
        <v>1.6333709484690777</v>
      </c>
      <c r="K135" s="67">
        <f t="shared" si="55"/>
        <v>37.639743339200081</v>
      </c>
      <c r="L135" s="67">
        <f t="shared" si="56"/>
        <v>19.426884775919063</v>
      </c>
      <c r="M135" s="67">
        <f t="shared" si="48"/>
        <v>1.6307206283701234</v>
      </c>
      <c r="N135" s="68">
        <f t="shared" si="49"/>
        <v>0.6261967212941274</v>
      </c>
      <c r="O135" s="68">
        <f t="shared" si="50"/>
        <v>116.84268838195182</v>
      </c>
      <c r="P135" s="68">
        <f t="shared" si="57"/>
        <v>2.0754064735888194</v>
      </c>
      <c r="Q135" s="68">
        <f t="shared" si="51"/>
        <v>1.0177229179984409E-3</v>
      </c>
      <c r="R135" s="68">
        <f t="shared" si="58"/>
        <v>2.0764241965068178</v>
      </c>
      <c r="S135" s="70">
        <f>IF(ISNUMBER(VLOOKUP(B135,Input!$A$7:$D$822,4,FALSE)),VLOOKUP(B135,Input!$A$7:$D$822,4,FALSE),"")</f>
        <v>2.153</v>
      </c>
      <c r="T135" s="83">
        <f t="shared" si="59"/>
        <v>7.6575803493182271E-2</v>
      </c>
      <c r="U135" s="68">
        <f t="shared" si="60"/>
        <v>5.8638536806264662E-3</v>
      </c>
      <c r="V135" s="68">
        <f t="shared" si="61"/>
        <v>7.6575803493182271E-2</v>
      </c>
      <c r="W135" s="68">
        <f t="shared" si="62"/>
        <v>0.22555555555555551</v>
      </c>
      <c r="X135" s="69">
        <f t="shared" si="63"/>
        <v>0.37453530761792875</v>
      </c>
      <c r="Y135" s="83">
        <f t="shared" si="52"/>
        <v>-11.740075886464957</v>
      </c>
      <c r="Z135" s="69">
        <f t="shared" si="64"/>
        <v>-1.4492097522946921</v>
      </c>
      <c r="AA135" s="73"/>
      <c r="AC135" s="17">
        <v>1950</v>
      </c>
      <c r="AD135" s="75">
        <f t="shared" ref="AD135:AO135" si="82">IF(AND($AC60&gt;=$C$43,$AC60&lt;=$C$44),SUMIFS($S$50:$S$769,$C$50:$C$769,$AC135,$D$50:$D$769,AD$124),"")</f>
        <v>2.036</v>
      </c>
      <c r="AE135" s="75">
        <f t="shared" si="82"/>
        <v>1.581</v>
      </c>
      <c r="AF135" s="75">
        <f t="shared" si="82"/>
        <v>1.2589999999999999</v>
      </c>
      <c r="AG135" s="75">
        <f t="shared" si="82"/>
        <v>1.3120000000000001</v>
      </c>
      <c r="AH135" s="75">
        <f t="shared" si="82"/>
        <v>1.331</v>
      </c>
      <c r="AI135" s="75">
        <f t="shared" si="82"/>
        <v>2.839</v>
      </c>
      <c r="AJ135" s="75">
        <f t="shared" si="82"/>
        <v>4.5359999999999996</v>
      </c>
      <c r="AK135" s="75">
        <f t="shared" si="82"/>
        <v>3.5619999999999998</v>
      </c>
      <c r="AL135" s="75">
        <f t="shared" si="82"/>
        <v>5.9359999999999999</v>
      </c>
      <c r="AM135" s="75">
        <f t="shared" si="82"/>
        <v>3.214</v>
      </c>
      <c r="AN135" s="75">
        <f t="shared" si="82"/>
        <v>1.9550000000000001</v>
      </c>
      <c r="AO135" s="75">
        <f t="shared" si="82"/>
        <v>1.5029999999999999</v>
      </c>
      <c r="AP135" s="73">
        <f t="shared" si="74"/>
        <v>31.064</v>
      </c>
    </row>
    <row r="136" spans="2:42">
      <c r="B136" s="53">
        <f t="shared" si="71"/>
        <v>20880</v>
      </c>
      <c r="C136" s="44">
        <f t="shared" ref="C136:C145" si="83">C135</f>
        <v>1957</v>
      </c>
      <c r="D136" s="44">
        <f t="shared" si="72"/>
        <v>3</v>
      </c>
      <c r="E136" s="106">
        <f>IF(ISNUMBER($C136),VLOOKUP($B136,Input!$A$7:$D$798,2,FALSE),"")</f>
        <v>20.049999999999997</v>
      </c>
      <c r="F136" s="139">
        <f>IF(ISNUMBER($C136),VLOOKUP($B136,Input!$A$7:$D$798,3,FALSE),"")</f>
        <v>39.098745334290847</v>
      </c>
      <c r="G136" s="107">
        <f>IF(ISNUMBER(VLOOKUP(B136,Input!$A$7:$D$822,4,FALSE)),VLOOKUP(B136,Input!$A$7:$D$822,4,FALSE),"")</f>
        <v>4.58</v>
      </c>
      <c r="H136" s="67">
        <f t="shared" si="46"/>
        <v>18.34386913444856</v>
      </c>
      <c r="I136" s="67">
        <f t="shared" si="47"/>
        <v>69.671860558371776</v>
      </c>
      <c r="J136" s="67">
        <f t="shared" si="54"/>
        <v>5.4886974738620288E-2</v>
      </c>
      <c r="K136" s="67">
        <f t="shared" si="55"/>
        <v>39.098745334290847</v>
      </c>
      <c r="L136" s="67">
        <f t="shared" si="56"/>
        <v>0.32325246688959197</v>
      </c>
      <c r="M136" s="67">
        <f t="shared" si="48"/>
        <v>5.4883977310285777E-2</v>
      </c>
      <c r="N136" s="68">
        <f t="shared" si="49"/>
        <v>2.1075447287149739E-2</v>
      </c>
      <c r="O136" s="68">
        <f t="shared" si="50"/>
        <v>115.1136256861669</v>
      </c>
      <c r="P136" s="68">
        <f t="shared" si="57"/>
        <v>1.7501381430720682</v>
      </c>
      <c r="Q136" s="68">
        <f t="shared" si="51"/>
        <v>1.1510124804523514E-6</v>
      </c>
      <c r="R136" s="68">
        <f t="shared" si="58"/>
        <v>1.7501392940845486</v>
      </c>
      <c r="S136" s="70">
        <f>IF(ISNUMBER(VLOOKUP(B136,Input!$A$7:$D$822,4,FALSE)),VLOOKUP(B136,Input!$A$7:$D$822,4,FALSE),"")</f>
        <v>4.58</v>
      </c>
      <c r="T136" s="83">
        <f t="shared" si="59"/>
        <v>2.8298607059154515</v>
      </c>
      <c r="U136" s="68">
        <f t="shared" si="60"/>
        <v>8.0081116148842977</v>
      </c>
      <c r="V136" s="68">
        <f t="shared" si="61"/>
        <v>2.8298607059154515</v>
      </c>
      <c r="W136" s="68">
        <f t="shared" si="62"/>
        <v>1.0325555555555557</v>
      </c>
      <c r="X136" s="69">
        <f t="shared" si="63"/>
        <v>2.8298607059154515</v>
      </c>
      <c r="Y136" s="83">
        <f t="shared" si="52"/>
        <v>-7.3357948066673169</v>
      </c>
      <c r="Z136" s="69">
        <f t="shared" si="64"/>
        <v>-1.7290626957849184</v>
      </c>
      <c r="AA136" s="73"/>
      <c r="AC136" s="15">
        <v>1951</v>
      </c>
      <c r="AD136" s="75">
        <f t="shared" ref="AD136:AO136" si="84">IF(AND($AC61&gt;=$C$43,$AC61&lt;=$C$44),SUMIFS($S$50:$S$769,$C$50:$C$769,$AC136,$D$50:$D$769,AD$124),"")</f>
        <v>5.1159999999999997</v>
      </c>
      <c r="AE136" s="75">
        <f t="shared" si="84"/>
        <v>5.78</v>
      </c>
      <c r="AF136" s="75">
        <f t="shared" si="84"/>
        <v>3.214</v>
      </c>
      <c r="AG136" s="75">
        <f t="shared" si="84"/>
        <v>1.393</v>
      </c>
      <c r="AH136" s="75">
        <f t="shared" si="84"/>
        <v>1.621</v>
      </c>
      <c r="AI136" s="75">
        <f t="shared" si="84"/>
        <v>5.3570000000000002</v>
      </c>
      <c r="AJ136" s="75">
        <f t="shared" si="84"/>
        <v>6.0129999999999999</v>
      </c>
      <c r="AK136" s="75">
        <f t="shared" si="84"/>
        <v>2.839</v>
      </c>
      <c r="AL136" s="75">
        <f t="shared" si="84"/>
        <v>7.2839999999999998</v>
      </c>
      <c r="AM136" s="75">
        <f t="shared" si="84"/>
        <v>4.9550000000000001</v>
      </c>
      <c r="AN136" s="75">
        <f t="shared" si="84"/>
        <v>1.9550000000000001</v>
      </c>
      <c r="AO136" s="75">
        <f t="shared" si="84"/>
        <v>2.3069999999999999</v>
      </c>
      <c r="AP136" s="73">
        <f t="shared" si="74"/>
        <v>47.833999999999996</v>
      </c>
    </row>
    <row r="137" spans="2:42">
      <c r="B137" s="53">
        <f t="shared" si="71"/>
        <v>20911</v>
      </c>
      <c r="C137" s="44">
        <f t="shared" si="83"/>
        <v>1957</v>
      </c>
      <c r="D137" s="44">
        <f t="shared" si="72"/>
        <v>4</v>
      </c>
      <c r="E137" s="106">
        <f>IF(ISNUMBER($C137),VLOOKUP($B137,Input!$A$7:$D$798,2,FALSE),"")</f>
        <v>11.2</v>
      </c>
      <c r="F137" s="139">
        <f>IF(ISNUMBER($C137),VLOOKUP($B137,Input!$A$7:$D$798,3,FALSE),"")</f>
        <v>72.218941498127322</v>
      </c>
      <c r="G137" s="107">
        <f>IF(ISNUMBER(VLOOKUP(B137,Input!$A$7:$D$822,4,FALSE)),VLOOKUP(B137,Input!$A$7:$D$822,4,FALSE),"")</f>
        <v>8.0090000000000003</v>
      </c>
      <c r="H137" s="67">
        <f t="shared" si="46"/>
        <v>4.9676747533110408</v>
      </c>
      <c r="I137" s="67">
        <f t="shared" si="47"/>
        <v>121.89568903123774</v>
      </c>
      <c r="J137" s="67">
        <f t="shared" si="54"/>
        <v>0.31537650943836015</v>
      </c>
      <c r="K137" s="67">
        <f t="shared" si="55"/>
        <v>11.207875957451231</v>
      </c>
      <c r="L137" s="67">
        <f t="shared" si="56"/>
        <v>0</v>
      </c>
      <c r="M137" s="67">
        <f t="shared" si="48"/>
        <v>0.31527757298018033</v>
      </c>
      <c r="N137" s="68">
        <f t="shared" si="49"/>
        <v>0.12106658802438924</v>
      </c>
      <c r="O137" s="68">
        <f t="shared" si="50"/>
        <v>105.26512386132643</v>
      </c>
      <c r="P137" s="68">
        <f t="shared" si="57"/>
        <v>9.9695684128648576</v>
      </c>
      <c r="Q137" s="68">
        <f t="shared" si="51"/>
        <v>3.799159994105139E-5</v>
      </c>
      <c r="R137" s="68">
        <f t="shared" si="58"/>
        <v>9.9696064044647983</v>
      </c>
      <c r="S137" s="70">
        <f>IF(ISNUMBER(VLOOKUP(B137,Input!$A$7:$D$822,4,FALSE)),VLOOKUP(B137,Input!$A$7:$D$822,4,FALSE),"")</f>
        <v>8.0090000000000003</v>
      </c>
      <c r="T137" s="83">
        <f t="shared" si="59"/>
        <v>1.9606064044647979</v>
      </c>
      <c r="U137" s="68">
        <f t="shared" si="60"/>
        <v>3.8439774732283829</v>
      </c>
      <c r="V137" s="68">
        <f t="shared" si="61"/>
        <v>1.9606064044647979</v>
      </c>
      <c r="W137" s="68">
        <f t="shared" si="62"/>
        <v>3.5571111111111104</v>
      </c>
      <c r="X137" s="69">
        <f t="shared" si="63"/>
        <v>5.1536158177574229</v>
      </c>
      <c r="Y137" s="83">
        <f t="shared" si="52"/>
        <v>-0.12412894728560332</v>
      </c>
      <c r="Z137" s="69">
        <f t="shared" si="64"/>
        <v>-9.8485018248404685</v>
      </c>
      <c r="AA137" s="73"/>
      <c r="AC137" s="17">
        <v>1952</v>
      </c>
      <c r="AD137" s="75">
        <f t="shared" ref="AD137:AO137" si="85">IF(AND($AC62&gt;=$C$43,$AC62&lt;=$C$44),SUMIFS($S$50:$S$769,$C$50:$C$769,$AC137,$D$50:$D$769,AD$124),"")</f>
        <v>3</v>
      </c>
      <c r="AE137" s="75">
        <f t="shared" si="85"/>
        <v>2.67</v>
      </c>
      <c r="AF137" s="75">
        <f t="shared" si="85"/>
        <v>2.5710000000000002</v>
      </c>
      <c r="AG137" s="75">
        <f t="shared" si="85"/>
        <v>2.4910000000000001</v>
      </c>
      <c r="AH137" s="75">
        <f t="shared" si="85"/>
        <v>2.419</v>
      </c>
      <c r="AI137" s="75">
        <f t="shared" si="85"/>
        <v>5.1429999999999998</v>
      </c>
      <c r="AJ137" s="75">
        <f t="shared" si="85"/>
        <v>14.36</v>
      </c>
      <c r="AK137" s="75">
        <f t="shared" si="85"/>
        <v>17.864999999999998</v>
      </c>
      <c r="AL137" s="75">
        <f t="shared" si="85"/>
        <v>17.443999999999999</v>
      </c>
      <c r="AM137" s="75">
        <f t="shared" si="85"/>
        <v>10.016999999999999</v>
      </c>
      <c r="AN137" s="75">
        <f t="shared" si="85"/>
        <v>4.3390000000000004</v>
      </c>
      <c r="AO137" s="75">
        <f t="shared" si="85"/>
        <v>3.3959999999999999</v>
      </c>
      <c r="AP137" s="73">
        <f t="shared" si="74"/>
        <v>85.714999999999989</v>
      </c>
    </row>
    <row r="138" spans="2:42">
      <c r="B138" s="53">
        <f t="shared" si="71"/>
        <v>20941</v>
      </c>
      <c r="C138" s="44">
        <f t="shared" si="83"/>
        <v>1957</v>
      </c>
      <c r="D138" s="44">
        <f t="shared" si="72"/>
        <v>5</v>
      </c>
      <c r="E138" s="106">
        <f>IF(ISNUMBER($C138),VLOOKUP($B138,Input!$A$7:$D$798,2,FALSE),"")</f>
        <v>49.70000000000001</v>
      </c>
      <c r="F138" s="139">
        <f>IF(ISNUMBER($C138),VLOOKUP($B138,Input!$A$7:$D$798,3,FALSE),"")</f>
        <v>110.10211932461102</v>
      </c>
      <c r="G138" s="107">
        <f>IF(ISNUMBER(VLOOKUP(B138,Input!$A$7:$D$822,4,FALSE)),VLOOKUP(B138,Input!$A$7:$D$822,4,FALSE),"")</f>
        <v>8.1959999999999997</v>
      </c>
      <c r="H138" s="67">
        <f t="shared" si="46"/>
        <v>5</v>
      </c>
      <c r="I138" s="67">
        <f t="shared" si="47"/>
        <v>160.10211932461101</v>
      </c>
      <c r="J138" s="67">
        <f t="shared" si="54"/>
        <v>10.000344374494741</v>
      </c>
      <c r="K138" s="67">
        <f t="shared" si="55"/>
        <v>39.699655625505272</v>
      </c>
      <c r="L138" s="67">
        <f t="shared" si="56"/>
        <v>0</v>
      </c>
      <c r="M138" s="67">
        <f t="shared" si="48"/>
        <v>9.9018154546152921</v>
      </c>
      <c r="N138" s="68">
        <f t="shared" si="49"/>
        <v>3.8022971345722723</v>
      </c>
      <c r="O138" s="68">
        <f t="shared" si="50"/>
        <v>98.064086626526574</v>
      </c>
      <c r="P138" s="68">
        <f t="shared" si="57"/>
        <v>11.003334369372128</v>
      </c>
      <c r="Q138" s="68">
        <f t="shared" si="51"/>
        <v>3.7835105233708421E-2</v>
      </c>
      <c r="R138" s="68">
        <f t="shared" si="58"/>
        <v>11.041169474605837</v>
      </c>
      <c r="S138" s="70">
        <f>IF(ISNUMBER(VLOOKUP(B138,Input!$A$7:$D$822,4,FALSE)),VLOOKUP(B138,Input!$A$7:$D$822,4,FALSE),"")</f>
        <v>8.1959999999999997</v>
      </c>
      <c r="T138" s="83">
        <f t="shared" si="59"/>
        <v>2.8451694746058376</v>
      </c>
      <c r="U138" s="68">
        <f t="shared" si="60"/>
        <v>8.0949893392288583</v>
      </c>
      <c r="V138" s="68">
        <f t="shared" si="61"/>
        <v>2.8451694746058376</v>
      </c>
      <c r="W138" s="68">
        <f t="shared" si="62"/>
        <v>4.6899999999999995</v>
      </c>
      <c r="X138" s="69">
        <f t="shared" si="63"/>
        <v>6.5348305253941614</v>
      </c>
      <c r="Y138" s="83">
        <f t="shared" si="52"/>
        <v>0</v>
      </c>
      <c r="Z138" s="69">
        <f t="shared" si="64"/>
        <v>-7.2010372347998555</v>
      </c>
      <c r="AA138" s="73"/>
      <c r="AC138" s="15">
        <v>1953</v>
      </c>
      <c r="AD138" s="75">
        <f t="shared" ref="AD138:AO138" si="86">IF(AND($AC63&gt;=$C$43,$AC63&lt;=$C$44),SUMIFS($S$50:$S$769,$C$50:$C$769,$AC138,$D$50:$D$769,AD$124),"")</f>
        <v>2.2229999999999999</v>
      </c>
      <c r="AE138" s="75">
        <f t="shared" si="86"/>
        <v>2.488</v>
      </c>
      <c r="AF138" s="75">
        <f t="shared" si="86"/>
        <v>2.0619999999999998</v>
      </c>
      <c r="AG138" s="75">
        <f t="shared" si="86"/>
        <v>2.2229999999999999</v>
      </c>
      <c r="AH138" s="75">
        <f t="shared" si="86"/>
        <v>2.298</v>
      </c>
      <c r="AI138" s="75">
        <f t="shared" si="86"/>
        <v>2.8119999999999998</v>
      </c>
      <c r="AJ138" s="75">
        <f t="shared" si="86"/>
        <v>11.483000000000001</v>
      </c>
      <c r="AK138" s="75">
        <f t="shared" si="86"/>
        <v>9.7230000000000008</v>
      </c>
      <c r="AL138" s="75">
        <f t="shared" si="86"/>
        <v>7.024</v>
      </c>
      <c r="AM138" s="75">
        <f t="shared" si="86"/>
        <v>4.58</v>
      </c>
      <c r="AN138" s="75">
        <f t="shared" si="86"/>
        <v>3.8839999999999999</v>
      </c>
      <c r="AO138" s="75">
        <f t="shared" si="86"/>
        <v>2.6179999999999999</v>
      </c>
      <c r="AP138" s="73">
        <f t="shared" si="74"/>
        <v>53.417999999999999</v>
      </c>
    </row>
    <row r="139" spans="2:42">
      <c r="B139" s="53">
        <f t="shared" si="71"/>
        <v>20972</v>
      </c>
      <c r="C139" s="44">
        <f t="shared" si="83"/>
        <v>1957</v>
      </c>
      <c r="D139" s="44">
        <f t="shared" si="72"/>
        <v>6</v>
      </c>
      <c r="E139" s="106">
        <f>IF(ISNUMBER($C139),VLOOKUP($B139,Input!$A$7:$D$798,2,FALSE),"")</f>
        <v>72.100000000000009</v>
      </c>
      <c r="F139" s="139">
        <f>IF(ISNUMBER($C139),VLOOKUP($B139,Input!$A$7:$D$798,3,FALSE),"")</f>
        <v>97.415708240213178</v>
      </c>
      <c r="G139" s="107">
        <f>IF(ISNUMBER(VLOOKUP(B139,Input!$A$7:$D$822,4,FALSE)),VLOOKUP(B139,Input!$A$7:$D$822,4,FALSE),"")</f>
        <v>5.0540000000000003</v>
      </c>
      <c r="H139" s="67">
        <f t="shared" si="46"/>
        <v>5</v>
      </c>
      <c r="I139" s="67">
        <f t="shared" si="47"/>
        <v>147.41570824021318</v>
      </c>
      <c r="J139" s="67">
        <f t="shared" si="54"/>
        <v>21.489605900278914</v>
      </c>
      <c r="K139" s="67">
        <f t="shared" si="55"/>
        <v>50.610394099721091</v>
      </c>
      <c r="L139" s="67">
        <f t="shared" si="56"/>
        <v>0</v>
      </c>
      <c r="M139" s="67">
        <f t="shared" si="48"/>
        <v>21.039720037728674</v>
      </c>
      <c r="N139" s="68">
        <f t="shared" si="49"/>
        <v>8.079252494487811</v>
      </c>
      <c r="O139" s="68">
        <f t="shared" si="50"/>
        <v>93.57390975271818</v>
      </c>
      <c r="P139" s="68">
        <f t="shared" si="57"/>
        <v>12.569429368296205</v>
      </c>
      <c r="Q139" s="68">
        <f t="shared" si="51"/>
        <v>0.1727561712192919</v>
      </c>
      <c r="R139" s="68">
        <f t="shared" si="58"/>
        <v>12.742185539515498</v>
      </c>
      <c r="S139" s="70">
        <f>IF(ISNUMBER(VLOOKUP(B139,Input!$A$7:$D$822,4,FALSE)),VLOOKUP(B139,Input!$A$7:$D$822,4,FALSE),"")</f>
        <v>5.0540000000000003</v>
      </c>
      <c r="T139" s="83">
        <f t="shared" si="59"/>
        <v>7.6881855395154979</v>
      </c>
      <c r="U139" s="68">
        <f t="shared" si="60"/>
        <v>59.108196890015208</v>
      </c>
      <c r="V139" s="68">
        <f t="shared" si="61"/>
        <v>7.6881855395154979</v>
      </c>
      <c r="W139" s="68">
        <f t="shared" si="62"/>
        <v>4.8588888888888899</v>
      </c>
      <c r="X139" s="69">
        <f t="shared" si="63"/>
        <v>7.6881855395154979</v>
      </c>
      <c r="Y139" s="83">
        <f t="shared" si="52"/>
        <v>0</v>
      </c>
      <c r="Z139" s="69">
        <f t="shared" si="64"/>
        <v>-4.4901768738083945</v>
      </c>
      <c r="AA139" s="73"/>
      <c r="AC139" s="17">
        <v>1954</v>
      </c>
      <c r="AD139" s="75">
        <f t="shared" ref="AD139:AO139" si="87">IF(AND($AC64&gt;=$C$43,$AC64&lt;=$C$44),SUMIFS($S$50:$S$769,$C$50:$C$769,$AC139,$D$50:$D$769,AD$124),"")</f>
        <v>1.5529999999999999</v>
      </c>
      <c r="AE139" s="75">
        <f t="shared" si="87"/>
        <v>1.4</v>
      </c>
      <c r="AF139" s="75">
        <f t="shared" si="87"/>
        <v>1.1519999999999999</v>
      </c>
      <c r="AG139" s="75">
        <f t="shared" si="87"/>
        <v>2.089</v>
      </c>
      <c r="AH139" s="75">
        <f t="shared" si="87"/>
        <v>1.863</v>
      </c>
      <c r="AI139" s="75">
        <f t="shared" si="87"/>
        <v>3.375</v>
      </c>
      <c r="AJ139" s="75">
        <f t="shared" si="87"/>
        <v>17.937000000000001</v>
      </c>
      <c r="AK139" s="75">
        <f t="shared" si="87"/>
        <v>23.890999999999998</v>
      </c>
      <c r="AL139" s="75">
        <f t="shared" si="87"/>
        <v>14.773999999999999</v>
      </c>
      <c r="AM139" s="75">
        <f t="shared" si="87"/>
        <v>6.0529999999999999</v>
      </c>
      <c r="AN139" s="75">
        <f t="shared" si="87"/>
        <v>2.4910000000000001</v>
      </c>
      <c r="AO139" s="75">
        <f t="shared" si="87"/>
        <v>1.607</v>
      </c>
      <c r="AP139" s="73">
        <f t="shared" si="74"/>
        <v>78.184999999999988</v>
      </c>
    </row>
    <row r="140" spans="2:42">
      <c r="B140" s="53">
        <f t="shared" si="71"/>
        <v>21002</v>
      </c>
      <c r="C140" s="44">
        <f t="shared" si="83"/>
        <v>1957</v>
      </c>
      <c r="D140" s="44">
        <f t="shared" si="72"/>
        <v>7</v>
      </c>
      <c r="E140" s="106">
        <f>IF(ISNUMBER($C140),VLOOKUP($B140,Input!$A$7:$D$798,2,FALSE),"")</f>
        <v>52.4</v>
      </c>
      <c r="F140" s="139">
        <f>IF(ISNUMBER($C140),VLOOKUP($B140,Input!$A$7:$D$798,3,FALSE),"")</f>
        <v>99.164676340380069</v>
      </c>
      <c r="G140" s="107">
        <f>IF(ISNUMBER(VLOOKUP(B140,Input!$A$7:$D$822,4,FALSE)),VLOOKUP(B140,Input!$A$7:$D$822,4,FALSE),"")</f>
        <v>2.9729999999999999</v>
      </c>
      <c r="H140" s="67">
        <f t="shared" si="46"/>
        <v>30</v>
      </c>
      <c r="I140" s="67">
        <f t="shared" si="47"/>
        <v>149.16467634038008</v>
      </c>
      <c r="J140" s="67">
        <f t="shared" si="54"/>
        <v>3.5443870107367825</v>
      </c>
      <c r="K140" s="67">
        <f t="shared" si="55"/>
        <v>48.855612989263214</v>
      </c>
      <c r="L140" s="67">
        <f t="shared" si="56"/>
        <v>0</v>
      </c>
      <c r="M140" s="67">
        <f t="shared" si="48"/>
        <v>3.5319307624608745</v>
      </c>
      <c r="N140" s="68">
        <f t="shared" si="49"/>
        <v>1.3562614127849759</v>
      </c>
      <c r="O140" s="68">
        <f t="shared" si="50"/>
        <v>92.856369794558631</v>
      </c>
      <c r="P140" s="68">
        <f t="shared" si="57"/>
        <v>2.0738013709445244</v>
      </c>
      <c r="Q140" s="68">
        <f t="shared" si="51"/>
        <v>4.7831993379487013E-3</v>
      </c>
      <c r="R140" s="68">
        <f t="shared" si="58"/>
        <v>2.078584570282473</v>
      </c>
      <c r="S140" s="70">
        <f>IF(ISNUMBER(VLOOKUP(B140,Input!$A$7:$D$822,4,FALSE)),VLOOKUP(B140,Input!$A$7:$D$822,4,FALSE),"")</f>
        <v>2.9729999999999999</v>
      </c>
      <c r="T140" s="83">
        <f t="shared" si="59"/>
        <v>0.89441542971752686</v>
      </c>
      <c r="U140" s="68">
        <f t="shared" si="60"/>
        <v>0.79997896091678822</v>
      </c>
      <c r="V140" s="68">
        <f t="shared" si="61"/>
        <v>0.89441542971752686</v>
      </c>
      <c r="W140" s="68">
        <f t="shared" si="62"/>
        <v>2.3479999999999999</v>
      </c>
      <c r="X140" s="69">
        <f t="shared" si="63"/>
        <v>5.5904154297175266</v>
      </c>
      <c r="Y140" s="83">
        <f t="shared" si="52"/>
        <v>0</v>
      </c>
      <c r="Z140" s="69">
        <f t="shared" si="64"/>
        <v>-0.71753995815954852</v>
      </c>
      <c r="AA140" s="73"/>
      <c r="AC140" s="15">
        <v>1955</v>
      </c>
      <c r="AD140" s="75">
        <f t="shared" ref="AD140:AO140" si="88">IF(AND($AC65&gt;=$C$43,$AC65&lt;=$C$44),SUMIFS($S$50:$S$769,$C$50:$C$769,$AC140,$D$50:$D$769,AD$124),"")</f>
        <v>4.6870000000000003</v>
      </c>
      <c r="AE140" s="75">
        <f t="shared" si="88"/>
        <v>3.0840000000000001</v>
      </c>
      <c r="AF140" s="75">
        <f t="shared" si="88"/>
        <v>2.9460000000000002</v>
      </c>
      <c r="AG140" s="75">
        <f t="shared" si="88"/>
        <v>0.93700000000000006</v>
      </c>
      <c r="AH140" s="75">
        <f t="shared" si="88"/>
        <v>0.99199999999999999</v>
      </c>
      <c r="AI140" s="75">
        <f t="shared" si="88"/>
        <v>1.875</v>
      </c>
      <c r="AJ140" s="75">
        <f t="shared" si="88"/>
        <v>7.4390000000000001</v>
      </c>
      <c r="AK140" s="75">
        <f t="shared" si="88"/>
        <v>16.579000000000001</v>
      </c>
      <c r="AL140" s="75">
        <f t="shared" si="88"/>
        <v>7.335</v>
      </c>
      <c r="AM140" s="75">
        <f t="shared" si="88"/>
        <v>4.5529999999999999</v>
      </c>
      <c r="AN140" s="75">
        <f t="shared" si="88"/>
        <v>3.1869999999999998</v>
      </c>
      <c r="AO140" s="75">
        <f t="shared" si="88"/>
        <v>5.2619999999999996</v>
      </c>
      <c r="AP140" s="73">
        <f t="shared" si="74"/>
        <v>58.875999999999998</v>
      </c>
    </row>
    <row r="141" spans="2:42">
      <c r="B141" s="53">
        <f t="shared" si="71"/>
        <v>21033</v>
      </c>
      <c r="C141" s="44">
        <f t="shared" si="83"/>
        <v>1957</v>
      </c>
      <c r="D141" s="44">
        <f t="shared" si="72"/>
        <v>8</v>
      </c>
      <c r="E141" s="106">
        <f>IF(ISNUMBER($C141),VLOOKUP($B141,Input!$A$7:$D$798,2,FALSE),"")</f>
        <v>49.8</v>
      </c>
      <c r="F141" s="139">
        <f>IF(ISNUMBER($C141),VLOOKUP($B141,Input!$A$7:$D$798,3,FALSE),"")</f>
        <v>100.30044608451854</v>
      </c>
      <c r="G141" s="107">
        <f>IF(ISNUMBER(VLOOKUP(B141,Input!$A$7:$D$822,4,FALSE)),VLOOKUP(B141,Input!$A$7:$D$822,4,FALSE),"")</f>
        <v>1.339</v>
      </c>
      <c r="H141" s="67">
        <f t="shared" si="46"/>
        <v>30</v>
      </c>
      <c r="I141" s="67">
        <f t="shared" si="47"/>
        <v>150.30044608451854</v>
      </c>
      <c r="J141" s="67">
        <f t="shared" si="54"/>
        <v>2.7982780280620489</v>
      </c>
      <c r="K141" s="67">
        <f t="shared" si="55"/>
        <v>47.001721971937947</v>
      </c>
      <c r="L141" s="67">
        <f t="shared" si="56"/>
        <v>0</v>
      </c>
      <c r="M141" s="67">
        <f t="shared" si="48"/>
        <v>2.7905082589593904</v>
      </c>
      <c r="N141" s="68">
        <f t="shared" si="49"/>
        <v>1.0715551714404059</v>
      </c>
      <c r="O141" s="68">
        <f t="shared" si="50"/>
        <v>92.007691986101662</v>
      </c>
      <c r="P141" s="68">
        <f t="shared" si="57"/>
        <v>1.9202329798973752</v>
      </c>
      <c r="Q141" s="68">
        <f t="shared" si="51"/>
        <v>2.9835913354208971E-3</v>
      </c>
      <c r="R141" s="68">
        <f t="shared" si="58"/>
        <v>1.923216571232796</v>
      </c>
      <c r="S141" s="70">
        <f>IF(ISNUMBER(VLOOKUP(B141,Input!$A$7:$D$822,4,FALSE)),VLOOKUP(B141,Input!$A$7:$D$822,4,FALSE),"")</f>
        <v>1.339</v>
      </c>
      <c r="T141" s="83">
        <f t="shared" si="59"/>
        <v>0.58421657123279602</v>
      </c>
      <c r="U141" s="68">
        <f t="shared" si="60"/>
        <v>0.34130900210300463</v>
      </c>
      <c r="V141" s="68">
        <f t="shared" si="61"/>
        <v>0.58421657123279602</v>
      </c>
      <c r="W141" s="68">
        <f t="shared" si="62"/>
        <v>1.6488888888888886</v>
      </c>
      <c r="X141" s="69">
        <f t="shared" si="63"/>
        <v>2.7135612065449815</v>
      </c>
      <c r="Y141" s="83">
        <f t="shared" si="52"/>
        <v>0</v>
      </c>
      <c r="Z141" s="69">
        <f t="shared" si="64"/>
        <v>-0.84867780845696927</v>
      </c>
      <c r="AA141" s="73"/>
      <c r="AC141" s="17">
        <v>1956</v>
      </c>
      <c r="AD141" s="75">
        <f t="shared" ref="AD141:AO141" si="89">IF(AND($AC66&gt;=$C$43,$AC66&lt;=$C$44),SUMIFS($S$50:$S$769,$C$50:$C$769,$AC141,$D$50:$D$769,AD$124),"")</f>
        <v>3.964</v>
      </c>
      <c r="AE141" s="75">
        <f t="shared" si="89"/>
        <v>2.9550000000000001</v>
      </c>
      <c r="AF141" s="75">
        <f t="shared" si="89"/>
        <v>3.5350000000000001</v>
      </c>
      <c r="AG141" s="75">
        <f t="shared" si="89"/>
        <v>2.8119999999999998</v>
      </c>
      <c r="AH141" s="75">
        <f t="shared" si="89"/>
        <v>2.589</v>
      </c>
      <c r="AI141" s="75">
        <f t="shared" si="89"/>
        <v>3.2410000000000001</v>
      </c>
      <c r="AJ141" s="75">
        <f t="shared" si="89"/>
        <v>21.436</v>
      </c>
      <c r="AK141" s="75">
        <f t="shared" si="89"/>
        <v>24.265999999999998</v>
      </c>
      <c r="AL141" s="75">
        <f t="shared" si="89"/>
        <v>18.170000000000002</v>
      </c>
      <c r="AM141" s="75">
        <f t="shared" si="89"/>
        <v>8.9190000000000005</v>
      </c>
      <c r="AN141" s="75">
        <f t="shared" si="89"/>
        <v>6.2409999999999997</v>
      </c>
      <c r="AO141" s="75">
        <f t="shared" si="89"/>
        <v>4.069</v>
      </c>
      <c r="AP141" s="73">
        <f t="shared" si="74"/>
        <v>102.197</v>
      </c>
    </row>
    <row r="142" spans="2:42">
      <c r="B142" s="53">
        <f t="shared" si="71"/>
        <v>21064</v>
      </c>
      <c r="C142" s="44">
        <f t="shared" si="83"/>
        <v>1957</v>
      </c>
      <c r="D142" s="44">
        <f t="shared" si="72"/>
        <v>9</v>
      </c>
      <c r="E142" s="106">
        <f>IF(ISNUMBER($C142),VLOOKUP($B142,Input!$A$7:$D$798,2,FALSE),"")</f>
        <v>47.9</v>
      </c>
      <c r="F142" s="139">
        <f>IF(ISNUMBER($C142),VLOOKUP($B142,Input!$A$7:$D$798,3,FALSE),"")</f>
        <v>99.360618532854645</v>
      </c>
      <c r="G142" s="107">
        <f>IF(ISNUMBER(VLOOKUP(B142,Input!$A$7:$D$822,4,FALSE)),VLOOKUP(B142,Input!$A$7:$D$822,4,FALSE),"")</f>
        <v>2.1509999999999998</v>
      </c>
      <c r="H142" s="67">
        <f t="shared" si="46"/>
        <v>30</v>
      </c>
      <c r="I142" s="67">
        <f t="shared" si="47"/>
        <v>149.36061853285463</v>
      </c>
      <c r="J142" s="67">
        <f t="shared" si="54"/>
        <v>2.3343184915293587</v>
      </c>
      <c r="K142" s="67">
        <f t="shared" si="55"/>
        <v>45.565681508470639</v>
      </c>
      <c r="L142" s="67">
        <f t="shared" si="56"/>
        <v>0</v>
      </c>
      <c r="M142" s="67">
        <f t="shared" si="48"/>
        <v>2.3289091227429806</v>
      </c>
      <c r="N142" s="68">
        <f t="shared" si="49"/>
        <v>0.89430110313330458</v>
      </c>
      <c r="O142" s="68">
        <f t="shared" si="50"/>
        <v>91.083353832016186</v>
      </c>
      <c r="P142" s="68">
        <f t="shared" si="57"/>
        <v>1.8186392572187802</v>
      </c>
      <c r="Q142" s="68">
        <f t="shared" si="51"/>
        <v>2.07719761396919E-3</v>
      </c>
      <c r="R142" s="68">
        <f t="shared" si="58"/>
        <v>1.8207164548327495</v>
      </c>
      <c r="S142" s="70">
        <f>IF(ISNUMBER(VLOOKUP(B142,Input!$A$7:$D$822,4,FALSE)),VLOOKUP(B142,Input!$A$7:$D$822,4,FALSE),"")</f>
        <v>2.1509999999999998</v>
      </c>
      <c r="T142" s="83">
        <f t="shared" si="59"/>
        <v>0.33028354516725034</v>
      </c>
      <c r="U142" s="68">
        <f t="shared" si="60"/>
        <v>0.1090872202082471</v>
      </c>
      <c r="V142" s="68">
        <f t="shared" si="61"/>
        <v>0.33028354516725034</v>
      </c>
      <c r="W142" s="68">
        <f t="shared" si="62"/>
        <v>0.69933333333333358</v>
      </c>
      <c r="X142" s="69">
        <f t="shared" si="63"/>
        <v>1.7289502118339175</v>
      </c>
      <c r="Y142" s="83">
        <f t="shared" si="52"/>
        <v>0</v>
      </c>
      <c r="Z142" s="69">
        <f t="shared" si="64"/>
        <v>-0.92433815408547559</v>
      </c>
      <c r="AA142" s="73"/>
      <c r="AC142" s="15">
        <v>1957</v>
      </c>
      <c r="AD142" s="75">
        <f t="shared" ref="AD142:AO142" si="90">IF(AND($AC67&gt;=$C$43,$AC67&lt;=$C$44),SUMIFS($S$50:$S$769,$C$50:$C$769,$AC142,$D$50:$D$769,AD$124),"")</f>
        <v>0.99099999999999999</v>
      </c>
      <c r="AE142" s="75">
        <f t="shared" si="90"/>
        <v>0.98499999999999999</v>
      </c>
      <c r="AF142" s="75">
        <f t="shared" si="90"/>
        <v>1.1779999999999999</v>
      </c>
      <c r="AG142" s="75">
        <f t="shared" si="90"/>
        <v>1.7949999999999999</v>
      </c>
      <c r="AH142" s="75">
        <f t="shared" si="90"/>
        <v>2.153</v>
      </c>
      <c r="AI142" s="75">
        <f t="shared" si="90"/>
        <v>4.58</v>
      </c>
      <c r="AJ142" s="75">
        <f t="shared" si="90"/>
        <v>8.0090000000000003</v>
      </c>
      <c r="AK142" s="75">
        <f t="shared" si="90"/>
        <v>8.1959999999999997</v>
      </c>
      <c r="AL142" s="75">
        <f t="shared" si="90"/>
        <v>5.0540000000000003</v>
      </c>
      <c r="AM142" s="75">
        <f t="shared" si="90"/>
        <v>2.9729999999999999</v>
      </c>
      <c r="AN142" s="75">
        <f t="shared" si="90"/>
        <v>1.339</v>
      </c>
      <c r="AO142" s="75">
        <f t="shared" si="90"/>
        <v>2.1509999999999998</v>
      </c>
      <c r="AP142" s="73">
        <f t="shared" si="74"/>
        <v>39.403999999999996</v>
      </c>
    </row>
    <row r="143" spans="2:42">
      <c r="B143" s="53">
        <f t="shared" si="71"/>
        <v>21094</v>
      </c>
      <c r="C143" s="44">
        <f t="shared" si="83"/>
        <v>1957</v>
      </c>
      <c r="D143" s="44">
        <f t="shared" si="72"/>
        <v>10</v>
      </c>
      <c r="E143" s="106">
        <f>IF(ISNUMBER($C143),VLOOKUP($B143,Input!$A$7:$D$798,2,FALSE),"")</f>
        <v>26.9</v>
      </c>
      <c r="F143" s="139">
        <f>IF(ISNUMBER($C143),VLOOKUP($B143,Input!$A$7:$D$798,3,FALSE),"")</f>
        <v>58.155465893122162</v>
      </c>
      <c r="G143" s="107">
        <f>IF(ISNUMBER(VLOOKUP(B143,Input!$A$7:$D$822,4,FALSE)),VLOOKUP(B143,Input!$A$7:$D$822,4,FALSE),"")</f>
        <v>0.99099999999999999</v>
      </c>
      <c r="H143" s="67">
        <f t="shared" si="46"/>
        <v>30</v>
      </c>
      <c r="I143" s="67">
        <f t="shared" si="47"/>
        <v>108.15546589312217</v>
      </c>
      <c r="J143" s="67">
        <f t="shared" si="54"/>
        <v>0</v>
      </c>
      <c r="K143" s="67">
        <f t="shared" si="55"/>
        <v>26.9</v>
      </c>
      <c r="L143" s="67">
        <f t="shared" si="56"/>
        <v>0</v>
      </c>
      <c r="M143" s="67">
        <f t="shared" si="48"/>
        <v>0</v>
      </c>
      <c r="N143" s="68">
        <f t="shared" si="49"/>
        <v>0</v>
      </c>
      <c r="O143" s="68">
        <f t="shared" si="50"/>
        <v>89.727299359009521</v>
      </c>
      <c r="P143" s="68">
        <f t="shared" si="57"/>
        <v>1.3560544730066653</v>
      </c>
      <c r="Q143" s="68">
        <f t="shared" si="51"/>
        <v>0</v>
      </c>
      <c r="R143" s="68">
        <f t="shared" si="58"/>
        <v>1.3560544730066653</v>
      </c>
      <c r="S143" s="70">
        <f>IF(ISNUMBER(VLOOKUP(B143,Input!$A$7:$D$822,4,FALSE)),VLOOKUP(B143,Input!$A$7:$D$822,4,FALSE),"")</f>
        <v>0.99099999999999999</v>
      </c>
      <c r="T143" s="83">
        <f t="shared" si="59"/>
        <v>0.36505447300666527</v>
      </c>
      <c r="U143" s="68">
        <f t="shared" si="60"/>
        <v>0.13326476826217409</v>
      </c>
      <c r="V143" s="68">
        <f t="shared" si="61"/>
        <v>0.36505447300666527</v>
      </c>
      <c r="W143" s="68">
        <f t="shared" si="62"/>
        <v>1.9236666666666666</v>
      </c>
      <c r="X143" s="69">
        <f t="shared" si="63"/>
        <v>3.4822788603266681</v>
      </c>
      <c r="Y143" s="83">
        <f t="shared" si="52"/>
        <v>0</v>
      </c>
      <c r="Z143" s="69">
        <f t="shared" si="64"/>
        <v>-1.3560544730066653</v>
      </c>
      <c r="AA143" s="73"/>
      <c r="AC143" s="17">
        <v>1958</v>
      </c>
      <c r="AD143" s="75">
        <f t="shared" ref="AD143:AO143" si="91">IF(AND($AC68&gt;=$C$43,$AC68&lt;=$C$44),SUMIFS($S$50:$S$769,$C$50:$C$769,$AC143,$D$50:$D$769,AD$124),"")</f>
        <v>2.6619999999999999</v>
      </c>
      <c r="AE143" s="75">
        <f t="shared" si="91"/>
        <v>2.5920000000000001</v>
      </c>
      <c r="AF143" s="75">
        <f t="shared" si="91"/>
        <v>2.1080000000000001</v>
      </c>
      <c r="AG143" s="75">
        <f t="shared" si="91"/>
        <v>0.80400000000000005</v>
      </c>
      <c r="AH143" s="75">
        <f t="shared" si="91"/>
        <v>2.081</v>
      </c>
      <c r="AI143" s="75">
        <f t="shared" si="91"/>
        <v>2.7050000000000001</v>
      </c>
      <c r="AJ143" s="75">
        <f t="shared" si="91"/>
        <v>12.882</v>
      </c>
      <c r="AK143" s="75">
        <f t="shared" si="91"/>
        <v>9.0530000000000008</v>
      </c>
      <c r="AL143" s="75">
        <f t="shared" si="91"/>
        <v>6.1950000000000003</v>
      </c>
      <c r="AM143" s="75">
        <f t="shared" si="91"/>
        <v>2.625</v>
      </c>
      <c r="AN143" s="75">
        <f t="shared" si="91"/>
        <v>1.5</v>
      </c>
      <c r="AO143" s="75">
        <f t="shared" si="91"/>
        <v>2.74</v>
      </c>
      <c r="AP143" s="73">
        <f t="shared" si="74"/>
        <v>47.947000000000003</v>
      </c>
    </row>
    <row r="144" spans="2:42">
      <c r="B144" s="53">
        <f t="shared" si="71"/>
        <v>21125</v>
      </c>
      <c r="C144" s="44">
        <f t="shared" si="83"/>
        <v>1957</v>
      </c>
      <c r="D144" s="44">
        <f t="shared" si="72"/>
        <v>11</v>
      </c>
      <c r="E144" s="106">
        <f>IF(ISNUMBER($C144),VLOOKUP($B144,Input!$A$7:$D$798,2,FALSE),"")</f>
        <v>36.900000000000006</v>
      </c>
      <c r="F144" s="139">
        <f>IF(ISNUMBER($C144),VLOOKUP($B144,Input!$A$7:$D$798,3,FALSE),"")</f>
        <v>42.851842598307712</v>
      </c>
      <c r="G144" s="107">
        <f>IF(ISNUMBER(VLOOKUP(B144,Input!$A$7:$D$822,4,FALSE)),VLOOKUP(B144,Input!$A$7:$D$822,4,FALSE),"")</f>
        <v>0.98499999999999999</v>
      </c>
      <c r="H144" s="67">
        <f t="shared" si="46"/>
        <v>30</v>
      </c>
      <c r="I144" s="67">
        <f t="shared" si="47"/>
        <v>92.851842598307712</v>
      </c>
      <c r="J144" s="67">
        <f t="shared" si="54"/>
        <v>0.68256261378183525</v>
      </c>
      <c r="K144" s="67">
        <f t="shared" si="55"/>
        <v>36.217437386218172</v>
      </c>
      <c r="L144" s="67">
        <f t="shared" si="56"/>
        <v>0</v>
      </c>
      <c r="M144" s="67">
        <f t="shared" si="48"/>
        <v>0.6820993545596391</v>
      </c>
      <c r="N144" s="68">
        <f t="shared" si="49"/>
        <v>0.26192615215090143</v>
      </c>
      <c r="O144" s="68">
        <f t="shared" si="50"/>
        <v>88.521907096918881</v>
      </c>
      <c r="P144" s="68">
        <f t="shared" si="57"/>
        <v>1.4673184142415421</v>
      </c>
      <c r="Q144" s="68">
        <f t="shared" si="51"/>
        <v>1.7789154132331929E-4</v>
      </c>
      <c r="R144" s="68">
        <f t="shared" si="58"/>
        <v>1.4674963057828654</v>
      </c>
      <c r="S144" s="70">
        <f>IF(ISNUMBER(VLOOKUP(B144,Input!$A$7:$D$822,4,FALSE)),VLOOKUP(B144,Input!$A$7:$D$822,4,FALSE),"")</f>
        <v>0.98499999999999999</v>
      </c>
      <c r="T144" s="83">
        <f t="shared" si="59"/>
        <v>0.4824963057828654</v>
      </c>
      <c r="U144" s="68">
        <f t="shared" si="60"/>
        <v>0.23280268509411234</v>
      </c>
      <c r="V144" s="68">
        <f t="shared" si="61"/>
        <v>0.4824963057828654</v>
      </c>
      <c r="W144" s="68">
        <f t="shared" si="62"/>
        <v>1.63</v>
      </c>
      <c r="X144" s="69">
        <f t="shared" si="63"/>
        <v>2.7775036942171343</v>
      </c>
      <c r="Y144" s="83">
        <f t="shared" si="52"/>
        <v>0</v>
      </c>
      <c r="Z144" s="69">
        <f t="shared" si="64"/>
        <v>-1.2053922620906405</v>
      </c>
      <c r="AA144" s="73"/>
      <c r="AC144" s="15">
        <v>1959</v>
      </c>
      <c r="AD144" s="75"/>
      <c r="AE144" s="75"/>
      <c r="AF144" s="75"/>
      <c r="AG144" s="75"/>
      <c r="AH144" s="75"/>
      <c r="AI144" s="75"/>
      <c r="AJ144" s="75"/>
      <c r="AK144" s="75"/>
      <c r="AL144" s="75"/>
      <c r="AM144" s="75"/>
      <c r="AN144" s="75"/>
      <c r="AO144" s="75"/>
      <c r="AP144" s="73">
        <f t="shared" si="74"/>
        <v>0</v>
      </c>
    </row>
    <row r="145" spans="2:42">
      <c r="B145" s="53">
        <f t="shared" si="71"/>
        <v>21155</v>
      </c>
      <c r="C145" s="44">
        <f t="shared" si="83"/>
        <v>1957</v>
      </c>
      <c r="D145" s="44">
        <f t="shared" si="72"/>
        <v>12</v>
      </c>
      <c r="E145" s="106">
        <f>IF(ISNUMBER($C145),VLOOKUP($B145,Input!$A$7:$D$798,2,FALSE),"")</f>
        <v>21.9</v>
      </c>
      <c r="F145" s="139">
        <f>IF(ISNUMBER($C145),VLOOKUP($B145,Input!$A$7:$D$798,3,FALSE),"")</f>
        <v>41.624345572423671</v>
      </c>
      <c r="G145" s="107">
        <f>IF(ISNUMBER(VLOOKUP(B145,Input!$A$7:$D$822,4,FALSE)),VLOOKUP(B145,Input!$A$7:$D$822,4,FALSE),"")</f>
        <v>1.1779999999999999</v>
      </c>
      <c r="H145" s="67">
        <f t="shared" si="46"/>
        <v>30</v>
      </c>
      <c r="I145" s="67">
        <f t="shared" si="47"/>
        <v>91.624345572423664</v>
      </c>
      <c r="J145" s="67">
        <f t="shared" si="54"/>
        <v>0</v>
      </c>
      <c r="K145" s="67">
        <f t="shared" si="55"/>
        <v>21.9</v>
      </c>
      <c r="L145" s="67">
        <f t="shared" si="56"/>
        <v>0</v>
      </c>
      <c r="M145" s="67">
        <f t="shared" si="48"/>
        <v>0</v>
      </c>
      <c r="N145" s="68">
        <f t="shared" si="49"/>
        <v>0</v>
      </c>
      <c r="O145" s="68">
        <f t="shared" si="50"/>
        <v>87.203987597607878</v>
      </c>
      <c r="P145" s="68">
        <f t="shared" si="57"/>
        <v>1.3179194993110031</v>
      </c>
      <c r="Q145" s="68">
        <f t="shared" si="51"/>
        <v>0</v>
      </c>
      <c r="R145" s="68">
        <f t="shared" si="58"/>
        <v>1.3179194993110031</v>
      </c>
      <c r="S145" s="70">
        <f>IF(ISNUMBER(VLOOKUP(B145,Input!$A$7:$D$822,4,FALSE)),VLOOKUP(B145,Input!$A$7:$D$822,4,FALSE),"")</f>
        <v>1.1779999999999999</v>
      </c>
      <c r="T145" s="83">
        <f t="shared" si="59"/>
        <v>0.13991949931100311</v>
      </c>
      <c r="U145" s="68">
        <f t="shared" si="60"/>
        <v>1.9577466287441801E-2</v>
      </c>
      <c r="V145" s="68">
        <f t="shared" si="61"/>
        <v>0.13991949931100311</v>
      </c>
      <c r="W145" s="68">
        <f t="shared" si="62"/>
        <v>1.0469999999999997</v>
      </c>
      <c r="X145" s="69">
        <f t="shared" si="63"/>
        <v>1.9540805006889963</v>
      </c>
      <c r="Y145" s="83">
        <f t="shared" si="52"/>
        <v>0</v>
      </c>
      <c r="Z145" s="69">
        <f t="shared" si="64"/>
        <v>-1.3179194993110031</v>
      </c>
      <c r="AA145" s="73"/>
      <c r="AC145" s="17">
        <v>1960</v>
      </c>
      <c r="AD145" s="75"/>
      <c r="AE145" s="75"/>
      <c r="AF145" s="75"/>
      <c r="AG145" s="75"/>
      <c r="AH145" s="75"/>
      <c r="AI145" s="75"/>
      <c r="AJ145" s="75"/>
      <c r="AK145" s="75"/>
      <c r="AL145" s="75"/>
      <c r="AM145" s="75"/>
      <c r="AN145" s="75"/>
      <c r="AO145" s="75"/>
      <c r="AP145" s="73">
        <f t="shared" si="74"/>
        <v>0</v>
      </c>
    </row>
    <row r="146" spans="2:42">
      <c r="B146" s="53">
        <f t="shared" si="71"/>
        <v>21186</v>
      </c>
      <c r="C146" s="44">
        <f>IF(ISNUMBER(C145),IF(C145+1&gt;$C$44,"",C145+1),"")</f>
        <v>1958</v>
      </c>
      <c r="D146" s="44">
        <f t="shared" si="72"/>
        <v>1</v>
      </c>
      <c r="E146" s="106">
        <f>IF(ISNUMBER($C146),VLOOKUP($B146,Input!$A$7:$D$798,2,FALSE),"")</f>
        <v>21.400000000000002</v>
      </c>
      <c r="F146" s="139">
        <f>IF(ISNUMBER($C146),VLOOKUP($B146,Input!$A$7:$D$798,3,FALSE),"")</f>
        <v>39.204008764379729</v>
      </c>
      <c r="G146" s="107">
        <f>IF(ISNUMBER(VLOOKUP(B146,Input!$A$7:$D$822,4,FALSE)),VLOOKUP(B146,Input!$A$7:$D$822,4,FALSE),"")</f>
        <v>0.80400000000000005</v>
      </c>
      <c r="H146" s="67">
        <f t="shared" si="46"/>
        <v>30</v>
      </c>
      <c r="I146" s="67">
        <f t="shared" si="47"/>
        <v>89.204008764379722</v>
      </c>
      <c r="J146" s="67">
        <f t="shared" si="54"/>
        <v>0</v>
      </c>
      <c r="K146" s="67">
        <f t="shared" si="55"/>
        <v>21.400000000000002</v>
      </c>
      <c r="L146" s="67">
        <f t="shared" si="56"/>
        <v>0</v>
      </c>
      <c r="M146" s="67">
        <f t="shared" si="48"/>
        <v>0</v>
      </c>
      <c r="N146" s="68">
        <f t="shared" si="49"/>
        <v>0</v>
      </c>
      <c r="O146" s="68">
        <f t="shared" si="50"/>
        <v>85.90568936340091</v>
      </c>
      <c r="P146" s="68">
        <f t="shared" si="57"/>
        <v>1.2982982342069675</v>
      </c>
      <c r="Q146" s="68">
        <f t="shared" si="51"/>
        <v>0</v>
      </c>
      <c r="R146" s="68">
        <f t="shared" si="58"/>
        <v>1.2982982342069675</v>
      </c>
      <c r="S146" s="70">
        <f>IF(ISNUMBER(VLOOKUP(B146,Input!$A$7:$D$822,4,FALSE)),VLOOKUP(B146,Input!$A$7:$D$822,4,FALSE),"")</f>
        <v>0.80400000000000005</v>
      </c>
      <c r="T146" s="83">
        <f t="shared" si="59"/>
        <v>0.4942982342069675</v>
      </c>
      <c r="U146" s="68">
        <f t="shared" si="60"/>
        <v>0.24433074434012611</v>
      </c>
      <c r="V146" s="68">
        <f t="shared" si="61"/>
        <v>0.4942982342069675</v>
      </c>
      <c r="W146" s="68">
        <f t="shared" si="62"/>
        <v>0.95777777777777762</v>
      </c>
      <c r="X146" s="69">
        <f t="shared" si="63"/>
        <v>1.4212573213485877</v>
      </c>
      <c r="Y146" s="83">
        <f t="shared" si="52"/>
        <v>0</v>
      </c>
      <c r="Z146" s="69">
        <f t="shared" si="64"/>
        <v>-1.2982982342069675</v>
      </c>
      <c r="AA146" s="73"/>
      <c r="AC146" s="15">
        <v>1961</v>
      </c>
      <c r="AD146" s="75"/>
      <c r="AE146" s="75"/>
      <c r="AF146" s="75"/>
      <c r="AG146" s="75"/>
      <c r="AH146" s="75"/>
      <c r="AI146" s="75"/>
      <c r="AJ146" s="75"/>
      <c r="AK146" s="75"/>
      <c r="AL146" s="75"/>
      <c r="AM146" s="75"/>
      <c r="AN146" s="75"/>
      <c r="AO146" s="75"/>
      <c r="AP146" s="73">
        <f t="shared" si="74"/>
        <v>0</v>
      </c>
    </row>
    <row r="147" spans="2:42">
      <c r="B147" s="53">
        <f t="shared" si="71"/>
        <v>21217</v>
      </c>
      <c r="C147" s="44">
        <f>C146</f>
        <v>1958</v>
      </c>
      <c r="D147" s="44">
        <f t="shared" si="72"/>
        <v>2</v>
      </c>
      <c r="E147" s="106">
        <f>IF(ISNUMBER($C147),VLOOKUP($B147,Input!$A$7:$D$798,2,FALSE),"")</f>
        <v>28.300000000000008</v>
      </c>
      <c r="F147" s="139">
        <f>IF(ISNUMBER($C147),VLOOKUP($B147,Input!$A$7:$D$798,3,FALSE),"")</f>
        <v>30.874972863387281</v>
      </c>
      <c r="G147" s="107">
        <f>IF(ISNUMBER(VLOOKUP(B147,Input!$A$7:$D$822,4,FALSE)),VLOOKUP(B147,Input!$A$7:$D$822,4,FALSE),"")</f>
        <v>2.081</v>
      </c>
      <c r="H147" s="67">
        <f t="shared" si="46"/>
        <v>30</v>
      </c>
      <c r="I147" s="67">
        <f t="shared" si="47"/>
        <v>80.874972863387285</v>
      </c>
      <c r="J147" s="67">
        <f t="shared" si="54"/>
        <v>0</v>
      </c>
      <c r="K147" s="67">
        <f t="shared" si="55"/>
        <v>28.300000000000008</v>
      </c>
      <c r="L147" s="67">
        <f t="shared" si="56"/>
        <v>0</v>
      </c>
      <c r="M147" s="67">
        <f t="shared" si="48"/>
        <v>0</v>
      </c>
      <c r="N147" s="68">
        <f t="shared" si="49"/>
        <v>0</v>
      </c>
      <c r="O147" s="68">
        <f t="shared" si="50"/>
        <v>84.626720271718057</v>
      </c>
      <c r="P147" s="68">
        <f t="shared" si="57"/>
        <v>1.2789690916828533</v>
      </c>
      <c r="Q147" s="68">
        <f t="shared" si="51"/>
        <v>0</v>
      </c>
      <c r="R147" s="68">
        <f t="shared" si="58"/>
        <v>1.2789690916828533</v>
      </c>
      <c r="S147" s="70">
        <f>IF(ISNUMBER(VLOOKUP(B147,Input!$A$7:$D$822,4,FALSE)),VLOOKUP(B147,Input!$A$7:$D$822,4,FALSE),"")</f>
        <v>2.081</v>
      </c>
      <c r="T147" s="83">
        <f t="shared" si="59"/>
        <v>0.80203090831714663</v>
      </c>
      <c r="U147" s="68">
        <f t="shared" si="60"/>
        <v>0.64325357789602722</v>
      </c>
      <c r="V147" s="68">
        <f t="shared" si="61"/>
        <v>0.80203090831714663</v>
      </c>
      <c r="W147" s="68">
        <f t="shared" si="62"/>
        <v>0.15355555555555545</v>
      </c>
      <c r="X147" s="69">
        <f t="shared" si="63"/>
        <v>0.80203090831714663</v>
      </c>
      <c r="Y147" s="83">
        <f t="shared" si="52"/>
        <v>0</v>
      </c>
      <c r="Z147" s="69">
        <f t="shared" si="64"/>
        <v>-1.2789690916828533</v>
      </c>
      <c r="AA147" s="73"/>
      <c r="AC147" s="17">
        <v>1962</v>
      </c>
      <c r="AD147" s="75"/>
      <c r="AE147" s="75"/>
      <c r="AF147" s="75"/>
      <c r="AG147" s="75"/>
      <c r="AH147" s="75"/>
      <c r="AI147" s="75"/>
      <c r="AJ147" s="75"/>
      <c r="AK147" s="75"/>
      <c r="AL147" s="75"/>
      <c r="AM147" s="75"/>
      <c r="AN147" s="75"/>
      <c r="AO147" s="75"/>
      <c r="AP147" s="73">
        <f t="shared" si="74"/>
        <v>0</v>
      </c>
    </row>
    <row r="148" spans="2:42">
      <c r="B148" s="53">
        <f t="shared" si="71"/>
        <v>21245</v>
      </c>
      <c r="C148" s="44">
        <f t="shared" ref="C148:C157" si="92">C147</f>
        <v>1958</v>
      </c>
      <c r="D148" s="44">
        <f t="shared" si="72"/>
        <v>3</v>
      </c>
      <c r="E148" s="106">
        <f>IF(ISNUMBER($C148),VLOOKUP($B148,Input!$A$7:$D$798,2,FALSE),"")</f>
        <v>75.7</v>
      </c>
      <c r="F148" s="139">
        <f>IF(ISNUMBER($C148),VLOOKUP($B148,Input!$A$7:$D$798,3,FALSE),"")</f>
        <v>45.981211693662701</v>
      </c>
      <c r="G148" s="107">
        <f>IF(ISNUMBER(VLOOKUP(B148,Input!$A$7:$D$822,4,FALSE)),VLOOKUP(B148,Input!$A$7:$D$822,4,FALSE),"")</f>
        <v>2.7050000000000001</v>
      </c>
      <c r="H148" s="67">
        <f t="shared" si="46"/>
        <v>30</v>
      </c>
      <c r="I148" s="67">
        <f t="shared" si="47"/>
        <v>95.981211693662701</v>
      </c>
      <c r="J148" s="67">
        <f t="shared" si="54"/>
        <v>18.700459713211643</v>
      </c>
      <c r="K148" s="67">
        <f t="shared" si="55"/>
        <v>45.981211693662701</v>
      </c>
      <c r="L148" s="67">
        <f t="shared" si="56"/>
        <v>11.018328593125659</v>
      </c>
      <c r="M148" s="67">
        <f t="shared" si="48"/>
        <v>18.358848854129466</v>
      </c>
      <c r="N148" s="68">
        <f t="shared" si="49"/>
        <v>7.0497979599857157</v>
      </c>
      <c r="O148" s="68">
        <f t="shared" si="50"/>
        <v>86.87850614199553</v>
      </c>
      <c r="P148" s="68">
        <f t="shared" si="57"/>
        <v>4.7980120897082426</v>
      </c>
      <c r="Q148" s="68">
        <f t="shared" si="51"/>
        <v>0.13117856988755602</v>
      </c>
      <c r="R148" s="68">
        <f t="shared" si="58"/>
        <v>4.9291906595957986</v>
      </c>
      <c r="S148" s="70">
        <f>IF(ISNUMBER(VLOOKUP(B148,Input!$A$7:$D$822,4,FALSE)),VLOOKUP(B148,Input!$A$7:$D$822,4,FALSE),"")</f>
        <v>2.7050000000000001</v>
      </c>
      <c r="T148" s="83">
        <f t="shared" si="59"/>
        <v>2.2241906595957985</v>
      </c>
      <c r="U148" s="68">
        <f t="shared" si="60"/>
        <v>4.9470240902331932</v>
      </c>
      <c r="V148" s="68">
        <f t="shared" si="61"/>
        <v>2.2241906595957985</v>
      </c>
      <c r="W148" s="68">
        <f t="shared" si="62"/>
        <v>0.84244444444444433</v>
      </c>
      <c r="X148" s="69">
        <f t="shared" si="63"/>
        <v>2.2241906595957985</v>
      </c>
      <c r="Y148" s="83">
        <f t="shared" si="52"/>
        <v>4.2310381797602528</v>
      </c>
      <c r="Z148" s="69">
        <f t="shared" si="64"/>
        <v>2.2517858702774731</v>
      </c>
      <c r="AA148" s="73"/>
      <c r="AC148" s="15">
        <v>1963</v>
      </c>
      <c r="AD148" s="75"/>
      <c r="AE148" s="75"/>
      <c r="AF148" s="75"/>
      <c r="AG148" s="75"/>
      <c r="AH148" s="75"/>
      <c r="AI148" s="75"/>
      <c r="AJ148" s="75"/>
      <c r="AK148" s="75"/>
      <c r="AL148" s="75"/>
      <c r="AM148" s="75"/>
      <c r="AN148" s="75"/>
      <c r="AO148" s="75"/>
      <c r="AP148" s="73">
        <f t="shared" si="74"/>
        <v>0</v>
      </c>
    </row>
    <row r="149" spans="2:42">
      <c r="B149" s="53">
        <f t="shared" si="71"/>
        <v>21276</v>
      </c>
      <c r="C149" s="44">
        <f t="shared" si="92"/>
        <v>1958</v>
      </c>
      <c r="D149" s="44">
        <f t="shared" si="72"/>
        <v>4</v>
      </c>
      <c r="E149" s="106">
        <f>IF(ISNUMBER($C149),VLOOKUP($B149,Input!$A$7:$D$798,2,FALSE),"")</f>
        <v>54.5</v>
      </c>
      <c r="F149" s="139">
        <f>IF(ISNUMBER($C149),VLOOKUP($B149,Input!$A$7:$D$798,3,FALSE),"")</f>
        <v>39.077456200800221</v>
      </c>
      <c r="G149" s="107">
        <f>IF(ISNUMBER(VLOOKUP(B149,Input!$A$7:$D$822,4,FALSE)),VLOOKUP(B149,Input!$A$7:$D$822,4,FALSE),"")</f>
        <v>12.882</v>
      </c>
      <c r="H149" s="67">
        <f t="shared" si="46"/>
        <v>3.8981671406874341</v>
      </c>
      <c r="I149" s="67">
        <f t="shared" si="47"/>
        <v>78.059127607674554</v>
      </c>
      <c r="J149" s="67">
        <f t="shared" si="54"/>
        <v>20.523310038635117</v>
      </c>
      <c r="K149" s="67">
        <f t="shared" si="55"/>
        <v>39.077456200800221</v>
      </c>
      <c r="L149" s="67">
        <f t="shared" si="56"/>
        <v>5.9175623536903217</v>
      </c>
      <c r="M149" s="67">
        <f t="shared" si="48"/>
        <v>20.112586800246635</v>
      </c>
      <c r="N149" s="68">
        <f t="shared" si="49"/>
        <v>7.7232333312947086</v>
      </c>
      <c r="O149" s="68">
        <f t="shared" si="50"/>
        <v>83.17699514814214</v>
      </c>
      <c r="P149" s="68">
        <f t="shared" si="57"/>
        <v>11.424744325148097</v>
      </c>
      <c r="Q149" s="68">
        <f t="shared" si="51"/>
        <v>0.15771772354117683</v>
      </c>
      <c r="R149" s="68">
        <f t="shared" si="58"/>
        <v>11.582462048689274</v>
      </c>
      <c r="S149" s="70">
        <f>IF(ISNUMBER(VLOOKUP(B149,Input!$A$7:$D$822,4,FALSE)),VLOOKUP(B149,Input!$A$7:$D$822,4,FALSE),"")</f>
        <v>12.882</v>
      </c>
      <c r="T149" s="83">
        <f t="shared" si="59"/>
        <v>1.2995379513107252</v>
      </c>
      <c r="U149" s="68">
        <f t="shared" si="60"/>
        <v>1.6887988868968768</v>
      </c>
      <c r="V149" s="68">
        <f t="shared" si="61"/>
        <v>1.2995379513107252</v>
      </c>
      <c r="W149" s="68">
        <f t="shared" si="62"/>
        <v>1.3158888888888889</v>
      </c>
      <c r="X149" s="69">
        <f t="shared" si="63"/>
        <v>1.3322398264670525</v>
      </c>
      <c r="Y149" s="83">
        <f t="shared" si="52"/>
        <v>-1.9586942359431696</v>
      </c>
      <c r="Z149" s="69">
        <f t="shared" si="64"/>
        <v>-3.7015109938533897</v>
      </c>
      <c r="AA149" s="73"/>
      <c r="AC149" s="17">
        <v>1964</v>
      </c>
      <c r="AD149" s="75"/>
      <c r="AE149" s="75"/>
      <c r="AF149" s="75"/>
      <c r="AG149" s="75"/>
      <c r="AH149" s="75"/>
      <c r="AI149" s="75"/>
      <c r="AJ149" s="75"/>
      <c r="AK149" s="75"/>
      <c r="AL149" s="75"/>
      <c r="AM149" s="75"/>
      <c r="AN149" s="75"/>
      <c r="AO149" s="75"/>
      <c r="AP149" s="73">
        <f t="shared" si="74"/>
        <v>0</v>
      </c>
    </row>
    <row r="150" spans="2:42">
      <c r="B150" s="53">
        <f t="shared" si="71"/>
        <v>21306</v>
      </c>
      <c r="C150" s="44">
        <f t="shared" si="92"/>
        <v>1958</v>
      </c>
      <c r="D150" s="44">
        <f t="shared" si="72"/>
        <v>5</v>
      </c>
      <c r="E150" s="106">
        <f>IF(ISNUMBER($C150),VLOOKUP($B150,Input!$A$7:$D$798,2,FALSE),"")</f>
        <v>46.100000000000009</v>
      </c>
      <c r="F150" s="139">
        <f>IF(ISNUMBER($C150),VLOOKUP($B150,Input!$A$7:$D$798,3,FALSE),"")</f>
        <v>108.84083192548877</v>
      </c>
      <c r="G150" s="107">
        <f>IF(ISNUMBER(VLOOKUP(B150,Input!$A$7:$D$822,4,FALSE)),VLOOKUP(B150,Input!$A$7:$D$822,4,FALSE),"")</f>
        <v>9.0530000000000008</v>
      </c>
      <c r="H150" s="67">
        <f t="shared" si="46"/>
        <v>4.408243764630968</v>
      </c>
      <c r="I150" s="67">
        <f t="shared" si="47"/>
        <v>152.92326957179844</v>
      </c>
      <c r="J150" s="67">
        <f t="shared" si="54"/>
        <v>9.1384887506309518</v>
      </c>
      <c r="K150" s="67">
        <f t="shared" si="55"/>
        <v>42.879073603059382</v>
      </c>
      <c r="L150" s="67">
        <f t="shared" si="56"/>
        <v>0</v>
      </c>
      <c r="M150" s="67">
        <f t="shared" si="48"/>
        <v>9.0561410460799774</v>
      </c>
      <c r="N150" s="68">
        <f t="shared" si="49"/>
        <v>3.4775581616947111</v>
      </c>
      <c r="O150" s="68">
        <f t="shared" si="50"/>
        <v>77.718286609556543</v>
      </c>
      <c r="P150" s="68">
        <f t="shared" si="57"/>
        <v>8.9362667002803082</v>
      </c>
      <c r="Q150" s="68">
        <f t="shared" si="51"/>
        <v>3.1621518547574168E-2</v>
      </c>
      <c r="R150" s="68">
        <f t="shared" si="58"/>
        <v>8.9678882188278823</v>
      </c>
      <c r="S150" s="70">
        <f>IF(ISNUMBER(VLOOKUP(B150,Input!$A$7:$D$822,4,FALSE)),VLOOKUP(B150,Input!$A$7:$D$822,4,FALSE),"")</f>
        <v>9.0530000000000008</v>
      </c>
      <c r="T150" s="83">
        <f t="shared" si="59"/>
        <v>8.5111781172118484E-2</v>
      </c>
      <c r="U150" s="68">
        <f t="shared" si="60"/>
        <v>7.2440152942905827E-3</v>
      </c>
      <c r="V150" s="68">
        <f t="shared" si="61"/>
        <v>8.5111781172118484E-2</v>
      </c>
      <c r="W150" s="68">
        <f t="shared" si="62"/>
        <v>3.8329999999999984</v>
      </c>
      <c r="X150" s="69">
        <f t="shared" si="63"/>
        <v>7.7511117811721153</v>
      </c>
      <c r="Y150" s="83">
        <f t="shared" si="52"/>
        <v>-2.2723439438170834</v>
      </c>
      <c r="Z150" s="69">
        <f t="shared" si="64"/>
        <v>-5.4587085385855971</v>
      </c>
      <c r="AA150" s="73"/>
      <c r="AC150" s="15">
        <v>1965</v>
      </c>
      <c r="AD150" s="75"/>
      <c r="AE150" s="75"/>
      <c r="AF150" s="75"/>
      <c r="AG150" s="75"/>
      <c r="AH150" s="75"/>
      <c r="AI150" s="75"/>
      <c r="AJ150" s="75"/>
      <c r="AK150" s="75"/>
      <c r="AL150" s="75"/>
      <c r="AM150" s="75"/>
      <c r="AN150" s="75"/>
      <c r="AO150" s="75"/>
      <c r="AP150" s="73">
        <f t="shared" si="74"/>
        <v>0</v>
      </c>
    </row>
    <row r="151" spans="2:42">
      <c r="B151" s="53">
        <f t="shared" si="71"/>
        <v>21337</v>
      </c>
      <c r="C151" s="44">
        <f t="shared" si="92"/>
        <v>1958</v>
      </c>
      <c r="D151" s="44">
        <f t="shared" si="72"/>
        <v>6</v>
      </c>
      <c r="E151" s="106">
        <f>IF(ISNUMBER($C151),VLOOKUP($B151,Input!$A$7:$D$798,2,FALSE),"")</f>
        <v>61.7</v>
      </c>
      <c r="F151" s="139">
        <f>IF(ISNUMBER($C151),VLOOKUP($B151,Input!$A$7:$D$798,3,FALSE),"")</f>
        <v>88.74818318393919</v>
      </c>
      <c r="G151" s="107">
        <f>IF(ISNUMBER(VLOOKUP(B151,Input!$A$7:$D$822,4,FALSE)),VLOOKUP(B151,Input!$A$7:$D$822,4,FALSE),"")</f>
        <v>6.1950000000000003</v>
      </c>
      <c r="H151" s="67">
        <f t="shared" si="46"/>
        <v>5</v>
      </c>
      <c r="I151" s="67">
        <f t="shared" si="47"/>
        <v>138.7481831839392</v>
      </c>
      <c r="J151" s="67">
        <f t="shared" si="54"/>
        <v>16.880654602490939</v>
      </c>
      <c r="K151" s="67">
        <f t="shared" si="55"/>
        <v>44.819345397509068</v>
      </c>
      <c r="L151" s="67">
        <f t="shared" si="56"/>
        <v>0</v>
      </c>
      <c r="M151" s="67">
        <f t="shared" si="48"/>
        <v>16.601799631976359</v>
      </c>
      <c r="N151" s="68">
        <f t="shared" si="49"/>
        <v>6.3750910586789216</v>
      </c>
      <c r="O151" s="68">
        <f t="shared" si="50"/>
        <v>74.146055355267265</v>
      </c>
      <c r="P151" s="68">
        <f t="shared" si="57"/>
        <v>9.9473223129682005</v>
      </c>
      <c r="Q151" s="68">
        <f t="shared" si="51"/>
        <v>0.10708030867759863</v>
      </c>
      <c r="R151" s="68">
        <f t="shared" si="58"/>
        <v>10.054402621645799</v>
      </c>
      <c r="S151" s="70">
        <f>IF(ISNUMBER(VLOOKUP(B151,Input!$A$7:$D$822,4,FALSE)),VLOOKUP(B151,Input!$A$7:$D$822,4,FALSE),"")</f>
        <v>6.1950000000000003</v>
      </c>
      <c r="T151" s="83">
        <f t="shared" si="59"/>
        <v>3.8594026216457991</v>
      </c>
      <c r="U151" s="68">
        <f t="shared" si="60"/>
        <v>14.894988595966467</v>
      </c>
      <c r="V151" s="68">
        <f t="shared" si="61"/>
        <v>3.8594026216457991</v>
      </c>
      <c r="W151" s="68">
        <f t="shared" si="62"/>
        <v>3.7178888888888899</v>
      </c>
      <c r="X151" s="69">
        <f t="shared" si="63"/>
        <v>3.8594026216457991</v>
      </c>
      <c r="Y151" s="83">
        <f t="shared" si="52"/>
        <v>0</v>
      </c>
      <c r="Z151" s="69">
        <f t="shared" si="64"/>
        <v>-3.572231254289278</v>
      </c>
      <c r="AA151" s="73"/>
      <c r="AC151" s="17">
        <v>1966</v>
      </c>
      <c r="AD151" s="75"/>
      <c r="AE151" s="75"/>
      <c r="AF151" s="75"/>
      <c r="AG151" s="75"/>
      <c r="AH151" s="75"/>
      <c r="AI151" s="75"/>
      <c r="AJ151" s="75"/>
      <c r="AK151" s="75"/>
      <c r="AL151" s="75"/>
      <c r="AM151" s="75"/>
      <c r="AN151" s="75"/>
      <c r="AO151" s="75"/>
      <c r="AP151" s="73">
        <f t="shared" si="74"/>
        <v>0</v>
      </c>
    </row>
    <row r="152" spans="2:42">
      <c r="B152" s="53">
        <f t="shared" si="71"/>
        <v>21367</v>
      </c>
      <c r="C152" s="44">
        <f t="shared" si="92"/>
        <v>1958</v>
      </c>
      <c r="D152" s="44">
        <f t="shared" si="72"/>
        <v>7</v>
      </c>
      <c r="E152" s="106">
        <f>IF(ISNUMBER($C152),VLOOKUP($B152,Input!$A$7:$D$798,2,FALSE),"")</f>
        <v>28.400000000000002</v>
      </c>
      <c r="F152" s="139">
        <f>IF(ISNUMBER($C152),VLOOKUP($B152,Input!$A$7:$D$798,3,FALSE),"")</f>
        <v>81.700857755860326</v>
      </c>
      <c r="G152" s="107">
        <f>IF(ISNUMBER(VLOOKUP(B152,Input!$A$7:$D$822,4,FALSE)),VLOOKUP(B152,Input!$A$7:$D$822,4,FALSE),"")</f>
        <v>2.625</v>
      </c>
      <c r="H152" s="67">
        <f t="shared" si="46"/>
        <v>30</v>
      </c>
      <c r="I152" s="67">
        <f t="shared" si="47"/>
        <v>131.70085775586034</v>
      </c>
      <c r="J152" s="67">
        <f t="shared" si="54"/>
        <v>0</v>
      </c>
      <c r="K152" s="67">
        <f t="shared" si="55"/>
        <v>28.400000000000002</v>
      </c>
      <c r="L152" s="67">
        <f t="shared" si="56"/>
        <v>0</v>
      </c>
      <c r="M152" s="67">
        <f t="shared" si="48"/>
        <v>0</v>
      </c>
      <c r="N152" s="68">
        <f t="shared" si="49"/>
        <v>0</v>
      </c>
      <c r="O152" s="68">
        <f t="shared" si="50"/>
        <v>73.042164404943392</v>
      </c>
      <c r="P152" s="68">
        <f t="shared" si="57"/>
        <v>1.1038909503238727</v>
      </c>
      <c r="Q152" s="68">
        <f t="shared" si="51"/>
        <v>0</v>
      </c>
      <c r="R152" s="68">
        <f t="shared" si="58"/>
        <v>1.1038909503238727</v>
      </c>
      <c r="S152" s="70">
        <f>IF(ISNUMBER(VLOOKUP(B152,Input!$A$7:$D$822,4,FALSE)),VLOOKUP(B152,Input!$A$7:$D$822,4,FALSE),"")</f>
        <v>2.625</v>
      </c>
      <c r="T152" s="83">
        <f t="shared" si="59"/>
        <v>1.5211090496761273</v>
      </c>
      <c r="U152" s="68">
        <f t="shared" si="60"/>
        <v>2.3137727410066109</v>
      </c>
      <c r="V152" s="68">
        <f t="shared" si="61"/>
        <v>1.5211090496761273</v>
      </c>
      <c r="W152" s="68">
        <f t="shared" si="62"/>
        <v>2.6959999999999997</v>
      </c>
      <c r="X152" s="69">
        <f t="shared" si="63"/>
        <v>6.9131090496761267</v>
      </c>
      <c r="Y152" s="83">
        <f t="shared" si="52"/>
        <v>0</v>
      </c>
      <c r="Z152" s="69">
        <f t="shared" si="64"/>
        <v>-1.1038909503238727</v>
      </c>
      <c r="AA152" s="73"/>
      <c r="AC152" s="15">
        <v>1967</v>
      </c>
      <c r="AD152" s="75"/>
      <c r="AE152" s="75"/>
      <c r="AF152" s="75"/>
      <c r="AG152" s="75"/>
      <c r="AH152" s="75"/>
      <c r="AI152" s="75"/>
      <c r="AJ152" s="75"/>
      <c r="AK152" s="75"/>
      <c r="AL152" s="75"/>
      <c r="AM152" s="75"/>
      <c r="AN152" s="75"/>
      <c r="AO152" s="75"/>
      <c r="AP152" s="73">
        <f t="shared" si="74"/>
        <v>0</v>
      </c>
    </row>
    <row r="153" spans="2:42">
      <c r="B153" s="53">
        <f t="shared" si="71"/>
        <v>21398</v>
      </c>
      <c r="C153" s="44">
        <f t="shared" si="92"/>
        <v>1958</v>
      </c>
      <c r="D153" s="44">
        <f t="shared" si="72"/>
        <v>8</v>
      </c>
      <c r="E153" s="106">
        <f>IF(ISNUMBER($C153),VLOOKUP($B153,Input!$A$7:$D$798,2,FALSE),"")</f>
        <v>48.899999999999991</v>
      </c>
      <c r="F153" s="139">
        <f>IF(ISNUMBER($C153),VLOOKUP($B153,Input!$A$7:$D$798,3,FALSE),"")</f>
        <v>91.496002425681965</v>
      </c>
      <c r="G153" s="107">
        <f>IF(ISNUMBER(VLOOKUP(B153,Input!$A$7:$D$822,4,FALSE)),VLOOKUP(B153,Input!$A$7:$D$822,4,FALSE),"")</f>
        <v>1.5</v>
      </c>
      <c r="H153" s="67">
        <f t="shared" si="46"/>
        <v>30</v>
      </c>
      <c r="I153" s="67">
        <f t="shared" si="47"/>
        <v>141.49600242568198</v>
      </c>
      <c r="J153" s="67">
        <f t="shared" si="54"/>
        <v>2.7394244712646643</v>
      </c>
      <c r="K153" s="67">
        <f t="shared" si="55"/>
        <v>46.160575528735329</v>
      </c>
      <c r="L153" s="67">
        <f t="shared" si="56"/>
        <v>0</v>
      </c>
      <c r="M153" s="67">
        <f t="shared" si="48"/>
        <v>2.7319776588729576</v>
      </c>
      <c r="N153" s="68">
        <f t="shared" si="49"/>
        <v>1.0490794210072159</v>
      </c>
      <c r="O153" s="68">
        <f t="shared" si="50"/>
        <v>72.477285844701953</v>
      </c>
      <c r="P153" s="68">
        <f t="shared" si="57"/>
        <v>1.6139579812486551</v>
      </c>
      <c r="Q153" s="68">
        <f t="shared" si="51"/>
        <v>2.8595759584153484E-3</v>
      </c>
      <c r="R153" s="68">
        <f t="shared" si="58"/>
        <v>1.6168175572070704</v>
      </c>
      <c r="S153" s="70">
        <f>IF(ISNUMBER(VLOOKUP(B153,Input!$A$7:$D$822,4,FALSE)),VLOOKUP(B153,Input!$A$7:$D$822,4,FALSE),"")</f>
        <v>1.5</v>
      </c>
      <c r="T153" s="83">
        <f t="shared" si="59"/>
        <v>0.11681755720707043</v>
      </c>
      <c r="U153" s="68">
        <f t="shared" si="60"/>
        <v>1.3646341671827173E-2</v>
      </c>
      <c r="V153" s="68">
        <f t="shared" si="61"/>
        <v>0.11681755720707043</v>
      </c>
      <c r="W153" s="68">
        <f t="shared" si="62"/>
        <v>1.4878888888888886</v>
      </c>
      <c r="X153" s="69">
        <f t="shared" si="63"/>
        <v>2.8589602205707068</v>
      </c>
      <c r="Y153" s="83">
        <f t="shared" si="52"/>
        <v>0</v>
      </c>
      <c r="Z153" s="69">
        <f t="shared" si="64"/>
        <v>-0.56487856024143923</v>
      </c>
      <c r="AA153" s="73"/>
      <c r="AC153" s="17">
        <v>1968</v>
      </c>
      <c r="AD153" s="75"/>
      <c r="AE153" s="75"/>
      <c r="AF153" s="75"/>
      <c r="AG153" s="75"/>
      <c r="AH153" s="75"/>
      <c r="AI153" s="75"/>
      <c r="AJ153" s="75"/>
      <c r="AK153" s="75"/>
      <c r="AL153" s="75"/>
      <c r="AM153" s="75"/>
      <c r="AN153" s="75"/>
      <c r="AO153" s="75"/>
      <c r="AP153" s="73">
        <f t="shared" si="74"/>
        <v>0</v>
      </c>
    </row>
    <row r="154" spans="2:42">
      <c r="B154" s="53">
        <f t="shared" si="71"/>
        <v>21429</v>
      </c>
      <c r="C154" s="44">
        <f t="shared" si="92"/>
        <v>1958</v>
      </c>
      <c r="D154" s="44">
        <f t="shared" si="72"/>
        <v>9</v>
      </c>
      <c r="E154" s="106">
        <f>IF(ISNUMBER($C154),VLOOKUP($B154,Input!$A$7:$D$798,2,FALSE),"")</f>
        <v>103</v>
      </c>
      <c r="F154" s="139">
        <f>IF(ISNUMBER($C154),VLOOKUP($B154,Input!$A$7:$D$798,3,FALSE),"")</f>
        <v>53.370999557543925</v>
      </c>
      <c r="G154" s="107">
        <f>IF(ISNUMBER(VLOOKUP(B154,Input!$A$7:$D$822,4,FALSE)),VLOOKUP(B154,Input!$A$7:$D$822,4,FALSE),"")</f>
        <v>2.74</v>
      </c>
      <c r="H154" s="67">
        <f t="shared" si="46"/>
        <v>30</v>
      </c>
      <c r="I154" s="67">
        <f t="shared" si="47"/>
        <v>103.37099955754393</v>
      </c>
      <c r="J154" s="67">
        <f t="shared" si="54"/>
        <v>36.407485199313477</v>
      </c>
      <c r="K154" s="67">
        <f t="shared" si="55"/>
        <v>53.370999557543925</v>
      </c>
      <c r="L154" s="67">
        <f t="shared" si="56"/>
        <v>13.221515243142605</v>
      </c>
      <c r="M154" s="67">
        <f t="shared" si="48"/>
        <v>35.134683728826118</v>
      </c>
      <c r="N154" s="68">
        <f t="shared" si="49"/>
        <v>13.49171855186923</v>
      </c>
      <c r="O154" s="68">
        <f t="shared" si="50"/>
        <v>78.118865063318609</v>
      </c>
      <c r="P154" s="68">
        <f t="shared" si="57"/>
        <v>7.8501393332525744</v>
      </c>
      <c r="Q154" s="68">
        <f t="shared" si="51"/>
        <v>0.48875576466714576</v>
      </c>
      <c r="R154" s="68">
        <f t="shared" si="58"/>
        <v>8.3388950979197194</v>
      </c>
      <c r="S154" s="70">
        <f>IF(ISNUMBER(VLOOKUP(B154,Input!$A$7:$D$822,4,FALSE)),VLOOKUP(B154,Input!$A$7:$D$822,4,FALSE),"")</f>
        <v>2.74</v>
      </c>
      <c r="T154" s="83">
        <f t="shared" si="59"/>
        <v>5.5988950979197192</v>
      </c>
      <c r="U154" s="68">
        <f t="shared" si="60"/>
        <v>31.347626317509462</v>
      </c>
      <c r="V154" s="68">
        <f t="shared" si="61"/>
        <v>5.5988950979197192</v>
      </c>
      <c r="W154" s="68">
        <f t="shared" si="62"/>
        <v>0.11033333333333317</v>
      </c>
      <c r="X154" s="69">
        <f t="shared" si="63"/>
        <v>5.5988950979197192</v>
      </c>
      <c r="Y154" s="83">
        <f t="shared" si="52"/>
        <v>5.07706185336676</v>
      </c>
      <c r="Z154" s="69">
        <f t="shared" si="64"/>
        <v>5.6415792186166556</v>
      </c>
      <c r="AA154" s="73"/>
      <c r="AC154" s="15">
        <v>1969</v>
      </c>
      <c r="AD154" s="75"/>
      <c r="AE154" s="75"/>
      <c r="AF154" s="75"/>
      <c r="AG154" s="75"/>
      <c r="AH154" s="75"/>
      <c r="AI154" s="75"/>
      <c r="AJ154" s="75"/>
      <c r="AK154" s="75"/>
      <c r="AL154" s="75"/>
      <c r="AM154" s="75"/>
      <c r="AN154" s="75"/>
      <c r="AO154" s="75"/>
      <c r="AP154" s="73">
        <f t="shared" si="74"/>
        <v>0</v>
      </c>
    </row>
    <row r="155" spans="2:42">
      <c r="B155" s="53">
        <f t="shared" si="71"/>
        <v>21459</v>
      </c>
      <c r="C155" s="44">
        <f t="shared" si="92"/>
        <v>1958</v>
      </c>
      <c r="D155" s="44">
        <f t="shared" si="72"/>
        <v>10</v>
      </c>
      <c r="E155" s="106">
        <f>IF(ISNUMBER($C155),VLOOKUP($B155,Input!$A$7:$D$798,2,FALSE),"")</f>
        <v>40.6</v>
      </c>
      <c r="F155" s="139">
        <f>IF(ISNUMBER($C155),VLOOKUP($B155,Input!$A$7:$D$798,3,FALSE),"")</f>
        <v>37.239673619648293</v>
      </c>
      <c r="G155" s="107">
        <f>IF(ISNUMBER(VLOOKUP(B155,Input!$A$7:$D$822,4,FALSE)),VLOOKUP(B155,Input!$A$7:$D$822,4,FALSE),"")</f>
        <v>2.6619999999999999</v>
      </c>
      <c r="H155" s="67">
        <f t="shared" si="46"/>
        <v>22.067090854114436</v>
      </c>
      <c r="I155" s="67">
        <f t="shared" si="47"/>
        <v>74.018158376505681</v>
      </c>
      <c r="J155" s="67">
        <f t="shared" si="54"/>
        <v>4.8730043003410186</v>
      </c>
      <c r="K155" s="67">
        <f t="shared" si="55"/>
        <v>37.239673619648293</v>
      </c>
      <c r="L155" s="67">
        <f t="shared" si="56"/>
        <v>11.708837323153297</v>
      </c>
      <c r="M155" s="67">
        <f t="shared" si="48"/>
        <v>4.8494902834200557</v>
      </c>
      <c r="N155" s="68">
        <f t="shared" si="49"/>
        <v>1.8622042688333014</v>
      </c>
      <c r="O155" s="68">
        <f t="shared" si="50"/>
        <v>77.883445896268313</v>
      </c>
      <c r="P155" s="68">
        <f t="shared" si="57"/>
        <v>2.0976234358835972</v>
      </c>
      <c r="Q155" s="68">
        <f t="shared" si="51"/>
        <v>9.0293824976497485E-3</v>
      </c>
      <c r="R155" s="68">
        <f t="shared" si="58"/>
        <v>2.1066528183812472</v>
      </c>
      <c r="S155" s="70">
        <f>IF(ISNUMBER(VLOOKUP(B155,Input!$A$7:$D$822,4,FALSE)),VLOOKUP(B155,Input!$A$7:$D$822,4,FALSE),"")</f>
        <v>2.6619999999999999</v>
      </c>
      <c r="T155" s="83">
        <f t="shared" si="59"/>
        <v>0.55534718161875274</v>
      </c>
      <c r="U155" s="68">
        <f t="shared" si="60"/>
        <v>0.30841049213189192</v>
      </c>
      <c r="V155" s="68">
        <f t="shared" si="61"/>
        <v>0.55534718161875274</v>
      </c>
      <c r="W155" s="68">
        <f t="shared" si="62"/>
        <v>0.25266666666666682</v>
      </c>
      <c r="X155" s="69">
        <f t="shared" si="63"/>
        <v>1.0606805149520864</v>
      </c>
      <c r="Y155" s="83">
        <f t="shared" si="52"/>
        <v>-0.58086832127589427</v>
      </c>
      <c r="Z155" s="69">
        <f t="shared" si="64"/>
        <v>-0.23541916705029564</v>
      </c>
      <c r="AA155" s="73"/>
      <c r="AC155" s="17">
        <v>1970</v>
      </c>
      <c r="AD155" s="75"/>
      <c r="AE155" s="75"/>
      <c r="AF155" s="75"/>
      <c r="AG155" s="75"/>
      <c r="AH155" s="75"/>
      <c r="AI155" s="75"/>
      <c r="AJ155" s="75"/>
      <c r="AK155" s="75"/>
      <c r="AL155" s="75"/>
      <c r="AM155" s="75"/>
      <c r="AN155" s="75"/>
      <c r="AO155" s="75"/>
      <c r="AP155" s="73">
        <f t="shared" si="74"/>
        <v>0</v>
      </c>
    </row>
    <row r="156" spans="2:42">
      <c r="B156" s="53">
        <f t="shared" si="71"/>
        <v>21490</v>
      </c>
      <c r="C156" s="44">
        <f t="shared" si="92"/>
        <v>1958</v>
      </c>
      <c r="D156" s="44">
        <f t="shared" si="72"/>
        <v>11</v>
      </c>
      <c r="E156" s="106">
        <f>IF(ISNUMBER($C156),VLOOKUP($B156,Input!$A$7:$D$798,2,FALSE),"")</f>
        <v>15.400000000000002</v>
      </c>
      <c r="F156" s="139">
        <f>IF(ISNUMBER($C156),VLOOKUP($B156,Input!$A$7:$D$798,3,FALSE),"")</f>
        <v>0</v>
      </c>
      <c r="G156" s="107">
        <f>IF(ISNUMBER(VLOOKUP(B156,Input!$A$7:$D$822,4,FALSE)),VLOOKUP(B156,Input!$A$7:$D$822,4,FALSE),"")</f>
        <v>2.5920000000000001</v>
      </c>
      <c r="H156" s="67">
        <f t="shared" si="46"/>
        <v>22.97469760610802</v>
      </c>
      <c r="I156" s="67">
        <f t="shared" si="47"/>
        <v>38.291162676846703</v>
      </c>
      <c r="J156" s="67">
        <f t="shared" si="54"/>
        <v>0</v>
      </c>
      <c r="K156" s="67">
        <f t="shared" si="55"/>
        <v>0</v>
      </c>
      <c r="L156" s="67">
        <f t="shared" si="56"/>
        <v>27.108837323153299</v>
      </c>
      <c r="M156" s="67">
        <f t="shared" si="48"/>
        <v>0</v>
      </c>
      <c r="N156" s="68">
        <f t="shared" si="49"/>
        <v>0</v>
      </c>
      <c r="O156" s="68">
        <f t="shared" si="50"/>
        <v>76.72391244984307</v>
      </c>
      <c r="P156" s="68">
        <f t="shared" si="57"/>
        <v>1.1595334464252431</v>
      </c>
      <c r="Q156" s="68">
        <f t="shared" si="51"/>
        <v>0</v>
      </c>
      <c r="R156" s="68">
        <f t="shared" si="58"/>
        <v>1.1595334464252431</v>
      </c>
      <c r="S156" s="70">
        <f>IF(ISNUMBER(VLOOKUP(B156,Input!$A$7:$D$822,4,FALSE)),VLOOKUP(B156,Input!$A$7:$D$822,4,FALSE),"")</f>
        <v>2.5920000000000001</v>
      </c>
      <c r="T156" s="83">
        <f t="shared" si="59"/>
        <v>1.4324665535747569</v>
      </c>
      <c r="U156" s="68">
        <f t="shared" si="60"/>
        <v>2.051960427110342</v>
      </c>
      <c r="V156" s="68">
        <f t="shared" si="61"/>
        <v>1.4324665535747569</v>
      </c>
      <c r="W156" s="68">
        <f t="shared" si="62"/>
        <v>2.2999999999999687E-2</v>
      </c>
      <c r="X156" s="69">
        <f t="shared" si="63"/>
        <v>1.4784665535747563</v>
      </c>
      <c r="Y156" s="83">
        <f t="shared" si="52"/>
        <v>5.9136000000000006</v>
      </c>
      <c r="Z156" s="69">
        <f t="shared" si="64"/>
        <v>-1.1595334464252431</v>
      </c>
      <c r="AA156" s="73"/>
      <c r="AC156" s="15">
        <v>1971</v>
      </c>
      <c r="AD156" s="75"/>
      <c r="AE156" s="75"/>
      <c r="AF156" s="75"/>
      <c r="AG156" s="75"/>
      <c r="AH156" s="75"/>
      <c r="AI156" s="75"/>
      <c r="AJ156" s="75"/>
      <c r="AK156" s="75"/>
      <c r="AL156" s="75"/>
      <c r="AM156" s="75"/>
      <c r="AN156" s="75"/>
      <c r="AO156" s="75"/>
      <c r="AP156" s="73">
        <f t="shared" si="74"/>
        <v>0</v>
      </c>
    </row>
    <row r="157" spans="2:42">
      <c r="B157" s="53">
        <f t="shared" si="71"/>
        <v>21520</v>
      </c>
      <c r="C157" s="44">
        <f t="shared" si="92"/>
        <v>1958</v>
      </c>
      <c r="D157" s="44">
        <f t="shared" si="72"/>
        <v>12</v>
      </c>
      <c r="E157" s="106">
        <f>IF(ISNUMBER($C157),VLOOKUP($B157,Input!$A$7:$D$798,2,FALSE),"")</f>
        <v>38.799999999999997</v>
      </c>
      <c r="F157" s="139">
        <f>IF(ISNUMBER($C157),VLOOKUP($B157,Input!$A$7:$D$798,3,FALSE),"")</f>
        <v>13.183167037886898</v>
      </c>
      <c r="G157" s="107">
        <f>IF(ISNUMBER(VLOOKUP(B157,Input!$A$7:$D$822,4,FALSE)),VLOOKUP(B157,Input!$A$7:$D$822,4,FALSE),"")</f>
        <v>2.1080000000000001</v>
      </c>
      <c r="H157" s="67">
        <f t="shared" si="46"/>
        <v>13.734697606108019</v>
      </c>
      <c r="I157" s="67">
        <f t="shared" si="47"/>
        <v>36.074329714733601</v>
      </c>
      <c r="J157" s="67">
        <f t="shared" si="54"/>
        <v>13.253248647857138</v>
      </c>
      <c r="K157" s="67">
        <f t="shared" si="55"/>
        <v>13.183167037886898</v>
      </c>
      <c r="L157" s="67">
        <f t="shared" si="56"/>
        <v>39.472421637409262</v>
      </c>
      <c r="M157" s="67">
        <f t="shared" si="48"/>
        <v>13.080748731991244</v>
      </c>
      <c r="N157" s="68">
        <f t="shared" si="49"/>
        <v>5.0230075130846377</v>
      </c>
      <c r="O157" s="68">
        <f t="shared" si="50"/>
        <v>78.083751326122098</v>
      </c>
      <c r="P157" s="68">
        <f t="shared" si="57"/>
        <v>3.6631686368056098</v>
      </c>
      <c r="Q157" s="68">
        <f t="shared" si="51"/>
        <v>6.6239967692503121E-2</v>
      </c>
      <c r="R157" s="68">
        <f t="shared" si="58"/>
        <v>3.7294086044981127</v>
      </c>
      <c r="S157" s="70">
        <f>IF(ISNUMBER(VLOOKUP(B157,Input!$A$7:$D$822,4,FALSE)),VLOOKUP(B157,Input!$A$7:$D$822,4,FALSE),"")</f>
        <v>2.1080000000000001</v>
      </c>
      <c r="T157" s="83">
        <f t="shared" si="59"/>
        <v>1.6214086044981126</v>
      </c>
      <c r="U157" s="68">
        <f t="shared" si="60"/>
        <v>2.6289658627405172</v>
      </c>
      <c r="V157" s="68">
        <f t="shared" si="61"/>
        <v>1.6214086044981126</v>
      </c>
      <c r="W157" s="68">
        <f t="shared" si="62"/>
        <v>0.11699999999999955</v>
      </c>
      <c r="X157" s="69">
        <f t="shared" si="63"/>
        <v>1.6214086044981126</v>
      </c>
      <c r="Y157" s="83">
        <f t="shared" si="52"/>
        <v>4.7476163766742898</v>
      </c>
      <c r="Z157" s="69">
        <f t="shared" si="64"/>
        <v>1.3598388762790279</v>
      </c>
      <c r="AA157" s="73"/>
      <c r="AC157" s="17">
        <v>1972</v>
      </c>
      <c r="AD157" s="75"/>
      <c r="AE157" s="75"/>
      <c r="AF157" s="75"/>
      <c r="AG157" s="75"/>
      <c r="AH157" s="75"/>
      <c r="AI157" s="75"/>
      <c r="AJ157" s="75"/>
      <c r="AK157" s="75"/>
      <c r="AL157" s="75"/>
      <c r="AM157" s="75"/>
      <c r="AN157" s="75"/>
      <c r="AO157" s="75"/>
      <c r="AP157" s="73">
        <f t="shared" si="74"/>
        <v>0</v>
      </c>
    </row>
    <row r="158" spans="2:42">
      <c r="B158" s="53">
        <f t="shared" si="71"/>
        <v>21551</v>
      </c>
      <c r="C158" s="44">
        <f>IF(ISNUMBER(C157),IF(C157+1&gt;$C$44,"",C157+1),"")</f>
        <v>1959</v>
      </c>
      <c r="D158" s="44">
        <f t="shared" si="72"/>
        <v>1</v>
      </c>
      <c r="E158" s="106">
        <f>IF(ISNUMBER($C158),VLOOKUP($B158,Input!$A$7:$D$798,2,FALSE),"")</f>
        <v>17.799999999999997</v>
      </c>
      <c r="F158" s="139">
        <f>IF(ISNUMBER($C158),VLOOKUP($B158,Input!$A$7:$D$798,3,FALSE),"")</f>
        <v>35.438352758714046</v>
      </c>
      <c r="G158" s="107" t="str">
        <f>IF(ISNUMBER(VLOOKUP(B158,Input!$A$7:$D$822,4,FALSE)),VLOOKUP(B158,Input!$A$7:$D$822,4,FALSE),"")</f>
        <v/>
      </c>
      <c r="H158" s="67">
        <f t="shared" si="46"/>
        <v>6.3165470175544423</v>
      </c>
      <c r="I158" s="67">
        <f t="shared" si="47"/>
        <v>45.965931121304784</v>
      </c>
      <c r="J158" s="67">
        <f t="shared" si="54"/>
        <v>2.5789629505153746</v>
      </c>
      <c r="K158" s="67">
        <f t="shared" si="55"/>
        <v>35.438352758714046</v>
      </c>
      <c r="L158" s="67">
        <f t="shared" si="56"/>
        <v>19.255105928179837</v>
      </c>
      <c r="M158" s="67">
        <f t="shared" si="48"/>
        <v>2.5723619295088875</v>
      </c>
      <c r="N158" s="68">
        <f t="shared" si="49"/>
        <v>0.98778698093141282</v>
      </c>
      <c r="O158" s="68">
        <f t="shared" si="50"/>
        <v>77.413281731818572</v>
      </c>
      <c r="P158" s="68">
        <f t="shared" si="57"/>
        <v>1.658256575234939</v>
      </c>
      <c r="Q158" s="68">
        <f t="shared" si="51"/>
        <v>2.5347920664910363E-3</v>
      </c>
      <c r="R158" s="68">
        <f t="shared" si="58"/>
        <v>1.6607913673014301</v>
      </c>
      <c r="S158" s="70" t="str">
        <f>IF(ISNUMBER(VLOOKUP(B158,Input!$A$7:$D$822,4,FALSE)),VLOOKUP(B158,Input!$A$7:$D$822,4,FALSE),"")</f>
        <v/>
      </c>
      <c r="T158" s="83" t="str">
        <f t="shared" si="59"/>
        <v/>
      </c>
      <c r="U158" s="68" t="str">
        <f t="shared" si="60"/>
        <v/>
      </c>
      <c r="V158" s="68" t="str">
        <f t="shared" si="61"/>
        <v/>
      </c>
      <c r="W158" s="68" t="str">
        <f t="shared" si="62"/>
        <v/>
      </c>
      <c r="X158" s="69" t="str">
        <f t="shared" si="63"/>
        <v/>
      </c>
      <c r="Y158" s="83">
        <f t="shared" si="52"/>
        <v>-7.7634492323440991</v>
      </c>
      <c r="Z158" s="69">
        <f t="shared" si="64"/>
        <v>-0.67046959430352615</v>
      </c>
      <c r="AA158" s="73"/>
      <c r="AC158" s="15">
        <v>1973</v>
      </c>
      <c r="AD158" s="75"/>
      <c r="AE158" s="75"/>
      <c r="AF158" s="75"/>
      <c r="AG158" s="75"/>
      <c r="AH158" s="75"/>
      <c r="AI158" s="75"/>
      <c r="AJ158" s="75"/>
      <c r="AK158" s="75"/>
      <c r="AL158" s="75"/>
      <c r="AM158" s="75"/>
      <c r="AN158" s="75"/>
      <c r="AO158" s="75"/>
      <c r="AP158" s="73">
        <f t="shared" si="74"/>
        <v>0</v>
      </c>
    </row>
    <row r="159" spans="2:42">
      <c r="B159" s="53">
        <f t="shared" si="71"/>
        <v>21582</v>
      </c>
      <c r="C159" s="44">
        <f>C158</f>
        <v>1959</v>
      </c>
      <c r="D159" s="44">
        <f t="shared" si="72"/>
        <v>2</v>
      </c>
      <c r="E159" s="106">
        <f>IF(ISNUMBER($C159),VLOOKUP($B159,Input!$A$7:$D$798,2,FALSE),"")</f>
        <v>52.500000000000007</v>
      </c>
      <c r="F159" s="139">
        <f>IF(ISNUMBER($C159),VLOOKUP($B159,Input!$A$7:$D$798,3,FALSE),"")</f>
        <v>0</v>
      </c>
      <c r="G159" s="107" t="str">
        <f>IF(ISNUMBER(VLOOKUP(B159,Input!$A$7:$D$822,4,FALSE)),VLOOKUP(B159,Input!$A$7:$D$822,4,FALSE),"")</f>
        <v/>
      </c>
      <c r="H159" s="67">
        <f t="shared" si="46"/>
        <v>18.446936443092095</v>
      </c>
      <c r="I159" s="67">
        <f t="shared" si="47"/>
        <v>30.744894071820163</v>
      </c>
      <c r="J159" s="67">
        <f t="shared" si="54"/>
        <v>25.018027822225616</v>
      </c>
      <c r="K159" s="67">
        <f t="shared" si="55"/>
        <v>0</v>
      </c>
      <c r="L159" s="67">
        <f t="shared" si="56"/>
        <v>46.737078105954225</v>
      </c>
      <c r="M159" s="67">
        <f t="shared" si="48"/>
        <v>24.41036688891457</v>
      </c>
      <c r="N159" s="68">
        <f t="shared" si="49"/>
        <v>9.3735808853431948</v>
      </c>
      <c r="O159" s="68">
        <f t="shared" si="50"/>
        <v>80.930006952780559</v>
      </c>
      <c r="P159" s="68">
        <f t="shared" si="57"/>
        <v>5.8568556643812073</v>
      </c>
      <c r="Q159" s="68">
        <f t="shared" si="51"/>
        <v>0.23334179839144145</v>
      </c>
      <c r="R159" s="68">
        <f t="shared" si="58"/>
        <v>6.0901974627726485</v>
      </c>
      <c r="S159" s="70" t="str">
        <f>IF(ISNUMBER(VLOOKUP(B159,Input!$A$7:$D$822,4,FALSE)),VLOOKUP(B159,Input!$A$7:$D$822,4,FALSE),"")</f>
        <v/>
      </c>
      <c r="T159" s="83" t="str">
        <f t="shared" si="59"/>
        <v/>
      </c>
      <c r="U159" s="68" t="str">
        <f t="shared" si="60"/>
        <v/>
      </c>
      <c r="V159" s="68" t="str">
        <f t="shared" si="61"/>
        <v/>
      </c>
      <c r="W159" s="68" t="str">
        <f t="shared" si="62"/>
        <v/>
      </c>
      <c r="X159" s="69" t="str">
        <f t="shared" si="63"/>
        <v/>
      </c>
      <c r="Y159" s="83">
        <f t="shared" si="52"/>
        <v>10.553077316265366</v>
      </c>
      <c r="Z159" s="69">
        <f t="shared" si="64"/>
        <v>3.5167252209619875</v>
      </c>
      <c r="AA159" s="73"/>
      <c r="AC159" s="17">
        <v>1974</v>
      </c>
      <c r="AD159" s="75"/>
      <c r="AE159" s="75"/>
      <c r="AF159" s="75"/>
      <c r="AG159" s="75"/>
      <c r="AH159" s="75"/>
      <c r="AI159" s="75"/>
      <c r="AJ159" s="75"/>
      <c r="AK159" s="75"/>
      <c r="AL159" s="75"/>
      <c r="AM159" s="75"/>
      <c r="AN159" s="75"/>
      <c r="AO159" s="75"/>
      <c r="AP159" s="73">
        <f t="shared" si="74"/>
        <v>0</v>
      </c>
    </row>
    <row r="160" spans="2:42">
      <c r="B160" s="53">
        <f t="shared" si="71"/>
        <v>21610</v>
      </c>
      <c r="C160" s="44">
        <f t="shared" ref="C160:C169" si="93">C159</f>
        <v>1959</v>
      </c>
      <c r="D160" s="44">
        <f t="shared" si="72"/>
        <v>3</v>
      </c>
      <c r="E160" s="106">
        <f>IF(ISNUMBER($C160),VLOOKUP($B160,Input!$A$7:$D$798,2,FALSE),"")</f>
        <v>32.799999999999997</v>
      </c>
      <c r="F160" s="139">
        <f>IF(ISNUMBER($C160),VLOOKUP($B160,Input!$A$7:$D$798,3,FALSE),"")</f>
        <v>0</v>
      </c>
      <c r="G160" s="107" t="str">
        <f>IF(ISNUMBER(VLOOKUP(B160,Input!$A$7:$D$822,4,FALSE)),VLOOKUP(B160,Input!$A$7:$D$822,4,FALSE),"")</f>
        <v/>
      </c>
      <c r="H160" s="67">
        <f t="shared" si="46"/>
        <v>1.9577531364274647</v>
      </c>
      <c r="I160" s="67">
        <f t="shared" si="47"/>
        <v>3.2629218940457747</v>
      </c>
      <c r="J160" s="67">
        <f t="shared" si="54"/>
        <v>29.590067295067765</v>
      </c>
      <c r="K160" s="67">
        <f t="shared" si="55"/>
        <v>0</v>
      </c>
      <c r="L160" s="67">
        <f t="shared" si="56"/>
        <v>49.947010810886454</v>
      </c>
      <c r="M160" s="67">
        <f t="shared" si="48"/>
        <v>28.743768736629239</v>
      </c>
      <c r="N160" s="68">
        <f t="shared" si="49"/>
        <v>11.037607194865629</v>
      </c>
      <c r="O160" s="68">
        <f t="shared" si="50"/>
        <v>85.223275847204292</v>
      </c>
      <c r="P160" s="68">
        <f t="shared" si="57"/>
        <v>6.7443383004418962</v>
      </c>
      <c r="Q160" s="68">
        <f t="shared" si="51"/>
        <v>0.3249786464403942</v>
      </c>
      <c r="R160" s="68">
        <f t="shared" si="58"/>
        <v>7.0693169468822905</v>
      </c>
      <c r="S160" s="70" t="str">
        <f>IF(ISNUMBER(VLOOKUP(B160,Input!$A$7:$D$822,4,FALSE)),VLOOKUP(B160,Input!$A$7:$D$822,4,FALSE),"")</f>
        <v/>
      </c>
      <c r="T160" s="83" t="str">
        <f t="shared" si="59"/>
        <v/>
      </c>
      <c r="U160" s="68" t="str">
        <f t="shared" si="60"/>
        <v/>
      </c>
      <c r="V160" s="68" t="str">
        <f t="shared" si="61"/>
        <v/>
      </c>
      <c r="W160" s="68" t="str">
        <f t="shared" si="62"/>
        <v/>
      </c>
      <c r="X160" s="69" t="str">
        <f t="shared" si="63"/>
        <v/>
      </c>
      <c r="Y160" s="83">
        <f t="shared" si="52"/>
        <v>1.2326141586939756</v>
      </c>
      <c r="Z160" s="69">
        <f t="shared" si="64"/>
        <v>4.2932688944237327</v>
      </c>
      <c r="AA160" s="73"/>
      <c r="AC160" s="15">
        <v>1975</v>
      </c>
      <c r="AD160" s="75"/>
      <c r="AE160" s="75"/>
      <c r="AF160" s="75"/>
      <c r="AG160" s="75"/>
      <c r="AH160" s="75"/>
      <c r="AI160" s="75"/>
      <c r="AJ160" s="75"/>
      <c r="AK160" s="75"/>
      <c r="AL160" s="75"/>
      <c r="AM160" s="75"/>
      <c r="AN160" s="75"/>
      <c r="AO160" s="75"/>
      <c r="AP160" s="73">
        <f t="shared" si="74"/>
        <v>0</v>
      </c>
    </row>
    <row r="161" spans="2:42">
      <c r="B161" s="53">
        <f t="shared" si="71"/>
        <v>21641</v>
      </c>
      <c r="C161" s="44">
        <f t="shared" si="93"/>
        <v>1959</v>
      </c>
      <c r="D161" s="44">
        <f t="shared" si="72"/>
        <v>4</v>
      </c>
      <c r="E161" s="106">
        <f>IF(ISNUMBER($C161),VLOOKUP($B161,Input!$A$7:$D$798,2,FALSE),"")</f>
        <v>23.9</v>
      </c>
      <c r="F161" s="139">
        <f>IF(ISNUMBER($C161),VLOOKUP($B161,Input!$A$7:$D$798,3,FALSE),"")</f>
        <v>72.218941498127322</v>
      </c>
      <c r="G161" s="107" t="str">
        <f>IF(ISNUMBER(VLOOKUP(B161,Input!$A$7:$D$822,4,FALSE)),VLOOKUP(B161,Input!$A$7:$D$822,4,FALSE),"")</f>
        <v/>
      </c>
      <c r="H161" s="67">
        <f t="shared" si="46"/>
        <v>5.2989189113546338E-3</v>
      </c>
      <c r="I161" s="67">
        <f t="shared" si="47"/>
        <v>72.271930687240868</v>
      </c>
      <c r="J161" s="67">
        <f t="shared" si="54"/>
        <v>5.9374877909466663</v>
      </c>
      <c r="K161" s="67">
        <f t="shared" si="55"/>
        <v>67.909523019939783</v>
      </c>
      <c r="L161" s="67">
        <f t="shared" si="56"/>
        <v>0</v>
      </c>
      <c r="M161" s="67">
        <f t="shared" si="48"/>
        <v>5.9026154455312483</v>
      </c>
      <c r="N161" s="68">
        <f t="shared" si="49"/>
        <v>2.2666043310839994</v>
      </c>
      <c r="O161" s="68">
        <f t="shared" si="50"/>
        <v>78.996390599462231</v>
      </c>
      <c r="P161" s="68">
        <f t="shared" si="57"/>
        <v>8.4934895788260611</v>
      </c>
      <c r="Q161" s="68">
        <f t="shared" si="51"/>
        <v>1.3390980639520536E-2</v>
      </c>
      <c r="R161" s="68">
        <f t="shared" si="58"/>
        <v>8.5068805594655821</v>
      </c>
      <c r="S161" s="70" t="str">
        <f>IF(ISNUMBER(VLOOKUP(B161,Input!$A$7:$D$822,4,FALSE)),VLOOKUP(B161,Input!$A$7:$D$822,4,FALSE),"")</f>
        <v/>
      </c>
      <c r="T161" s="83" t="str">
        <f t="shared" si="59"/>
        <v/>
      </c>
      <c r="U161" s="68" t="str">
        <f t="shared" si="60"/>
        <v/>
      </c>
      <c r="V161" s="68" t="str">
        <f t="shared" si="61"/>
        <v/>
      </c>
      <c r="W161" s="68" t="str">
        <f t="shared" si="62"/>
        <v/>
      </c>
      <c r="X161" s="69" t="str">
        <f t="shared" si="63"/>
        <v/>
      </c>
      <c r="Y161" s="83">
        <f t="shared" si="52"/>
        <v>-19.179652151380399</v>
      </c>
      <c r="Z161" s="69">
        <f t="shared" si="64"/>
        <v>-6.2268852477420609</v>
      </c>
      <c r="AA161" s="73"/>
      <c r="AC161" s="17">
        <v>1976</v>
      </c>
      <c r="AD161" s="75"/>
      <c r="AE161" s="75"/>
      <c r="AF161" s="75"/>
      <c r="AG161" s="75"/>
      <c r="AH161" s="75"/>
      <c r="AI161" s="75"/>
      <c r="AJ161" s="75"/>
      <c r="AK161" s="75"/>
      <c r="AL161" s="75"/>
      <c r="AM161" s="75"/>
      <c r="AN161" s="75"/>
      <c r="AO161" s="75"/>
      <c r="AP161" s="73">
        <f t="shared" si="74"/>
        <v>0</v>
      </c>
    </row>
    <row r="162" spans="2:42">
      <c r="B162" s="53">
        <f t="shared" si="71"/>
        <v>21671</v>
      </c>
      <c r="C162" s="44">
        <f t="shared" si="93"/>
        <v>1959</v>
      </c>
      <c r="D162" s="44">
        <f t="shared" si="72"/>
        <v>5</v>
      </c>
      <c r="E162" s="106">
        <f>IF(ISNUMBER($C162),VLOOKUP($B162,Input!$A$7:$D$798,2,FALSE),"")</f>
        <v>189.39999999999998</v>
      </c>
      <c r="F162" s="139">
        <f>IF(ISNUMBER($C162),VLOOKUP($B162,Input!$A$7:$D$798,3,FALSE),"")</f>
        <v>77.558340775914132</v>
      </c>
      <c r="G162" s="107" t="str">
        <f>IF(ISNUMBER(VLOOKUP(B162,Input!$A$7:$D$822,4,FALSE)),VLOOKUP(B162,Input!$A$7:$D$822,4,FALSE),"")</f>
        <v/>
      </c>
      <c r="H162" s="67">
        <f t="shared" si="46"/>
        <v>5</v>
      </c>
      <c r="I162" s="67">
        <f t="shared" si="47"/>
        <v>127.55834077591413</v>
      </c>
      <c r="J162" s="67">
        <f t="shared" si="54"/>
        <v>110.77516223878453</v>
      </c>
      <c r="K162" s="67">
        <f t="shared" si="55"/>
        <v>77.558340775914132</v>
      </c>
      <c r="L162" s="67">
        <f t="shared" si="56"/>
        <v>1.0664969853013133</v>
      </c>
      <c r="M162" s="67">
        <f t="shared" si="48"/>
        <v>99.777304440617371</v>
      </c>
      <c r="N162" s="68">
        <f t="shared" si="49"/>
        <v>38.31448490519707</v>
      </c>
      <c r="O162" s="68">
        <f t="shared" si="50"/>
        <v>90.92986287156377</v>
      </c>
      <c r="P162" s="68">
        <f t="shared" si="57"/>
        <v>26.38101263309553</v>
      </c>
      <c r="Q162" s="68">
        <f t="shared" si="51"/>
        <v>4.2231773944961892</v>
      </c>
      <c r="R162" s="68">
        <f t="shared" si="58"/>
        <v>30.60419002759172</v>
      </c>
      <c r="S162" s="70" t="str">
        <f>IF(ISNUMBER(VLOOKUP(B162,Input!$A$7:$D$822,4,FALSE)),VLOOKUP(B162,Input!$A$7:$D$822,4,FALSE),"")</f>
        <v/>
      </c>
      <c r="T162" s="83" t="str">
        <f t="shared" si="59"/>
        <v/>
      </c>
      <c r="U162" s="68" t="str">
        <f t="shared" si="60"/>
        <v/>
      </c>
      <c r="V162" s="68" t="str">
        <f t="shared" si="61"/>
        <v/>
      </c>
      <c r="W162" s="68" t="str">
        <f t="shared" si="62"/>
        <v/>
      </c>
      <c r="X162" s="69" t="str">
        <f t="shared" si="63"/>
        <v/>
      </c>
      <c r="Y162" s="83">
        <f t="shared" si="52"/>
        <v>0.40953484235570431</v>
      </c>
      <c r="Z162" s="69">
        <f t="shared" si="64"/>
        <v>11.93347227210154</v>
      </c>
      <c r="AA162" s="73"/>
      <c r="AC162" s="15">
        <v>1977</v>
      </c>
      <c r="AD162" s="75"/>
      <c r="AE162" s="75"/>
      <c r="AF162" s="75"/>
      <c r="AG162" s="75"/>
      <c r="AH162" s="75"/>
      <c r="AI162" s="75"/>
      <c r="AJ162" s="75"/>
      <c r="AK162" s="75"/>
      <c r="AL162" s="75"/>
      <c r="AM162" s="75"/>
      <c r="AN162" s="75"/>
      <c r="AO162" s="75"/>
      <c r="AP162" s="73">
        <f t="shared" si="74"/>
        <v>0</v>
      </c>
    </row>
    <row r="163" spans="2:42">
      <c r="B163" s="53">
        <f t="shared" si="71"/>
        <v>21702</v>
      </c>
      <c r="C163" s="44">
        <f t="shared" si="93"/>
        <v>1959</v>
      </c>
      <c r="D163" s="44">
        <f t="shared" si="72"/>
        <v>6</v>
      </c>
      <c r="E163" s="106">
        <f>IF(ISNUMBER($C163),VLOOKUP($B163,Input!$A$7:$D$798,2,FALSE),"")</f>
        <v>122.80000000000001</v>
      </c>
      <c r="F163" s="139">
        <f>IF(ISNUMBER($C163),VLOOKUP($B163,Input!$A$7:$D$798,3,FALSE),"")</f>
        <v>59.853641227249028</v>
      </c>
      <c r="G163" s="107" t="str">
        <f>IF(ISNUMBER(VLOOKUP(B163,Input!$A$7:$D$822,4,FALSE)),VLOOKUP(B163,Input!$A$7:$D$822,4,FALSE),"")</f>
        <v/>
      </c>
      <c r="H163" s="67">
        <f t="shared" si="46"/>
        <v>4.8933503014698694</v>
      </c>
      <c r="I163" s="67">
        <f t="shared" si="47"/>
        <v>108.78714424194771</v>
      </c>
      <c r="J163" s="67">
        <f t="shared" si="54"/>
        <v>62.677864007152785</v>
      </c>
      <c r="K163" s="67">
        <f t="shared" si="55"/>
        <v>59.853641227249028</v>
      </c>
      <c r="L163" s="67">
        <f t="shared" si="56"/>
        <v>1.3349917508995119</v>
      </c>
      <c r="M163" s="67">
        <f t="shared" si="48"/>
        <v>58.998369686876408</v>
      </c>
      <c r="N163" s="68">
        <f t="shared" si="49"/>
        <v>22.655373959760542</v>
      </c>
      <c r="O163" s="68">
        <f t="shared" si="50"/>
        <v>94.180231842339381</v>
      </c>
      <c r="P163" s="68">
        <f t="shared" si="57"/>
        <v>19.405004988984931</v>
      </c>
      <c r="Q163" s="68">
        <f t="shared" si="51"/>
        <v>1.4129258189861285</v>
      </c>
      <c r="R163" s="68">
        <f t="shared" si="58"/>
        <v>20.817930807971059</v>
      </c>
      <c r="S163" s="70" t="str">
        <f>IF(ISNUMBER(VLOOKUP(B163,Input!$A$7:$D$822,4,FALSE)),VLOOKUP(B163,Input!$A$7:$D$822,4,FALSE),"")</f>
        <v/>
      </c>
      <c r="T163" s="83" t="str">
        <f t="shared" si="59"/>
        <v/>
      </c>
      <c r="U163" s="68" t="str">
        <f t="shared" si="60"/>
        <v/>
      </c>
      <c r="V163" s="68" t="str">
        <f t="shared" si="61"/>
        <v/>
      </c>
      <c r="W163" s="68" t="str">
        <f t="shared" si="62"/>
        <v/>
      </c>
      <c r="X163" s="69" t="str">
        <f t="shared" si="63"/>
        <v/>
      </c>
      <c r="Y163" s="83">
        <f t="shared" si="52"/>
        <v>0.10310198998970828</v>
      </c>
      <c r="Z163" s="69">
        <f t="shared" si="64"/>
        <v>3.2503689707756109</v>
      </c>
      <c r="AA163" s="73"/>
      <c r="AC163" s="17">
        <v>1978</v>
      </c>
      <c r="AD163" s="75"/>
      <c r="AE163" s="75"/>
      <c r="AF163" s="75"/>
      <c r="AG163" s="75"/>
      <c r="AH163" s="75"/>
      <c r="AI163" s="75"/>
      <c r="AJ163" s="75"/>
      <c r="AK163" s="75"/>
      <c r="AL163" s="75"/>
      <c r="AM163" s="75"/>
      <c r="AN163" s="75"/>
      <c r="AO163" s="75"/>
      <c r="AP163" s="73">
        <f t="shared" si="74"/>
        <v>0</v>
      </c>
    </row>
    <row r="164" spans="2:42">
      <c r="B164" s="53">
        <f t="shared" si="71"/>
        <v>21732</v>
      </c>
      <c r="C164" s="44">
        <f t="shared" si="93"/>
        <v>1959</v>
      </c>
      <c r="D164" s="44">
        <f t="shared" si="72"/>
        <v>7</v>
      </c>
      <c r="E164" s="106">
        <f>IF(ISNUMBER($C164),VLOOKUP($B164,Input!$A$7:$D$798,2,FALSE),"")</f>
        <v>29.2</v>
      </c>
      <c r="F164" s="139">
        <f>IF(ISNUMBER($C164),VLOOKUP($B164,Input!$A$7:$D$798,3,FALSE),"")</f>
        <v>100.08065836412543</v>
      </c>
      <c r="G164" s="107" t="str">
        <f>IF(ISNUMBER(VLOOKUP(B164,Input!$A$7:$D$822,4,FALSE)),VLOOKUP(B164,Input!$A$7:$D$822,4,FALSE),"")</f>
        <v/>
      </c>
      <c r="H164" s="67">
        <f t="shared" si="46"/>
        <v>29.199004949460292</v>
      </c>
      <c r="I164" s="67">
        <f t="shared" si="47"/>
        <v>148.74566661322592</v>
      </c>
      <c r="J164" s="67">
        <f t="shared" si="54"/>
        <v>8.2822667025395586E-9</v>
      </c>
      <c r="K164" s="67">
        <f t="shared" si="55"/>
        <v>30.534991742617244</v>
      </c>
      <c r="L164" s="67">
        <f t="shared" si="56"/>
        <v>0</v>
      </c>
      <c r="M164" s="67">
        <f t="shared" si="48"/>
        <v>8.282266702471303E-9</v>
      </c>
      <c r="N164" s="68">
        <f t="shared" si="49"/>
        <v>3.1803904137489802E-9</v>
      </c>
      <c r="O164" s="68">
        <f t="shared" si="50"/>
        <v>92.778070864057312</v>
      </c>
      <c r="P164" s="68">
        <f t="shared" si="57"/>
        <v>1.4021609814624594</v>
      </c>
      <c r="Q164" s="68">
        <f t="shared" si="51"/>
        <v>2.6210164003363443E-20</v>
      </c>
      <c r="R164" s="68">
        <f t="shared" si="58"/>
        <v>1.4021609814624594</v>
      </c>
      <c r="S164" s="70" t="str">
        <f>IF(ISNUMBER(VLOOKUP(B164,Input!$A$7:$D$822,4,FALSE)),VLOOKUP(B164,Input!$A$7:$D$822,4,FALSE),"")</f>
        <v/>
      </c>
      <c r="T164" s="83" t="str">
        <f t="shared" si="59"/>
        <v/>
      </c>
      <c r="U164" s="68" t="str">
        <f t="shared" si="60"/>
        <v/>
      </c>
      <c r="V164" s="68" t="str">
        <f t="shared" si="61"/>
        <v/>
      </c>
      <c r="W164" s="68" t="str">
        <f t="shared" si="62"/>
        <v/>
      </c>
      <c r="X164" s="69" t="str">
        <f t="shared" si="63"/>
        <v/>
      </c>
      <c r="Y164" s="83">
        <f t="shared" si="52"/>
        <v>-0.51263683234541257</v>
      </c>
      <c r="Z164" s="69">
        <f t="shared" si="64"/>
        <v>-1.402160978282069</v>
      </c>
      <c r="AA164" s="73"/>
      <c r="AC164" s="15">
        <v>1979</v>
      </c>
      <c r="AD164" s="75"/>
      <c r="AE164" s="75"/>
      <c r="AF164" s="75"/>
      <c r="AG164" s="75"/>
      <c r="AH164" s="75"/>
      <c r="AI164" s="75"/>
      <c r="AJ164" s="75"/>
      <c r="AK164" s="75"/>
      <c r="AL164" s="75"/>
      <c r="AM164" s="75"/>
      <c r="AN164" s="75"/>
      <c r="AO164" s="75"/>
      <c r="AP164" s="73">
        <f t="shared" si="74"/>
        <v>0</v>
      </c>
    </row>
    <row r="165" spans="2:42">
      <c r="B165" s="53">
        <f t="shared" si="71"/>
        <v>21763</v>
      </c>
      <c r="C165" s="44">
        <f t="shared" si="93"/>
        <v>1959</v>
      </c>
      <c r="D165" s="44">
        <f t="shared" si="72"/>
        <v>8</v>
      </c>
      <c r="E165" s="106">
        <f>IF(ISNUMBER($C165),VLOOKUP($B165,Input!$A$7:$D$798,2,FALSE),"")</f>
        <v>145.20000000000005</v>
      </c>
      <c r="F165" s="139">
        <f>IF(ISNUMBER($C165),VLOOKUP($B165,Input!$A$7:$D$798,3,FALSE),"")</f>
        <v>69.356176428909023</v>
      </c>
      <c r="G165" s="107" t="str">
        <f>IF(ISNUMBER(VLOOKUP(B165,Input!$A$7:$D$822,4,FALSE)),VLOOKUP(B165,Input!$A$7:$D$822,4,FALSE),"")</f>
        <v/>
      </c>
      <c r="H165" s="67">
        <f t="shared" si="46"/>
        <v>30</v>
      </c>
      <c r="I165" s="67">
        <f t="shared" si="47"/>
        <v>119.35617642890902</v>
      </c>
      <c r="J165" s="67">
        <f t="shared" si="54"/>
        <v>64.877239258586727</v>
      </c>
      <c r="K165" s="67">
        <f t="shared" si="55"/>
        <v>69.356176428909023</v>
      </c>
      <c r="L165" s="67">
        <f t="shared" si="56"/>
        <v>10.966584312504295</v>
      </c>
      <c r="M165" s="67">
        <f t="shared" si="48"/>
        <v>60.943090536315808</v>
      </c>
      <c r="N165" s="68">
        <f t="shared" si="49"/>
        <v>23.402146765945268</v>
      </c>
      <c r="O165" s="68">
        <f t="shared" si="50"/>
        <v>103.05408919149657</v>
      </c>
      <c r="P165" s="68">
        <f t="shared" si="57"/>
        <v>13.126128438506008</v>
      </c>
      <c r="Q165" s="68">
        <f t="shared" si="51"/>
        <v>1.510713109352033</v>
      </c>
      <c r="R165" s="68">
        <f t="shared" si="58"/>
        <v>14.63684154785804</v>
      </c>
      <c r="S165" s="70" t="str">
        <f>IF(ISNUMBER(VLOOKUP(B165,Input!$A$7:$D$822,4,FALSE)),VLOOKUP(B165,Input!$A$7:$D$822,4,FALSE),"")</f>
        <v/>
      </c>
      <c r="T165" s="83" t="str">
        <f t="shared" si="59"/>
        <v/>
      </c>
      <c r="U165" s="68" t="str">
        <f t="shared" si="60"/>
        <v/>
      </c>
      <c r="V165" s="68" t="str">
        <f t="shared" si="61"/>
        <v/>
      </c>
      <c r="W165" s="68" t="str">
        <f t="shared" si="62"/>
        <v/>
      </c>
      <c r="X165" s="69" t="str">
        <f t="shared" si="63"/>
        <v/>
      </c>
      <c r="Y165" s="83">
        <f t="shared" si="52"/>
        <v>4.2111683760016492</v>
      </c>
      <c r="Z165" s="69">
        <f t="shared" si="64"/>
        <v>10.27601832743926</v>
      </c>
      <c r="AA165" s="73"/>
      <c r="AC165" s="17">
        <v>1980</v>
      </c>
      <c r="AD165" s="75"/>
      <c r="AE165" s="75"/>
      <c r="AF165" s="75"/>
      <c r="AG165" s="75"/>
      <c r="AH165" s="75"/>
      <c r="AI165" s="75"/>
      <c r="AJ165" s="75"/>
      <c r="AK165" s="75"/>
      <c r="AL165" s="75"/>
      <c r="AM165" s="75"/>
      <c r="AN165" s="75"/>
      <c r="AO165" s="75"/>
      <c r="AP165" s="73">
        <f t="shared" si="74"/>
        <v>0</v>
      </c>
    </row>
    <row r="166" spans="2:42">
      <c r="B166" s="53">
        <f t="shared" si="71"/>
        <v>21794</v>
      </c>
      <c r="C166" s="44">
        <f t="shared" si="93"/>
        <v>1959</v>
      </c>
      <c r="D166" s="44">
        <f t="shared" si="72"/>
        <v>9</v>
      </c>
      <c r="E166" s="106">
        <f>IF(ISNUMBER($C166),VLOOKUP($B166,Input!$A$7:$D$798,2,FALSE),"")</f>
        <v>42.1</v>
      </c>
      <c r="F166" s="139">
        <f>IF(ISNUMBER($C166),VLOOKUP($B166,Input!$A$7:$D$798,3,FALSE),"")</f>
        <v>30.870034626098274</v>
      </c>
      <c r="G166" s="107" t="str">
        <f>IF(ISNUMBER(VLOOKUP(B166,Input!$A$7:$D$822,4,FALSE)),VLOOKUP(B166,Input!$A$7:$D$822,4,FALSE),"")</f>
        <v/>
      </c>
      <c r="H166" s="67">
        <f t="shared" si="46"/>
        <v>23.420049412497423</v>
      </c>
      <c r="I166" s="67">
        <f t="shared" si="47"/>
        <v>69.903450313593979</v>
      </c>
      <c r="J166" s="67">
        <f t="shared" si="54"/>
        <v>5.3548589196273602</v>
      </c>
      <c r="K166" s="67">
        <f t="shared" si="55"/>
        <v>30.870034626098274</v>
      </c>
      <c r="L166" s="67">
        <f t="shared" si="56"/>
        <v>16.841690766778662</v>
      </c>
      <c r="M166" s="67">
        <f t="shared" si="48"/>
        <v>5.3264782830658906</v>
      </c>
      <c r="N166" s="68">
        <f t="shared" si="49"/>
        <v>2.0453676606973019</v>
      </c>
      <c r="O166" s="68">
        <f t="shared" si="50"/>
        <v>102.53867202315803</v>
      </c>
      <c r="P166" s="68">
        <f t="shared" si="57"/>
        <v>2.5607848290358461</v>
      </c>
      <c r="Q166" s="68">
        <f t="shared" si="51"/>
        <v>1.0898164439604329E-2</v>
      </c>
      <c r="R166" s="68">
        <f t="shared" si="58"/>
        <v>2.5716829934754504</v>
      </c>
      <c r="S166" s="70" t="str">
        <f>IF(ISNUMBER(VLOOKUP(B166,Input!$A$7:$D$822,4,FALSE)),VLOOKUP(B166,Input!$A$7:$D$822,4,FALSE),"")</f>
        <v/>
      </c>
      <c r="T166" s="83" t="str">
        <f t="shared" si="59"/>
        <v/>
      </c>
      <c r="U166" s="68" t="str">
        <f t="shared" si="60"/>
        <v/>
      </c>
      <c r="V166" s="68" t="str">
        <f t="shared" si="61"/>
        <v/>
      </c>
      <c r="W166" s="68" t="str">
        <f t="shared" si="62"/>
        <v/>
      </c>
      <c r="X166" s="69" t="str">
        <f t="shared" si="63"/>
        <v/>
      </c>
      <c r="Y166" s="83">
        <f t="shared" si="52"/>
        <v>2.2560408784413566</v>
      </c>
      <c r="Z166" s="69">
        <f t="shared" si="64"/>
        <v>-0.51541716833854423</v>
      </c>
      <c r="AA166" s="73"/>
      <c r="AC166" s="15">
        <v>1981</v>
      </c>
      <c r="AD166" s="75"/>
      <c r="AE166" s="75"/>
      <c r="AF166" s="75"/>
      <c r="AG166" s="75"/>
      <c r="AH166" s="75"/>
      <c r="AI166" s="75"/>
      <c r="AJ166" s="75"/>
      <c r="AK166" s="75"/>
      <c r="AL166" s="75"/>
      <c r="AM166" s="75"/>
      <c r="AN166" s="75"/>
      <c r="AO166" s="75"/>
      <c r="AP166" s="73">
        <f t="shared" si="74"/>
        <v>0</v>
      </c>
    </row>
    <row r="167" spans="2:42">
      <c r="B167" s="53">
        <f t="shared" si="71"/>
        <v>21824</v>
      </c>
      <c r="C167" s="44">
        <f t="shared" si="93"/>
        <v>1959</v>
      </c>
      <c r="D167" s="44">
        <f t="shared" si="72"/>
        <v>10</v>
      </c>
      <c r="E167" s="106">
        <f>IF(ISNUMBER($C167),VLOOKUP($B167,Input!$A$7:$D$798,2,FALSE),"")</f>
        <v>54.8</v>
      </c>
      <c r="F167" s="139">
        <f>IF(ISNUMBER($C167),VLOOKUP($B167,Input!$A$7:$D$798,3,FALSE),"")</f>
        <v>0</v>
      </c>
      <c r="G167" s="107" t="str">
        <f>IF(ISNUMBER(VLOOKUP(B167,Input!$A$7:$D$822,4,FALSE)),VLOOKUP(B167,Input!$A$7:$D$822,4,FALSE),"")</f>
        <v/>
      </c>
      <c r="H167" s="67">
        <f t="shared" si="46"/>
        <v>19.894985539932801</v>
      </c>
      <c r="I167" s="67">
        <f t="shared" si="47"/>
        <v>33.158309233221338</v>
      </c>
      <c r="J167" s="67">
        <f t="shared" si="54"/>
        <v>25.293794246721802</v>
      </c>
      <c r="K167" s="67">
        <f t="shared" si="55"/>
        <v>0</v>
      </c>
      <c r="L167" s="67">
        <f t="shared" si="56"/>
        <v>46.34789652005685</v>
      </c>
      <c r="M167" s="67">
        <f t="shared" si="48"/>
        <v>24.672829594728285</v>
      </c>
      <c r="N167" s="68">
        <f t="shared" si="49"/>
        <v>9.4743665643756607</v>
      </c>
      <c r="O167" s="68">
        <f t="shared" si="50"/>
        <v>105.73153325388235</v>
      </c>
      <c r="P167" s="68">
        <f t="shared" si="57"/>
        <v>6.2815053336513422</v>
      </c>
      <c r="Q167" s="68">
        <f t="shared" si="51"/>
        <v>0.23845042636551078</v>
      </c>
      <c r="R167" s="68">
        <f t="shared" si="58"/>
        <v>6.5199557600168534</v>
      </c>
      <c r="S167" s="70" t="str">
        <f>IF(ISNUMBER(VLOOKUP(B167,Input!$A$7:$D$822,4,FALSE)),VLOOKUP(B167,Input!$A$7:$D$822,4,FALSE),"")</f>
        <v/>
      </c>
      <c r="T167" s="83" t="str">
        <f t="shared" si="59"/>
        <v/>
      </c>
      <c r="U167" s="68" t="str">
        <f t="shared" si="60"/>
        <v/>
      </c>
      <c r="V167" s="68" t="str">
        <f t="shared" si="61"/>
        <v/>
      </c>
      <c r="W167" s="68" t="str">
        <f t="shared" si="62"/>
        <v/>
      </c>
      <c r="X167" s="69" t="str">
        <f t="shared" si="63"/>
        <v/>
      </c>
      <c r="Y167" s="83">
        <f t="shared" si="52"/>
        <v>11.330383009258824</v>
      </c>
      <c r="Z167" s="69">
        <f t="shared" si="64"/>
        <v>3.1928612307243185</v>
      </c>
      <c r="AA167" s="73"/>
      <c r="AC167" s="17">
        <v>1982</v>
      </c>
      <c r="AD167" s="75"/>
      <c r="AE167" s="75"/>
      <c r="AF167" s="75"/>
      <c r="AG167" s="75"/>
      <c r="AH167" s="75"/>
      <c r="AI167" s="75"/>
      <c r="AJ167" s="75"/>
      <c r="AK167" s="75"/>
      <c r="AL167" s="75"/>
      <c r="AM167" s="75"/>
      <c r="AN167" s="75"/>
      <c r="AO167" s="75"/>
      <c r="AP167" s="73">
        <f t="shared" si="74"/>
        <v>0</v>
      </c>
    </row>
    <row r="168" spans="2:42">
      <c r="B168" s="53">
        <f t="shared" si="71"/>
        <v>21855</v>
      </c>
      <c r="C168" s="44">
        <f t="shared" si="93"/>
        <v>1959</v>
      </c>
      <c r="D168" s="44">
        <f t="shared" si="72"/>
        <v>11</v>
      </c>
      <c r="E168" s="106">
        <f>IF(ISNUMBER($C168),VLOOKUP($B168,Input!$A$7:$D$798,2,FALSE),"")</f>
        <v>50.2</v>
      </c>
      <c r="F168" s="139">
        <f>IF(ISNUMBER($C168),VLOOKUP($B168,Input!$A$7:$D$798,3,FALSE),"")</f>
        <v>24.308882309138021</v>
      </c>
      <c r="G168" s="107" t="str">
        <f>IF(ISNUMBER(VLOOKUP(B168,Input!$A$7:$D$822,4,FALSE)),VLOOKUP(B168,Input!$A$7:$D$822,4,FALSE),"")</f>
        <v/>
      </c>
      <c r="H168" s="67">
        <f t="shared" si="46"/>
        <v>2.1912620879658902</v>
      </c>
      <c r="I168" s="67">
        <f t="shared" si="47"/>
        <v>27.960985789081171</v>
      </c>
      <c r="J168" s="67">
        <f t="shared" si="54"/>
        <v>31.239996951842038</v>
      </c>
      <c r="K168" s="67">
        <f t="shared" si="55"/>
        <v>24.308882309138021</v>
      </c>
      <c r="L168" s="67">
        <f t="shared" si="56"/>
        <v>40.999017259076801</v>
      </c>
      <c r="M168" s="67">
        <f t="shared" si="48"/>
        <v>30.298190601554584</v>
      </c>
      <c r="N168" s="68">
        <f t="shared" si="49"/>
        <v>11.634505190996961</v>
      </c>
      <c r="O168" s="68">
        <f t="shared" si="50"/>
        <v>109.95288813384302</v>
      </c>
      <c r="P168" s="68">
        <f t="shared" si="57"/>
        <v>7.41315031103629</v>
      </c>
      <c r="Q168" s="68">
        <f t="shared" si="51"/>
        <v>0.36165363851038229</v>
      </c>
      <c r="R168" s="68">
        <f t="shared" si="58"/>
        <v>7.7748039495466719</v>
      </c>
      <c r="S168" s="70" t="str">
        <f>IF(ISNUMBER(VLOOKUP(B168,Input!$A$7:$D$822,4,FALSE)),VLOOKUP(B168,Input!$A$7:$D$822,4,FALSE),"")</f>
        <v/>
      </c>
      <c r="T168" s="83" t="str">
        <f t="shared" si="59"/>
        <v/>
      </c>
      <c r="U168" s="68" t="str">
        <f t="shared" si="60"/>
        <v/>
      </c>
      <c r="V168" s="68" t="str">
        <f t="shared" si="61"/>
        <v/>
      </c>
      <c r="W168" s="68" t="str">
        <f t="shared" si="62"/>
        <v/>
      </c>
      <c r="X168" s="69" t="str">
        <f t="shared" si="63"/>
        <v/>
      </c>
      <c r="Y168" s="83">
        <f t="shared" si="52"/>
        <v>-2.0539696362163387</v>
      </c>
      <c r="Z168" s="69">
        <f t="shared" si="64"/>
        <v>4.2213548799606713</v>
      </c>
      <c r="AA168" s="73"/>
      <c r="AC168" s="15">
        <v>1983</v>
      </c>
      <c r="AD168" s="75"/>
      <c r="AE168" s="75"/>
      <c r="AF168" s="75"/>
      <c r="AG168" s="75"/>
      <c r="AH168" s="75"/>
      <c r="AI168" s="75"/>
      <c r="AJ168" s="75"/>
      <c r="AK168" s="75"/>
      <c r="AL168" s="75"/>
      <c r="AM168" s="75"/>
      <c r="AN168" s="75"/>
      <c r="AO168" s="75"/>
      <c r="AP168" s="73">
        <f t="shared" si="74"/>
        <v>0</v>
      </c>
    </row>
    <row r="169" spans="2:42">
      <c r="B169" s="53">
        <f t="shared" si="71"/>
        <v>21885</v>
      </c>
      <c r="C169" s="44">
        <f t="shared" si="93"/>
        <v>1959</v>
      </c>
      <c r="D169" s="44">
        <f t="shared" si="72"/>
        <v>12</v>
      </c>
      <c r="E169" s="106">
        <f>IF(ISNUMBER($C169),VLOOKUP($B169,Input!$A$7:$D$798,2,FALSE),"")</f>
        <v>27.300000000000004</v>
      </c>
      <c r="F169" s="139">
        <f>IF(ISNUMBER($C169),VLOOKUP($B169,Input!$A$7:$D$798,3,FALSE),"")</f>
        <v>0</v>
      </c>
      <c r="G169" s="107" t="str">
        <f>IF(ISNUMBER(VLOOKUP(B169,Input!$A$7:$D$822,4,FALSE)),VLOOKUP(B169,Input!$A$7:$D$822,4,FALSE),"")</f>
        <v/>
      </c>
      <c r="H169" s="67">
        <f t="shared" si="46"/>
        <v>5.4005896445539188</v>
      </c>
      <c r="I169" s="67">
        <f t="shared" si="47"/>
        <v>9.0009827409231988</v>
      </c>
      <c r="J169" s="67">
        <f t="shared" si="54"/>
        <v>18.80736746941777</v>
      </c>
      <c r="K169" s="67">
        <f t="shared" si="55"/>
        <v>0</v>
      </c>
      <c r="L169" s="67">
        <f t="shared" si="56"/>
        <v>49.491649789659036</v>
      </c>
      <c r="M169" s="67">
        <f t="shared" si="48"/>
        <v>18.461875649014086</v>
      </c>
      <c r="N169" s="68">
        <f t="shared" si="49"/>
        <v>7.0893602492214089</v>
      </c>
      <c r="O169" s="68">
        <f t="shared" si="50"/>
        <v>111.84732363779278</v>
      </c>
      <c r="P169" s="68">
        <f t="shared" si="57"/>
        <v>5.1949247452716438</v>
      </c>
      <c r="Q169" s="68">
        <f t="shared" si="51"/>
        <v>0.13266885903501452</v>
      </c>
      <c r="R169" s="68">
        <f t="shared" si="58"/>
        <v>5.3275936043066583</v>
      </c>
      <c r="S169" s="70" t="str">
        <f>IF(ISNUMBER(VLOOKUP(B169,Input!$A$7:$D$822,4,FALSE)),VLOOKUP(B169,Input!$A$7:$D$822,4,FALSE),"")</f>
        <v/>
      </c>
      <c r="T169" s="83" t="str">
        <f t="shared" si="59"/>
        <v/>
      </c>
      <c r="U169" s="68" t="str">
        <f t="shared" si="60"/>
        <v/>
      </c>
      <c r="V169" s="68" t="str">
        <f t="shared" si="61"/>
        <v/>
      </c>
      <c r="W169" s="68" t="str">
        <f t="shared" si="62"/>
        <v/>
      </c>
      <c r="X169" s="69" t="str">
        <f t="shared" si="63"/>
        <v/>
      </c>
      <c r="Y169" s="83">
        <f t="shared" si="52"/>
        <v>3.261170891743578</v>
      </c>
      <c r="Z169" s="69">
        <f t="shared" si="64"/>
        <v>1.8944355039497651</v>
      </c>
      <c r="AA169" s="73"/>
      <c r="AC169" s="17">
        <v>1984</v>
      </c>
      <c r="AD169" s="75"/>
      <c r="AE169" s="75"/>
      <c r="AF169" s="75"/>
      <c r="AG169" s="75"/>
      <c r="AH169" s="75"/>
      <c r="AI169" s="75"/>
      <c r="AJ169" s="75"/>
      <c r="AK169" s="75"/>
      <c r="AL169" s="75"/>
      <c r="AM169" s="75"/>
      <c r="AN169" s="75"/>
      <c r="AO169" s="75"/>
      <c r="AP169" s="73">
        <f t="shared" si="74"/>
        <v>0</v>
      </c>
    </row>
    <row r="170" spans="2:42">
      <c r="B170" s="53">
        <f t="shared" si="71"/>
        <v>21916</v>
      </c>
      <c r="C170" s="44">
        <f>IF(ISNUMBER(C169),IF(C169+1&gt;$C$44,"",C169+1),"")</f>
        <v>1960</v>
      </c>
      <c r="D170" s="44">
        <f t="shared" si="72"/>
        <v>1</v>
      </c>
      <c r="E170" s="106">
        <f>IF(ISNUMBER($C170),VLOOKUP($B170,Input!$A$7:$D$798,2,FALSE),"")</f>
        <v>22</v>
      </c>
      <c r="F170" s="139">
        <f>IF(ISNUMBER($C170),VLOOKUP($B170,Input!$A$7:$D$798,3,FALSE),"")</f>
        <v>40.95325684964677</v>
      </c>
      <c r="G170" s="107" t="str">
        <f>IF(ISNUMBER(VLOOKUP(B170,Input!$A$7:$D$822,4,FALSE)),VLOOKUP(B170,Input!$A$7:$D$822,4,FALSE),"")</f>
        <v/>
      </c>
      <c r="H170" s="67">
        <f t="shared" si="46"/>
        <v>0.30501012620457857</v>
      </c>
      <c r="I170" s="67">
        <f t="shared" si="47"/>
        <v>41.461607059987735</v>
      </c>
      <c r="J170" s="67">
        <f t="shared" si="54"/>
        <v>7.4886348862608614</v>
      </c>
      <c r="K170" s="67">
        <f t="shared" si="55"/>
        <v>40.95325684964677</v>
      </c>
      <c r="L170" s="67">
        <f t="shared" si="56"/>
        <v>23.049758053751397</v>
      </c>
      <c r="M170" s="67">
        <f t="shared" si="48"/>
        <v>7.4332469534708565</v>
      </c>
      <c r="N170" s="68">
        <f t="shared" si="49"/>
        <v>2.8543668301328089</v>
      </c>
      <c r="O170" s="68">
        <f t="shared" si="50"/>
        <v>111.60397876029232</v>
      </c>
      <c r="P170" s="68">
        <f t="shared" si="57"/>
        <v>3.097711707633271</v>
      </c>
      <c r="Q170" s="68">
        <f t="shared" si="51"/>
        <v>2.1268966191361868E-2</v>
      </c>
      <c r="R170" s="68">
        <f t="shared" si="58"/>
        <v>3.1189806738246326</v>
      </c>
      <c r="S170" s="70" t="str">
        <f>IF(ISNUMBER(VLOOKUP(B170,Input!$A$7:$D$822,4,FALSE)),VLOOKUP(B170,Input!$A$7:$D$822,4,FALSE),"")</f>
        <v/>
      </c>
      <c r="T170" s="83" t="str">
        <f t="shared" si="59"/>
        <v/>
      </c>
      <c r="U170" s="68" t="str">
        <f t="shared" si="60"/>
        <v/>
      </c>
      <c r="V170" s="68" t="str">
        <f t="shared" si="61"/>
        <v/>
      </c>
      <c r="W170" s="68" t="str">
        <f t="shared" si="62"/>
        <v/>
      </c>
      <c r="X170" s="69" t="str">
        <f t="shared" si="63"/>
        <v/>
      </c>
      <c r="Y170" s="83">
        <f t="shared" si="52"/>
        <v>-10.153686426588534</v>
      </c>
      <c r="Z170" s="69">
        <f t="shared" si="64"/>
        <v>-0.24334487750046208</v>
      </c>
      <c r="AA170" s="73"/>
      <c r="AC170" s="15">
        <v>1985</v>
      </c>
      <c r="AD170" s="75"/>
      <c r="AE170" s="75"/>
      <c r="AF170" s="75"/>
      <c r="AG170" s="75"/>
      <c r="AH170" s="75"/>
      <c r="AI170" s="75"/>
      <c r="AJ170" s="75"/>
      <c r="AK170" s="75"/>
      <c r="AL170" s="75"/>
      <c r="AM170" s="75"/>
      <c r="AN170" s="75"/>
      <c r="AO170" s="75"/>
      <c r="AP170" s="73">
        <f t="shared" si="74"/>
        <v>0</v>
      </c>
    </row>
    <row r="171" spans="2:42">
      <c r="B171" s="53">
        <f t="shared" si="71"/>
        <v>21947</v>
      </c>
      <c r="C171" s="44">
        <f>C170</f>
        <v>1960</v>
      </c>
      <c r="D171" s="44">
        <f t="shared" si="72"/>
        <v>2</v>
      </c>
      <c r="E171" s="106">
        <f>IF(ISNUMBER($C171),VLOOKUP($B171,Input!$A$7:$D$798,2,FALSE),"")</f>
        <v>44.300000000000011</v>
      </c>
      <c r="F171" s="139">
        <f>IF(ISNUMBER($C171),VLOOKUP($B171,Input!$A$7:$D$798,3,FALSE),"")</f>
        <v>20.948906934646825</v>
      </c>
      <c r="G171" s="107" t="str">
        <f>IF(ISNUMBER(VLOOKUP(B171,Input!$A$7:$D$822,4,FALSE)),VLOOKUP(B171,Input!$A$7:$D$822,4,FALSE),"")</f>
        <v/>
      </c>
      <c r="H171" s="67">
        <f t="shared" si="46"/>
        <v>16.170145167749162</v>
      </c>
      <c r="I171" s="67">
        <f t="shared" si="47"/>
        <v>47.899148880895424</v>
      </c>
      <c r="J171" s="67">
        <f t="shared" si="54"/>
        <v>13.219241931975549</v>
      </c>
      <c r="K171" s="67">
        <f t="shared" si="55"/>
        <v>20.948906934646825</v>
      </c>
      <c r="L171" s="67">
        <f t="shared" si="56"/>
        <v>33.181609187129027</v>
      </c>
      <c r="M171" s="67">
        <f t="shared" si="48"/>
        <v>13.047620389129301</v>
      </c>
      <c r="N171" s="68">
        <f t="shared" si="49"/>
        <v>5.0102862294256516</v>
      </c>
      <c r="O171" s="68">
        <f t="shared" si="50"/>
        <v>112.43818425375018</v>
      </c>
      <c r="P171" s="68">
        <f t="shared" si="57"/>
        <v>4.1760807359677932</v>
      </c>
      <c r="Q171" s="68">
        <f t="shared" si="51"/>
        <v>6.5902672452959221E-2</v>
      </c>
      <c r="R171" s="68">
        <f t="shared" si="58"/>
        <v>4.2419834084207526</v>
      </c>
      <c r="S171" s="70" t="str">
        <f>IF(ISNUMBER(VLOOKUP(B171,Input!$A$7:$D$822,4,FALSE)),VLOOKUP(B171,Input!$A$7:$D$822,4,FALSE),"")</f>
        <v/>
      </c>
      <c r="T171" s="83" t="str">
        <f t="shared" si="59"/>
        <v/>
      </c>
      <c r="U171" s="68" t="str">
        <f t="shared" si="60"/>
        <v/>
      </c>
      <c r="V171" s="68" t="str">
        <f t="shared" si="61"/>
        <v/>
      </c>
      <c r="W171" s="68" t="str">
        <f t="shared" si="62"/>
        <v/>
      </c>
      <c r="X171" s="69" t="str">
        <f t="shared" si="63"/>
        <v/>
      </c>
      <c r="Y171" s="83">
        <f t="shared" si="52"/>
        <v>3.8906308352170096</v>
      </c>
      <c r="Z171" s="69">
        <f t="shared" si="64"/>
        <v>0.83420549345785844</v>
      </c>
      <c r="AA171" s="73"/>
      <c r="AC171" s="17">
        <v>1986</v>
      </c>
      <c r="AD171" s="75"/>
      <c r="AE171" s="75"/>
      <c r="AF171" s="75"/>
      <c r="AG171" s="75"/>
      <c r="AH171" s="75"/>
      <c r="AI171" s="75"/>
      <c r="AJ171" s="75"/>
      <c r="AK171" s="75"/>
      <c r="AL171" s="75"/>
      <c r="AM171" s="75"/>
      <c r="AN171" s="75"/>
      <c r="AO171" s="75"/>
      <c r="AP171" s="73">
        <f t="shared" si="74"/>
        <v>0</v>
      </c>
    </row>
    <row r="172" spans="2:42">
      <c r="B172" s="53">
        <f t="shared" si="71"/>
        <v>21976</v>
      </c>
      <c r="C172" s="44">
        <f t="shared" ref="C172:C181" si="94">C171</f>
        <v>1960</v>
      </c>
      <c r="D172" s="44">
        <f t="shared" si="72"/>
        <v>3</v>
      </c>
      <c r="E172" s="106">
        <f>IF(ISNUMBER($C172),VLOOKUP($B172,Input!$A$7:$D$798,2,FALSE),"")</f>
        <v>25</v>
      </c>
      <c r="F172" s="139">
        <f>IF(ISNUMBER($C172),VLOOKUP($B172,Input!$A$7:$D$798,3,FALSE),"")</f>
        <v>0</v>
      </c>
      <c r="G172" s="107" t="str">
        <f>IF(ISNUMBER(VLOOKUP(B172,Input!$A$7:$D$822,4,FALSE)),VLOOKUP(B172,Input!$A$7:$D$822,4,FALSE),"")</f>
        <v/>
      </c>
      <c r="H172" s="67">
        <f t="shared" si="46"/>
        <v>10.091034487722583</v>
      </c>
      <c r="I172" s="67">
        <f t="shared" si="47"/>
        <v>16.818390812870973</v>
      </c>
      <c r="J172" s="67">
        <f t="shared" si="54"/>
        <v>10.273338246512374</v>
      </c>
      <c r="K172" s="67">
        <f t="shared" si="55"/>
        <v>0</v>
      </c>
      <c r="L172" s="67">
        <f t="shared" si="56"/>
        <v>47.908270940616653</v>
      </c>
      <c r="M172" s="67">
        <f t="shared" si="48"/>
        <v>10.169384488690332</v>
      </c>
      <c r="N172" s="68">
        <f t="shared" si="49"/>
        <v>3.9050436436570872</v>
      </c>
      <c r="O172" s="68">
        <f t="shared" si="50"/>
        <v>112.70941591127689</v>
      </c>
      <c r="P172" s="68">
        <f t="shared" si="57"/>
        <v>3.6338119861303748</v>
      </c>
      <c r="Q172" s="68">
        <f t="shared" si="51"/>
        <v>3.99182430036642E-2</v>
      </c>
      <c r="R172" s="68">
        <f t="shared" si="58"/>
        <v>3.6737302291340388</v>
      </c>
      <c r="S172" s="70" t="str">
        <f>IF(ISNUMBER(VLOOKUP(B172,Input!$A$7:$D$822,4,FALSE)),VLOOKUP(B172,Input!$A$7:$D$822,4,FALSE),"")</f>
        <v/>
      </c>
      <c r="T172" s="83" t="str">
        <f t="shared" si="59"/>
        <v/>
      </c>
      <c r="U172" s="68" t="str">
        <f t="shared" si="60"/>
        <v/>
      </c>
      <c r="V172" s="68" t="str">
        <f t="shared" si="61"/>
        <v/>
      </c>
      <c r="W172" s="68" t="str">
        <f t="shared" si="62"/>
        <v/>
      </c>
      <c r="X172" s="69" t="str">
        <f t="shared" si="63"/>
        <v/>
      </c>
      <c r="Y172" s="83">
        <f t="shared" si="52"/>
        <v>5.6550381133392484</v>
      </c>
      <c r="Z172" s="69">
        <f t="shared" si="64"/>
        <v>0.27123165752671241</v>
      </c>
      <c r="AA172" s="73"/>
      <c r="AC172" s="15">
        <v>1987</v>
      </c>
      <c r="AD172" s="75"/>
      <c r="AE172" s="75"/>
      <c r="AF172" s="75"/>
      <c r="AG172" s="75"/>
      <c r="AH172" s="75"/>
      <c r="AI172" s="75"/>
      <c r="AJ172" s="75"/>
      <c r="AK172" s="75"/>
      <c r="AL172" s="75"/>
      <c r="AM172" s="75"/>
      <c r="AN172" s="75"/>
      <c r="AO172" s="75"/>
      <c r="AP172" s="73">
        <f t="shared" si="74"/>
        <v>0</v>
      </c>
    </row>
    <row r="173" spans="2:42">
      <c r="B173" s="53">
        <f t="shared" si="71"/>
        <v>22007</v>
      </c>
      <c r="C173" s="44">
        <f t="shared" si="94"/>
        <v>1960</v>
      </c>
      <c r="D173" s="44">
        <f t="shared" si="72"/>
        <v>4</v>
      </c>
      <c r="E173" s="106">
        <f>IF(ISNUMBER($C173),VLOOKUP($B173,Input!$A$7:$D$798,2,FALSE),"")</f>
        <v>50.3</v>
      </c>
      <c r="F173" s="139">
        <f>IF(ISNUMBER($C173),VLOOKUP($B173,Input!$A$7:$D$798,3,FALSE),"")</f>
        <v>8.15534983527834</v>
      </c>
      <c r="G173" s="107" t="str">
        <f>IF(ISNUMBER(VLOOKUP(B173,Input!$A$7:$D$822,4,FALSE)),VLOOKUP(B173,Input!$A$7:$D$822,4,FALSE),"")</f>
        <v/>
      </c>
      <c r="H173" s="67">
        <f t="shared" si="46"/>
        <v>0.20917290593833471</v>
      </c>
      <c r="I173" s="67">
        <f t="shared" si="47"/>
        <v>10.247078894661687</v>
      </c>
      <c r="J173" s="67">
        <f t="shared" si="54"/>
        <v>41.72865168325891</v>
      </c>
      <c r="K173" s="67">
        <f t="shared" si="55"/>
        <v>8.15534983527834</v>
      </c>
      <c r="L173" s="67">
        <f t="shared" si="56"/>
        <v>48.324269422079396</v>
      </c>
      <c r="M173" s="67">
        <f t="shared" si="48"/>
        <v>40.065106533804396</v>
      </c>
      <c r="N173" s="68">
        <f t="shared" si="49"/>
        <v>15.385000908980889</v>
      </c>
      <c r="O173" s="68">
        <f t="shared" si="50"/>
        <v>110.53063654163449</v>
      </c>
      <c r="P173" s="68">
        <f t="shared" si="57"/>
        <v>17.563780278623288</v>
      </c>
      <c r="Q173" s="68">
        <f t="shared" si="51"/>
        <v>0.63880133739053324</v>
      </c>
      <c r="R173" s="68">
        <f t="shared" si="58"/>
        <v>18.20258161601382</v>
      </c>
      <c r="S173" s="70" t="str">
        <f>IF(ISNUMBER(VLOOKUP(B173,Input!$A$7:$D$822,4,FALSE)),VLOOKUP(B173,Input!$A$7:$D$822,4,FALSE),"")</f>
        <v/>
      </c>
      <c r="T173" s="83" t="str">
        <f t="shared" si="59"/>
        <v/>
      </c>
      <c r="U173" s="68" t="str">
        <f t="shared" si="60"/>
        <v/>
      </c>
      <c r="V173" s="68" t="str">
        <f t="shared" si="61"/>
        <v/>
      </c>
      <c r="W173" s="68" t="str">
        <f t="shared" si="62"/>
        <v/>
      </c>
      <c r="X173" s="69" t="str">
        <f t="shared" si="63"/>
        <v/>
      </c>
      <c r="Y173" s="83">
        <f t="shared" si="52"/>
        <v>0.15974341688169352</v>
      </c>
      <c r="Z173" s="69">
        <f t="shared" si="64"/>
        <v>-2.1787793696423989</v>
      </c>
      <c r="AA173" s="73"/>
      <c r="AC173" s="17">
        <v>1988</v>
      </c>
      <c r="AD173" s="75"/>
      <c r="AE173" s="75"/>
      <c r="AF173" s="75"/>
      <c r="AG173" s="75"/>
      <c r="AH173" s="75"/>
      <c r="AI173" s="75"/>
      <c r="AJ173" s="75"/>
      <c r="AK173" s="75"/>
      <c r="AL173" s="75"/>
      <c r="AM173" s="75"/>
      <c r="AN173" s="75"/>
      <c r="AO173" s="75"/>
      <c r="AP173" s="73">
        <f t="shared" si="74"/>
        <v>0</v>
      </c>
    </row>
    <row r="174" spans="2:42">
      <c r="B174" s="53">
        <f t="shared" si="71"/>
        <v>22037</v>
      </c>
      <c r="C174" s="44">
        <f t="shared" si="94"/>
        <v>1960</v>
      </c>
      <c r="D174" s="44">
        <f t="shared" si="72"/>
        <v>5</v>
      </c>
      <c r="E174" s="106">
        <f>IF(ISNUMBER($C174),VLOOKUP($B174,Input!$A$7:$D$798,2,FALSE),"")</f>
        <v>52.3</v>
      </c>
      <c r="F174" s="139">
        <f>IF(ISNUMBER($C174),VLOOKUP($B174,Input!$A$7:$D$798,3,FALSE),"")</f>
        <v>79.352636943873136</v>
      </c>
      <c r="G174" s="107" t="str">
        <f>IF(ISNUMBER(VLOOKUP(B174,Input!$A$7:$D$822,4,FALSE)),VLOOKUP(B174,Input!$A$7:$D$822,4,FALSE),"")</f>
        <v/>
      </c>
      <c r="H174" s="67">
        <f t="shared" si="46"/>
        <v>0.16757305779206036</v>
      </c>
      <c r="I174" s="67">
        <f t="shared" si="47"/>
        <v>81.02836752179374</v>
      </c>
      <c r="J174" s="67">
        <f t="shared" si="54"/>
        <v>20.435552354834158</v>
      </c>
      <c r="K174" s="67">
        <f t="shared" si="55"/>
        <v>79.352636943873136</v>
      </c>
      <c r="L174" s="67">
        <f t="shared" si="56"/>
        <v>0.83608012337209914</v>
      </c>
      <c r="M174" s="67">
        <f t="shared" si="48"/>
        <v>20.028299262147684</v>
      </c>
      <c r="N174" s="68">
        <f t="shared" si="49"/>
        <v>7.6908669166647101</v>
      </c>
      <c r="O174" s="68">
        <f t="shared" si="50"/>
        <v>104.77759023238767</v>
      </c>
      <c r="P174" s="68">
        <f t="shared" si="57"/>
        <v>13.443913225911537</v>
      </c>
      <c r="Q174" s="68">
        <f t="shared" si="51"/>
        <v>0.15638518759160616</v>
      </c>
      <c r="R174" s="68">
        <f t="shared" si="58"/>
        <v>13.600298413503143</v>
      </c>
      <c r="S174" s="70" t="str">
        <f>IF(ISNUMBER(VLOOKUP(B174,Input!$A$7:$D$822,4,FALSE)),VLOOKUP(B174,Input!$A$7:$D$822,4,FALSE),"")</f>
        <v/>
      </c>
      <c r="T174" s="83" t="str">
        <f t="shared" si="59"/>
        <v/>
      </c>
      <c r="U174" s="68" t="str">
        <f t="shared" si="60"/>
        <v/>
      </c>
      <c r="V174" s="68" t="str">
        <f t="shared" si="61"/>
        <v/>
      </c>
      <c r="W174" s="68" t="str">
        <f t="shared" si="62"/>
        <v/>
      </c>
      <c r="X174" s="69" t="str">
        <f t="shared" si="63"/>
        <v/>
      </c>
      <c r="Y174" s="83">
        <f t="shared" si="52"/>
        <v>-18.235464690703601</v>
      </c>
      <c r="Z174" s="69">
        <f t="shared" si="64"/>
        <v>-5.7530463092468267</v>
      </c>
      <c r="AA174" s="73"/>
      <c r="AC174" s="15">
        <v>1989</v>
      </c>
      <c r="AD174" s="75"/>
      <c r="AE174" s="75"/>
      <c r="AF174" s="75"/>
      <c r="AG174" s="75"/>
      <c r="AH174" s="75"/>
      <c r="AI174" s="75"/>
      <c r="AJ174" s="75"/>
      <c r="AK174" s="75"/>
      <c r="AL174" s="75"/>
      <c r="AM174" s="75"/>
      <c r="AN174" s="75"/>
      <c r="AO174" s="75"/>
      <c r="AP174" s="73">
        <f t="shared" si="74"/>
        <v>0</v>
      </c>
    </row>
    <row r="175" spans="2:42">
      <c r="B175" s="53">
        <f t="shared" si="71"/>
        <v>22068</v>
      </c>
      <c r="C175" s="44">
        <f t="shared" si="94"/>
        <v>1960</v>
      </c>
      <c r="D175" s="44">
        <f t="shared" si="72"/>
        <v>6</v>
      </c>
      <c r="E175" s="106">
        <f>IF(ISNUMBER($C175),VLOOKUP($B175,Input!$A$7:$D$798,2,FALSE),"")</f>
        <v>88.600000000000009</v>
      </c>
      <c r="F175" s="139">
        <f>IF(ISNUMBER($C175),VLOOKUP($B175,Input!$A$7:$D$798,3,FALSE),"")</f>
        <v>84.32109209830449</v>
      </c>
      <c r="G175" s="107" t="str">
        <f>IF(ISNUMBER(VLOOKUP(B175,Input!$A$7:$D$822,4,FALSE)),VLOOKUP(B175,Input!$A$7:$D$822,4,FALSE),"")</f>
        <v/>
      </c>
      <c r="H175" s="67">
        <f t="shared" si="46"/>
        <v>4.9163919876627906</v>
      </c>
      <c r="I175" s="67">
        <f t="shared" si="47"/>
        <v>133.48501197493238</v>
      </c>
      <c r="J175" s="67">
        <f t="shared" si="54"/>
        <v>32.993511144559022</v>
      </c>
      <c r="K175" s="67">
        <f t="shared" si="55"/>
        <v>56.442568978813085</v>
      </c>
      <c r="L175" s="67">
        <f t="shared" si="56"/>
        <v>0</v>
      </c>
      <c r="M175" s="67">
        <f t="shared" si="48"/>
        <v>31.944784186289493</v>
      </c>
      <c r="N175" s="68">
        <f t="shared" si="49"/>
        <v>12.266797127535165</v>
      </c>
      <c r="O175" s="68">
        <f t="shared" si="50"/>
        <v>101.75695126932739</v>
      </c>
      <c r="P175" s="68">
        <f t="shared" si="57"/>
        <v>15.287436090595444</v>
      </c>
      <c r="Q175" s="68">
        <f t="shared" si="51"/>
        <v>0.40271115197549945</v>
      </c>
      <c r="R175" s="68">
        <f t="shared" si="58"/>
        <v>15.690147242570943</v>
      </c>
      <c r="S175" s="70" t="str">
        <f>IF(ISNUMBER(VLOOKUP(B175,Input!$A$7:$D$822,4,FALSE)),VLOOKUP(B175,Input!$A$7:$D$822,4,FALSE),"")</f>
        <v/>
      </c>
      <c r="T175" s="83" t="str">
        <f t="shared" si="59"/>
        <v/>
      </c>
      <c r="U175" s="68" t="str">
        <f t="shared" si="60"/>
        <v/>
      </c>
      <c r="V175" s="68" t="str">
        <f t="shared" si="61"/>
        <v/>
      </c>
      <c r="W175" s="68" t="str">
        <f t="shared" si="62"/>
        <v/>
      </c>
      <c r="X175" s="69" t="str">
        <f t="shared" si="63"/>
        <v/>
      </c>
      <c r="Y175" s="83">
        <f t="shared" si="52"/>
        <v>-0.32105476737488603</v>
      </c>
      <c r="Z175" s="69">
        <f t="shared" si="64"/>
        <v>-3.0206389630602786</v>
      </c>
      <c r="AA175" s="73"/>
      <c r="AC175" s="17">
        <v>1990</v>
      </c>
      <c r="AD175" s="75"/>
      <c r="AE175" s="75"/>
      <c r="AF175" s="75"/>
      <c r="AG175" s="75"/>
      <c r="AH175" s="75"/>
      <c r="AI175" s="75"/>
      <c r="AJ175" s="75"/>
      <c r="AK175" s="75"/>
      <c r="AL175" s="75"/>
      <c r="AM175" s="75"/>
      <c r="AN175" s="75"/>
      <c r="AO175" s="75"/>
      <c r="AP175" s="73">
        <f t="shared" si="74"/>
        <v>0</v>
      </c>
    </row>
    <row r="176" spans="2:42">
      <c r="B176" s="53">
        <f t="shared" si="71"/>
        <v>22098</v>
      </c>
      <c r="C176" s="44">
        <f t="shared" si="94"/>
        <v>1960</v>
      </c>
      <c r="D176" s="44">
        <f t="shared" si="72"/>
        <v>7</v>
      </c>
      <c r="E176" s="106">
        <f>IF(ISNUMBER($C176),VLOOKUP($B176,Input!$A$7:$D$798,2,FALSE),"")</f>
        <v>63</v>
      </c>
      <c r="F176" s="139">
        <f>IF(ISNUMBER($C176),VLOOKUP($B176,Input!$A$7:$D$798,3,FALSE),"")</f>
        <v>81.700857755860326</v>
      </c>
      <c r="G176" s="107" t="str">
        <f>IF(ISNUMBER(VLOOKUP(B176,Input!$A$7:$D$822,4,FALSE)),VLOOKUP(B176,Input!$A$7:$D$822,4,FALSE),"")</f>
        <v/>
      </c>
      <c r="H176" s="67">
        <f t="shared" si="46"/>
        <v>30</v>
      </c>
      <c r="I176" s="67">
        <f t="shared" si="47"/>
        <v>131.70085775586034</v>
      </c>
      <c r="J176" s="67">
        <f t="shared" si="54"/>
        <v>8.0845810349163987</v>
      </c>
      <c r="K176" s="67">
        <f t="shared" si="55"/>
        <v>54.915418965083603</v>
      </c>
      <c r="L176" s="67">
        <f t="shared" si="56"/>
        <v>0</v>
      </c>
      <c r="M176" s="67">
        <f t="shared" si="48"/>
        <v>8.0200647529260429</v>
      </c>
      <c r="N176" s="68">
        <f t="shared" si="49"/>
        <v>3.0797048651236003</v>
      </c>
      <c r="O176" s="68">
        <f t="shared" si="50"/>
        <v>101.7760800280505</v>
      </c>
      <c r="P176" s="68">
        <f t="shared" si="57"/>
        <v>3.0605761064004873</v>
      </c>
      <c r="Q176" s="68">
        <f t="shared" si="51"/>
        <v>2.4774252284296607E-2</v>
      </c>
      <c r="R176" s="68">
        <f t="shared" si="58"/>
        <v>3.0853503586847837</v>
      </c>
      <c r="S176" s="70" t="str">
        <f>IF(ISNUMBER(VLOOKUP(B176,Input!$A$7:$D$822,4,FALSE)),VLOOKUP(B176,Input!$A$7:$D$822,4,FALSE),"")</f>
        <v/>
      </c>
      <c r="T176" s="83" t="str">
        <f t="shared" si="59"/>
        <v/>
      </c>
      <c r="U176" s="68" t="str">
        <f t="shared" si="60"/>
        <v/>
      </c>
      <c r="V176" s="68" t="str">
        <f t="shared" si="61"/>
        <v/>
      </c>
      <c r="W176" s="68" t="str">
        <f t="shared" si="62"/>
        <v/>
      </c>
      <c r="X176" s="69" t="str">
        <f t="shared" si="63"/>
        <v/>
      </c>
      <c r="Y176" s="83">
        <f t="shared" si="52"/>
        <v>0</v>
      </c>
      <c r="Z176" s="69">
        <f t="shared" si="64"/>
        <v>1.9128758723113037E-2</v>
      </c>
      <c r="AA176" s="73"/>
      <c r="AC176" s="15">
        <v>1991</v>
      </c>
      <c r="AD176" s="75"/>
      <c r="AE176" s="75"/>
      <c r="AF176" s="75"/>
      <c r="AG176" s="75"/>
      <c r="AH176" s="75"/>
      <c r="AI176" s="75"/>
      <c r="AJ176" s="75"/>
      <c r="AK176" s="75"/>
      <c r="AL176" s="75"/>
      <c r="AM176" s="75"/>
      <c r="AN176" s="75"/>
      <c r="AO176" s="75"/>
      <c r="AP176" s="73">
        <f t="shared" si="74"/>
        <v>0</v>
      </c>
    </row>
    <row r="177" spans="2:42">
      <c r="B177" s="53">
        <f t="shared" si="71"/>
        <v>22129</v>
      </c>
      <c r="C177" s="44">
        <f t="shared" si="94"/>
        <v>1960</v>
      </c>
      <c r="D177" s="44">
        <f t="shared" si="72"/>
        <v>8</v>
      </c>
      <c r="E177" s="106">
        <f>IF(ISNUMBER($C177),VLOOKUP($B177,Input!$A$7:$D$798,2,FALSE),"")</f>
        <v>51</v>
      </c>
      <c r="F177" s="139">
        <f>IF(ISNUMBER($C177),VLOOKUP($B177,Input!$A$7:$D$798,3,FALSE),"")</f>
        <v>63.209819158597611</v>
      </c>
      <c r="G177" s="107" t="str">
        <f>IF(ISNUMBER(VLOOKUP(B177,Input!$A$7:$D$822,4,FALSE)),VLOOKUP(B177,Input!$A$7:$D$822,4,FALSE),"")</f>
        <v/>
      </c>
      <c r="H177" s="67">
        <f t="shared" si="46"/>
        <v>30</v>
      </c>
      <c r="I177" s="67">
        <f t="shared" si="47"/>
        <v>113.20981915859761</v>
      </c>
      <c r="J177" s="67">
        <f t="shared" si="54"/>
        <v>4.2318468985042497</v>
      </c>
      <c r="K177" s="67">
        <f t="shared" si="55"/>
        <v>46.768153101495749</v>
      </c>
      <c r="L177" s="67">
        <f t="shared" si="56"/>
        <v>0</v>
      </c>
      <c r="M177" s="67">
        <f t="shared" si="48"/>
        <v>4.2141021867936397</v>
      </c>
      <c r="N177" s="68">
        <f t="shared" si="49"/>
        <v>1.6182152397287577</v>
      </c>
      <c r="O177" s="68">
        <f t="shared" si="50"/>
        <v>101.06691263910189</v>
      </c>
      <c r="P177" s="68">
        <f t="shared" si="57"/>
        <v>2.3273826286773724</v>
      </c>
      <c r="Q177" s="68">
        <f t="shared" si="51"/>
        <v>6.813969296874234E-3</v>
      </c>
      <c r="R177" s="68">
        <f t="shared" si="58"/>
        <v>2.3341965979742465</v>
      </c>
      <c r="S177" s="70" t="str">
        <f>IF(ISNUMBER(VLOOKUP(B177,Input!$A$7:$D$822,4,FALSE)),VLOOKUP(B177,Input!$A$7:$D$822,4,FALSE),"")</f>
        <v/>
      </c>
      <c r="T177" s="83" t="str">
        <f t="shared" si="59"/>
        <v/>
      </c>
      <c r="U177" s="68" t="str">
        <f t="shared" si="60"/>
        <v/>
      </c>
      <c r="V177" s="68" t="str">
        <f t="shared" si="61"/>
        <v/>
      </c>
      <c r="W177" s="68" t="str">
        <f t="shared" si="62"/>
        <v/>
      </c>
      <c r="X177" s="69" t="str">
        <f t="shared" si="63"/>
        <v/>
      </c>
      <c r="Y177" s="83">
        <f t="shared" si="52"/>
        <v>0</v>
      </c>
      <c r="Z177" s="69">
        <f t="shared" si="64"/>
        <v>-0.70916738894861453</v>
      </c>
      <c r="AA177" s="73"/>
      <c r="AC177" s="17">
        <v>1992</v>
      </c>
      <c r="AD177" s="75"/>
      <c r="AE177" s="75"/>
      <c r="AF177" s="75"/>
      <c r="AG177" s="75"/>
      <c r="AH177" s="75"/>
      <c r="AI177" s="75"/>
      <c r="AJ177" s="75"/>
      <c r="AK177" s="75"/>
      <c r="AL177" s="75"/>
      <c r="AM177" s="75"/>
      <c r="AN177" s="75"/>
      <c r="AO177" s="75"/>
      <c r="AP177" s="73">
        <f t="shared" si="74"/>
        <v>0</v>
      </c>
    </row>
    <row r="178" spans="2:42">
      <c r="B178" s="53">
        <f t="shared" si="71"/>
        <v>22160</v>
      </c>
      <c r="C178" s="44">
        <f t="shared" si="94"/>
        <v>1960</v>
      </c>
      <c r="D178" s="44">
        <f t="shared" si="72"/>
        <v>9</v>
      </c>
      <c r="E178" s="106">
        <f>IF(ISNUMBER($C178),VLOOKUP($B178,Input!$A$7:$D$798,2,FALSE),"")</f>
        <v>62.5</v>
      </c>
      <c r="F178" s="139">
        <f>IF(ISNUMBER($C178),VLOOKUP($B178,Input!$A$7:$D$798,3,FALSE),"")</f>
        <v>73.031912424307677</v>
      </c>
      <c r="G178" s="107" t="str">
        <f>IF(ISNUMBER(VLOOKUP(B178,Input!$A$7:$D$822,4,FALSE)),VLOOKUP(B178,Input!$A$7:$D$822,4,FALSE),"")</f>
        <v/>
      </c>
      <c r="H178" s="67">
        <f t="shared" ref="H178:H241" si="95">IF(ISNUMBER($C178),IF(AND(D178&lt;=Month_1,D178&gt;=Month_2),c_Oct_to_Mar,c_Apr_Sep)*(Hmax-L177),"")</f>
        <v>30</v>
      </c>
      <c r="I178" s="67">
        <f t="shared" ref="I178:I241" si="96">IF(ISNUMBER($C178),Hmax-L177+F178,"")</f>
        <v>123.03191242430768</v>
      </c>
      <c r="J178" s="67">
        <f t="shared" si="54"/>
        <v>8.4141950807679287</v>
      </c>
      <c r="K178" s="67">
        <f t="shared" si="55"/>
        <v>54.085804919232075</v>
      </c>
      <c r="L178" s="67">
        <f t="shared" si="56"/>
        <v>0</v>
      </c>
      <c r="M178" s="67">
        <f t="shared" ref="M178:M241" si="97">IF(ISNUMBER($C178),Imax*(J178/(J178+Imax)),"")</f>
        <v>8.3443335382704138</v>
      </c>
      <c r="N178" s="68">
        <f t="shared" ref="N178:N241" si="98">IF(ISNUMBER($C178),Area*M178/1000,"")</f>
        <v>3.2042240786958391</v>
      </c>
      <c r="O178" s="68">
        <f t="shared" ref="O178:O241" si="99">IF(ISNUMBER($C178),O177*EXP(-1*IF(AND(D178&lt;=Month_1,D178&gt;=Month_2),alpha_Oct_to_Mar,alpha_Apr_to_Sep))+N178/(IF(AND(D178&lt;=Month_1,D178&gt;=Month_2),alpha_Oct_to_Mar,alpha_Apr_to_Sep))*(1-EXP(-0.5*(IF(AND(D178&lt;=Month_1,D178&gt;=Month_2),alpha_Oct_to_Mar,alpha_Apr_to_Sep)))),"")</f>
        <v>101.15834145047975</v>
      </c>
      <c r="P178" s="68">
        <f t="shared" si="57"/>
        <v>3.1127952673179724</v>
      </c>
      <c r="Q178" s="68">
        <f t="shared" ref="Q178:Q241" si="100">IF(ISNUMBER($C178),Area*(J178-M178)/1000,"")</f>
        <v>2.6826832319045708E-2</v>
      </c>
      <c r="R178" s="68">
        <f t="shared" si="58"/>
        <v>3.1396220996370183</v>
      </c>
      <c r="S178" s="70" t="str">
        <f>IF(ISNUMBER(VLOOKUP(B178,Input!$A$7:$D$822,4,FALSE)),VLOOKUP(B178,Input!$A$7:$D$822,4,FALSE),"")</f>
        <v/>
      </c>
      <c r="T178" s="83" t="str">
        <f t="shared" si="59"/>
        <v/>
      </c>
      <c r="U178" s="68" t="str">
        <f t="shared" si="60"/>
        <v/>
      </c>
      <c r="V178" s="68" t="str">
        <f t="shared" si="61"/>
        <v/>
      </c>
      <c r="W178" s="68" t="str">
        <f t="shared" si="62"/>
        <v/>
      </c>
      <c r="X178" s="69" t="str">
        <f t="shared" si="63"/>
        <v/>
      </c>
      <c r="Y178" s="83">
        <f t="shared" ref="Y178:Y241" si="101">IF(ISNUMBER($C178),(L178-L177)/1000*Area,"")</f>
        <v>0</v>
      </c>
      <c r="Z178" s="69">
        <f t="shared" si="64"/>
        <v>9.1428811377866737E-2</v>
      </c>
      <c r="AA178" s="73"/>
      <c r="AC178" s="15">
        <v>1993</v>
      </c>
      <c r="AD178" s="75"/>
      <c r="AE178" s="75"/>
      <c r="AF178" s="75"/>
      <c r="AG178" s="75"/>
      <c r="AH178" s="75"/>
      <c r="AI178" s="75"/>
      <c r="AJ178" s="75"/>
      <c r="AK178" s="75"/>
      <c r="AL178" s="75"/>
      <c r="AM178" s="75"/>
      <c r="AN178" s="75"/>
      <c r="AO178" s="75"/>
      <c r="AP178" s="73">
        <f t="shared" si="74"/>
        <v>0</v>
      </c>
    </row>
    <row r="179" spans="2:42">
      <c r="B179" s="53">
        <f t="shared" si="71"/>
        <v>22190</v>
      </c>
      <c r="C179" s="44">
        <f t="shared" si="94"/>
        <v>1960</v>
      </c>
      <c r="D179" s="44">
        <f t="shared" si="72"/>
        <v>10</v>
      </c>
      <c r="E179" s="106">
        <f>IF(ISNUMBER($C179),VLOOKUP($B179,Input!$A$7:$D$798,2,FALSE),"")</f>
        <v>44.6</v>
      </c>
      <c r="F179" s="139">
        <f>IF(ISNUMBER($C179),VLOOKUP($B179,Input!$A$7:$D$798,3,FALSE),"")</f>
        <v>66.328540726998582</v>
      </c>
      <c r="G179" s="107" t="str">
        <f>IF(ISNUMBER(VLOOKUP(B179,Input!$A$7:$D$822,4,FALSE)),VLOOKUP(B179,Input!$A$7:$D$822,4,FALSE),"")</f>
        <v/>
      </c>
      <c r="H179" s="67">
        <f t="shared" si="95"/>
        <v>30</v>
      </c>
      <c r="I179" s="67">
        <f t="shared" si="96"/>
        <v>116.32854072699858</v>
      </c>
      <c r="J179" s="67">
        <f t="shared" ref="J179:J242" si="102">IF(ISNUMBER($C179),IF(E179&lt;H179,0,((E179-H179)^2)/(E179+I179-2*H179)),"")</f>
        <v>2.1119893190230115</v>
      </c>
      <c r="K179" s="67">
        <f t="shared" ref="K179:K242" si="103">IF(ISNUMBER($C179),MIN(F179,L178+E179-J179),"")</f>
        <v>42.488010680976991</v>
      </c>
      <c r="L179" s="67">
        <f t="shared" ref="L179:L242" si="104">IF(ISNUMBER($C179),IF(ISNUMBER($C179),MAX(0,L178+E179-J179-K179),""),"")</f>
        <v>0</v>
      </c>
      <c r="M179" s="67">
        <f t="shared" si="97"/>
        <v>2.1075603191392118</v>
      </c>
      <c r="N179" s="68">
        <f t="shared" si="98"/>
        <v>0.80930316254945733</v>
      </c>
      <c r="O179" s="68">
        <f t="shared" si="99"/>
        <v>100.05542787766217</v>
      </c>
      <c r="P179" s="68">
        <f t="shared" ref="P179:P242" si="105">IF(ISNUMBER($C179),O178-O179+N179,"")</f>
        <v>1.9122167353670418</v>
      </c>
      <c r="Q179" s="68">
        <f t="shared" si="100"/>
        <v>1.7007359553790594E-3</v>
      </c>
      <c r="R179" s="68">
        <f t="shared" ref="R179:R242" si="106">IF(ISNUMBER($C179),P179+Q179,"")</f>
        <v>1.913917471322421</v>
      </c>
      <c r="S179" s="70" t="str">
        <f>IF(ISNUMBER(VLOOKUP(B179,Input!$A$7:$D$822,4,FALSE)),VLOOKUP(B179,Input!$A$7:$D$822,4,FALSE),"")</f>
        <v/>
      </c>
      <c r="T179" s="83" t="str">
        <f t="shared" ref="T179:T242" si="107">IF(ISNUMBER($C179),IF(ISNUMBER(S179),ABS(R179-S179),""),"")</f>
        <v/>
      </c>
      <c r="U179" s="68" t="str">
        <f t="shared" ref="U179:U242" si="108">IF(ISNUMBER($C179),IF(ISNUMBER(T179),T179^2,""),"")</f>
        <v/>
      </c>
      <c r="V179" s="68" t="str">
        <f t="shared" ref="V179:V242" si="109">IF(ISNUMBER($C179),IF(ISNUMBER(S179),ABS((S179-R179)^$J$3),""),"")</f>
        <v/>
      </c>
      <c r="W179" s="68" t="str">
        <f t="shared" ref="W179:W242" si="110">IF(ISNUMBER($C179),IF(ISNUMBER(S179),ABS(S179-HLOOKUP(D179,$AD$112:$AO$114,3,FALSE)^$J$3),""),"")</f>
        <v/>
      </c>
      <c r="X179" s="69" t="str">
        <f t="shared" ref="X179:X242" si="111">IF(ISNUMBER($C179),IF(ISNUMBER(S179),(ABS(R179-HLOOKUP(D179,$AD$112:$AO$114,3,FALSE))+ABS(S179-HLOOKUP(D179,$AD$112:$AO$114,3,FALSE)))^$J$3,""),"")</f>
        <v/>
      </c>
      <c r="Y179" s="83">
        <f t="shared" si="101"/>
        <v>0</v>
      </c>
      <c r="Z179" s="69">
        <f t="shared" ref="Z179:Z242" si="112">IF(ISNUMBER($C179),O179-O178,"")</f>
        <v>-1.1029135728175845</v>
      </c>
      <c r="AA179" s="73"/>
      <c r="AC179" s="17">
        <v>1994</v>
      </c>
      <c r="AD179" s="75"/>
      <c r="AE179" s="75"/>
      <c r="AF179" s="75"/>
      <c r="AG179" s="75"/>
      <c r="AH179" s="75"/>
      <c r="AI179" s="75"/>
      <c r="AJ179" s="75"/>
      <c r="AK179" s="75"/>
      <c r="AL179" s="75"/>
      <c r="AM179" s="75"/>
      <c r="AN179" s="75"/>
      <c r="AO179" s="75"/>
      <c r="AP179" s="73">
        <f t="shared" si="74"/>
        <v>0</v>
      </c>
    </row>
    <row r="180" spans="2:42">
      <c r="B180" s="53">
        <f t="shared" si="71"/>
        <v>22221</v>
      </c>
      <c r="C180" s="44">
        <f t="shared" si="94"/>
        <v>1960</v>
      </c>
      <c r="D180" s="44">
        <f t="shared" si="72"/>
        <v>11</v>
      </c>
      <c r="E180" s="106">
        <f>IF(ISNUMBER($C180),VLOOKUP($B180,Input!$A$7:$D$798,2,FALSE),"")</f>
        <v>10.8</v>
      </c>
      <c r="F180" s="139">
        <f>IF(ISNUMBER($C180),VLOOKUP($B180,Input!$A$7:$D$798,3,FALSE),"")</f>
        <v>54.621939354979929</v>
      </c>
      <c r="G180" s="107" t="str">
        <f>IF(ISNUMBER(VLOOKUP(B180,Input!$A$7:$D$822,4,FALSE)),VLOOKUP(B180,Input!$A$7:$D$822,4,FALSE),"")</f>
        <v/>
      </c>
      <c r="H180" s="67">
        <f t="shared" si="95"/>
        <v>30</v>
      </c>
      <c r="I180" s="67">
        <f t="shared" si="96"/>
        <v>104.62193935497993</v>
      </c>
      <c r="J180" s="67">
        <f t="shared" si="102"/>
        <v>0</v>
      </c>
      <c r="K180" s="67">
        <f t="shared" si="103"/>
        <v>10.8</v>
      </c>
      <c r="L180" s="67">
        <f t="shared" si="104"/>
        <v>0</v>
      </c>
      <c r="M180" s="67">
        <f t="shared" si="97"/>
        <v>0</v>
      </c>
      <c r="N180" s="68">
        <f t="shared" si="98"/>
        <v>0</v>
      </c>
      <c r="O180" s="68">
        <f t="shared" si="99"/>
        <v>98.565796624378123</v>
      </c>
      <c r="P180" s="68">
        <f t="shared" si="105"/>
        <v>1.4896312532840454</v>
      </c>
      <c r="Q180" s="68">
        <f t="shared" si="100"/>
        <v>0</v>
      </c>
      <c r="R180" s="68">
        <f t="shared" si="106"/>
        <v>1.4896312532840454</v>
      </c>
      <c r="S180" s="70" t="str">
        <f>IF(ISNUMBER(VLOOKUP(B180,Input!$A$7:$D$822,4,FALSE)),VLOOKUP(B180,Input!$A$7:$D$822,4,FALSE),"")</f>
        <v/>
      </c>
      <c r="T180" s="83" t="str">
        <f t="shared" si="107"/>
        <v/>
      </c>
      <c r="U180" s="68" t="str">
        <f t="shared" si="108"/>
        <v/>
      </c>
      <c r="V180" s="68" t="str">
        <f t="shared" si="109"/>
        <v/>
      </c>
      <c r="W180" s="68" t="str">
        <f t="shared" si="110"/>
        <v/>
      </c>
      <c r="X180" s="69" t="str">
        <f t="shared" si="111"/>
        <v/>
      </c>
      <c r="Y180" s="83">
        <f t="shared" si="101"/>
        <v>0</v>
      </c>
      <c r="Z180" s="69">
        <f t="shared" si="112"/>
        <v>-1.4896312532840454</v>
      </c>
      <c r="AA180" s="73"/>
      <c r="AC180" s="15">
        <v>1995</v>
      </c>
      <c r="AD180" s="75"/>
      <c r="AE180" s="75"/>
      <c r="AF180" s="75"/>
      <c r="AG180" s="75"/>
      <c r="AH180" s="75"/>
      <c r="AI180" s="75"/>
      <c r="AJ180" s="75"/>
      <c r="AK180" s="75"/>
      <c r="AL180" s="75"/>
      <c r="AM180" s="75"/>
      <c r="AN180" s="75"/>
      <c r="AO180" s="75"/>
      <c r="AP180" s="73">
        <f t="shared" si="74"/>
        <v>0</v>
      </c>
    </row>
    <row r="181" spans="2:42">
      <c r="B181" s="53">
        <f t="shared" si="71"/>
        <v>22251</v>
      </c>
      <c r="C181" s="44">
        <f t="shared" si="94"/>
        <v>1960</v>
      </c>
      <c r="D181" s="44">
        <f t="shared" si="72"/>
        <v>12</v>
      </c>
      <c r="E181" s="106">
        <f>IF(ISNUMBER($C181),VLOOKUP($B181,Input!$A$7:$D$798,2,FALSE),"")</f>
        <v>3.1000000000000005</v>
      </c>
      <c r="F181" s="139">
        <f>IF(ISNUMBER($C181),VLOOKUP($B181,Input!$A$7:$D$798,3,FALSE),"")</f>
        <v>29.358285586659104</v>
      </c>
      <c r="G181" s="107" t="str">
        <f>IF(ISNUMBER(VLOOKUP(B181,Input!$A$7:$D$822,4,FALSE)),VLOOKUP(B181,Input!$A$7:$D$822,4,FALSE),"")</f>
        <v/>
      </c>
      <c r="H181" s="67">
        <f t="shared" si="95"/>
        <v>30</v>
      </c>
      <c r="I181" s="67">
        <f t="shared" si="96"/>
        <v>79.358285586659107</v>
      </c>
      <c r="J181" s="67">
        <f t="shared" si="102"/>
        <v>0</v>
      </c>
      <c r="K181" s="67">
        <f t="shared" si="103"/>
        <v>3.1000000000000005</v>
      </c>
      <c r="L181" s="67">
        <f t="shared" si="104"/>
        <v>0</v>
      </c>
      <c r="M181" s="67">
        <f t="shared" si="97"/>
        <v>0</v>
      </c>
      <c r="N181" s="68">
        <f t="shared" si="98"/>
        <v>0</v>
      </c>
      <c r="O181" s="68">
        <f t="shared" si="99"/>
        <v>97.098343091162135</v>
      </c>
      <c r="P181" s="68">
        <f t="shared" si="105"/>
        <v>1.4674535332159877</v>
      </c>
      <c r="Q181" s="68">
        <f t="shared" si="100"/>
        <v>0</v>
      </c>
      <c r="R181" s="68">
        <f t="shared" si="106"/>
        <v>1.4674535332159877</v>
      </c>
      <c r="S181" s="70" t="str">
        <f>IF(ISNUMBER(VLOOKUP(B181,Input!$A$7:$D$822,4,FALSE)),VLOOKUP(B181,Input!$A$7:$D$822,4,FALSE),"")</f>
        <v/>
      </c>
      <c r="T181" s="83" t="str">
        <f t="shared" si="107"/>
        <v/>
      </c>
      <c r="U181" s="68" t="str">
        <f t="shared" si="108"/>
        <v/>
      </c>
      <c r="V181" s="68" t="str">
        <f t="shared" si="109"/>
        <v/>
      </c>
      <c r="W181" s="68" t="str">
        <f t="shared" si="110"/>
        <v/>
      </c>
      <c r="X181" s="69" t="str">
        <f t="shared" si="111"/>
        <v/>
      </c>
      <c r="Y181" s="83">
        <f t="shared" si="101"/>
        <v>0</v>
      </c>
      <c r="Z181" s="69">
        <f t="shared" si="112"/>
        <v>-1.4674535332159877</v>
      </c>
      <c r="AA181" s="73"/>
      <c r="AC181" s="17">
        <v>1996</v>
      </c>
      <c r="AD181" s="75"/>
      <c r="AE181" s="75"/>
      <c r="AF181" s="75"/>
      <c r="AG181" s="75"/>
      <c r="AH181" s="75"/>
      <c r="AI181" s="75"/>
      <c r="AJ181" s="75"/>
      <c r="AK181" s="75"/>
      <c r="AL181" s="75"/>
      <c r="AM181" s="75"/>
      <c r="AN181" s="75"/>
      <c r="AO181" s="75"/>
      <c r="AP181" s="73">
        <f t="shared" si="74"/>
        <v>0</v>
      </c>
    </row>
    <row r="182" spans="2:42">
      <c r="B182" s="53">
        <f t="shared" si="71"/>
        <v>22282</v>
      </c>
      <c r="C182" s="44">
        <f t="shared" ref="C182" si="113">IF(ISNUMBER(C181),IF(C181+1&gt;$C$44,"",C181+1),"")</f>
        <v>1961</v>
      </c>
      <c r="D182" s="44">
        <f t="shared" si="72"/>
        <v>1</v>
      </c>
      <c r="E182" s="106">
        <f>IF(ISNUMBER($C182),VLOOKUP($B182,Input!$A$7:$D$798,2,FALSE),"")</f>
        <v>42.600000000000009</v>
      </c>
      <c r="F182" s="139">
        <f>IF(ISNUMBER($C182),VLOOKUP($B182,Input!$A$7:$D$798,3,FALSE),"")</f>
        <v>0</v>
      </c>
      <c r="G182" s="107" t="str">
        <f>IF(ISNUMBER(VLOOKUP(B182,Input!$A$7:$D$822,4,FALSE)),VLOOKUP(B182,Input!$A$7:$D$822,4,FALSE),"")</f>
        <v/>
      </c>
      <c r="H182" s="67">
        <f t="shared" si="95"/>
        <v>30</v>
      </c>
      <c r="I182" s="67">
        <f t="shared" si="96"/>
        <v>50</v>
      </c>
      <c r="J182" s="67">
        <f t="shared" si="102"/>
        <v>4.8699386503067537</v>
      </c>
      <c r="K182" s="67">
        <f t="shared" si="103"/>
        <v>0</v>
      </c>
      <c r="L182" s="67">
        <f t="shared" si="104"/>
        <v>37.730061349693258</v>
      </c>
      <c r="M182" s="67">
        <f t="shared" si="97"/>
        <v>4.8464541385393787</v>
      </c>
      <c r="N182" s="68">
        <f t="shared" si="98"/>
        <v>1.8610383891991213</v>
      </c>
      <c r="O182" s="68">
        <f t="shared" si="99"/>
        <v>96.579775549683362</v>
      </c>
      <c r="P182" s="68">
        <f t="shared" si="105"/>
        <v>2.3796059306778954</v>
      </c>
      <c r="Q182" s="68">
        <f t="shared" si="100"/>
        <v>9.0180525186719929E-3</v>
      </c>
      <c r="R182" s="68">
        <f t="shared" si="106"/>
        <v>2.3886239831965672</v>
      </c>
      <c r="S182" s="70" t="str">
        <f>IF(ISNUMBER(VLOOKUP(B182,Input!$A$7:$D$822,4,FALSE)),VLOOKUP(B182,Input!$A$7:$D$822,4,FALSE),"")</f>
        <v/>
      </c>
      <c r="T182" s="83" t="str">
        <f t="shared" si="107"/>
        <v/>
      </c>
      <c r="U182" s="68" t="str">
        <f t="shared" si="108"/>
        <v/>
      </c>
      <c r="V182" s="68" t="str">
        <f t="shared" si="109"/>
        <v/>
      </c>
      <c r="W182" s="68" t="str">
        <f t="shared" si="110"/>
        <v/>
      </c>
      <c r="X182" s="69" t="str">
        <f t="shared" si="111"/>
        <v/>
      </c>
      <c r="Y182" s="83">
        <f t="shared" si="101"/>
        <v>14.48834355828221</v>
      </c>
      <c r="Z182" s="69">
        <f t="shared" si="112"/>
        <v>-0.51856754147877382</v>
      </c>
      <c r="AA182" s="73"/>
      <c r="AC182" s="15">
        <v>1997</v>
      </c>
      <c r="AD182" s="75"/>
      <c r="AE182" s="75"/>
      <c r="AF182" s="75"/>
      <c r="AG182" s="75"/>
      <c r="AH182" s="75"/>
      <c r="AI182" s="75"/>
      <c r="AJ182" s="75"/>
      <c r="AK182" s="75"/>
      <c r="AL182" s="75"/>
      <c r="AM182" s="75"/>
      <c r="AN182" s="75"/>
      <c r="AO182" s="75"/>
      <c r="AP182" s="73">
        <f t="shared" si="74"/>
        <v>0</v>
      </c>
    </row>
    <row r="183" spans="2:42">
      <c r="B183" s="53">
        <f t="shared" si="71"/>
        <v>22313</v>
      </c>
      <c r="C183" s="44">
        <f t="shared" ref="C183:C205" si="114">C182</f>
        <v>1961</v>
      </c>
      <c r="D183" s="44">
        <f t="shared" si="72"/>
        <v>2</v>
      </c>
      <c r="E183" s="106">
        <f>IF(ISNUMBER($C183),VLOOKUP($B183,Input!$A$7:$D$798,2,FALSE),"")</f>
        <v>13.5</v>
      </c>
      <c r="F183" s="139">
        <f>IF(ISNUMBER($C183),VLOOKUP($B183,Input!$A$7:$D$798,3,FALSE),"")</f>
        <v>12.420599621239719</v>
      </c>
      <c r="G183" s="107" t="str">
        <f>IF(ISNUMBER(VLOOKUP(B183,Input!$A$7:$D$822,4,FALSE)),VLOOKUP(B183,Input!$A$7:$D$822,4,FALSE),"")</f>
        <v/>
      </c>
      <c r="H183" s="67">
        <f t="shared" si="95"/>
        <v>7.3619631901840448</v>
      </c>
      <c r="I183" s="67">
        <f t="shared" si="96"/>
        <v>24.690538271546458</v>
      </c>
      <c r="J183" s="67">
        <f t="shared" si="102"/>
        <v>1.6054936287082289</v>
      </c>
      <c r="K183" s="67">
        <f t="shared" si="103"/>
        <v>12.420599621239719</v>
      </c>
      <c r="L183" s="67">
        <f t="shared" si="104"/>
        <v>37.20396809974531</v>
      </c>
      <c r="M183" s="67">
        <f t="shared" si="97"/>
        <v>1.6029329335718148</v>
      </c>
      <c r="N183" s="68">
        <f t="shared" si="98"/>
        <v>0.61552624649157694</v>
      </c>
      <c r="O183" s="68">
        <f t="shared" si="99"/>
        <v>95.448501909588131</v>
      </c>
      <c r="P183" s="68">
        <f t="shared" si="105"/>
        <v>1.7467998865868073</v>
      </c>
      <c r="Q183" s="68">
        <f t="shared" si="100"/>
        <v>9.8330693238301583E-4</v>
      </c>
      <c r="R183" s="68">
        <f t="shared" si="106"/>
        <v>1.7477831935191903</v>
      </c>
      <c r="S183" s="70" t="str">
        <f>IF(ISNUMBER(VLOOKUP(B183,Input!$A$7:$D$822,4,FALSE)),VLOOKUP(B183,Input!$A$7:$D$822,4,FALSE),"")</f>
        <v/>
      </c>
      <c r="T183" s="83" t="str">
        <f t="shared" si="107"/>
        <v/>
      </c>
      <c r="U183" s="68" t="str">
        <f t="shared" si="108"/>
        <v/>
      </c>
      <c r="V183" s="68" t="str">
        <f t="shared" si="109"/>
        <v/>
      </c>
      <c r="W183" s="68" t="str">
        <f t="shared" si="110"/>
        <v/>
      </c>
      <c r="X183" s="69" t="str">
        <f t="shared" si="111"/>
        <v/>
      </c>
      <c r="Y183" s="83">
        <f t="shared" si="101"/>
        <v>-0.20201980798001204</v>
      </c>
      <c r="Z183" s="69">
        <f t="shared" si="112"/>
        <v>-1.1312736400952303</v>
      </c>
      <c r="AA183" s="73"/>
      <c r="AC183" s="17">
        <v>1998</v>
      </c>
      <c r="AD183" s="75"/>
      <c r="AE183" s="75"/>
      <c r="AF183" s="75"/>
      <c r="AG183" s="75"/>
      <c r="AH183" s="75"/>
      <c r="AI183" s="75"/>
      <c r="AJ183" s="75"/>
      <c r="AK183" s="75"/>
      <c r="AL183" s="75"/>
      <c r="AM183" s="75"/>
      <c r="AN183" s="75"/>
      <c r="AO183" s="75"/>
      <c r="AP183" s="73">
        <f t="shared" si="74"/>
        <v>0</v>
      </c>
    </row>
    <row r="184" spans="2:42">
      <c r="B184" s="53">
        <f t="shared" si="71"/>
        <v>22341</v>
      </c>
      <c r="C184" s="44">
        <f t="shared" si="114"/>
        <v>1961</v>
      </c>
      <c r="D184" s="44">
        <f t="shared" si="72"/>
        <v>3</v>
      </c>
      <c r="E184" s="106">
        <f>IF(ISNUMBER($C184),VLOOKUP($B184,Input!$A$7:$D$798,2,FALSE),"")</f>
        <v>50.599999999999994</v>
      </c>
      <c r="F184" s="139">
        <f>IF(ISNUMBER($C184),VLOOKUP($B184,Input!$A$7:$D$798,3,FALSE),"")</f>
        <v>29.134693384450809</v>
      </c>
      <c r="G184" s="107" t="str">
        <f>IF(ISNUMBER(VLOOKUP(B184,Input!$A$7:$D$822,4,FALSE)),VLOOKUP(B184,Input!$A$7:$D$822,4,FALSE),"")</f>
        <v/>
      </c>
      <c r="H184" s="67">
        <f t="shared" si="95"/>
        <v>7.6776191401528138</v>
      </c>
      <c r="I184" s="67">
        <f t="shared" si="96"/>
        <v>41.930725284705503</v>
      </c>
      <c r="J184" s="67">
        <f t="shared" si="102"/>
        <v>23.871968291858554</v>
      </c>
      <c r="K184" s="67">
        <f t="shared" si="103"/>
        <v>29.134693384450809</v>
      </c>
      <c r="L184" s="67">
        <f t="shared" si="104"/>
        <v>34.797306423435941</v>
      </c>
      <c r="M184" s="67">
        <f t="shared" si="97"/>
        <v>23.318089006884346</v>
      </c>
      <c r="N184" s="68">
        <f t="shared" si="98"/>
        <v>8.9541461786435885</v>
      </c>
      <c r="O184" s="68">
        <f t="shared" si="99"/>
        <v>98.487784807577398</v>
      </c>
      <c r="P184" s="68">
        <f t="shared" si="105"/>
        <v>5.9148632806543215</v>
      </c>
      <c r="Q184" s="68">
        <f t="shared" si="100"/>
        <v>0.21268964543009589</v>
      </c>
      <c r="R184" s="68">
        <f t="shared" si="106"/>
        <v>6.1275529260844177</v>
      </c>
      <c r="S184" s="70" t="str">
        <f>IF(ISNUMBER(VLOOKUP(B184,Input!$A$7:$D$822,4,FALSE)),VLOOKUP(B184,Input!$A$7:$D$822,4,FALSE),"")</f>
        <v/>
      </c>
      <c r="T184" s="83" t="str">
        <f t="shared" si="107"/>
        <v/>
      </c>
      <c r="U184" s="68" t="str">
        <f t="shared" si="108"/>
        <v/>
      </c>
      <c r="V184" s="68" t="str">
        <f t="shared" si="109"/>
        <v/>
      </c>
      <c r="W184" s="68" t="str">
        <f t="shared" si="110"/>
        <v/>
      </c>
      <c r="X184" s="69" t="str">
        <f t="shared" si="111"/>
        <v/>
      </c>
      <c r="Y184" s="83">
        <f t="shared" si="101"/>
        <v>-0.92415808370279784</v>
      </c>
      <c r="Z184" s="69">
        <f t="shared" si="112"/>
        <v>3.039282897989267</v>
      </c>
      <c r="AA184" s="73"/>
      <c r="AC184" s="15">
        <v>1999</v>
      </c>
      <c r="AD184" s="75"/>
      <c r="AE184" s="75"/>
      <c r="AF184" s="75"/>
      <c r="AG184" s="75"/>
      <c r="AH184" s="75"/>
      <c r="AI184" s="75"/>
      <c r="AJ184" s="75"/>
      <c r="AK184" s="75"/>
      <c r="AL184" s="75"/>
      <c r="AM184" s="75"/>
      <c r="AN184" s="75"/>
      <c r="AO184" s="75"/>
      <c r="AP184" s="73">
        <f t="shared" si="74"/>
        <v>0</v>
      </c>
    </row>
    <row r="185" spans="2:42">
      <c r="B185" s="53">
        <f t="shared" si="71"/>
        <v>22372</v>
      </c>
      <c r="C185" s="44">
        <f t="shared" si="114"/>
        <v>1961</v>
      </c>
      <c r="D185" s="44">
        <f t="shared" si="72"/>
        <v>4</v>
      </c>
      <c r="E185" s="106">
        <f>IF(ISNUMBER($C185),VLOOKUP($B185,Input!$A$7:$D$798,2,FALSE),"")</f>
        <v>49.199999999999996</v>
      </c>
      <c r="F185" s="139">
        <f>IF(ISNUMBER($C185),VLOOKUP($B185,Input!$A$7:$D$798,3,FALSE),"")</f>
        <v>72.218941498127322</v>
      </c>
      <c r="G185" s="107" t="str">
        <f>IF(ISNUMBER(VLOOKUP(B185,Input!$A$7:$D$822,4,FALSE)),VLOOKUP(B185,Input!$A$7:$D$822,4,FALSE),"")</f>
        <v/>
      </c>
      <c r="H185" s="67">
        <f t="shared" si="95"/>
        <v>1.5202693576564059</v>
      </c>
      <c r="I185" s="67">
        <f t="shared" si="96"/>
        <v>87.42163507469138</v>
      </c>
      <c r="J185" s="67">
        <f t="shared" si="102"/>
        <v>17.01855109805609</v>
      </c>
      <c r="K185" s="67">
        <f t="shared" si="103"/>
        <v>66.978755325379836</v>
      </c>
      <c r="L185" s="67">
        <f t="shared" si="104"/>
        <v>0</v>
      </c>
      <c r="M185" s="67">
        <f t="shared" si="97"/>
        <v>16.735159880581648</v>
      </c>
      <c r="N185" s="68">
        <f t="shared" si="98"/>
        <v>6.4263013941433531</v>
      </c>
      <c r="O185" s="68">
        <f t="shared" si="99"/>
        <v>93.152985057724294</v>
      </c>
      <c r="P185" s="68">
        <f t="shared" si="105"/>
        <v>11.761101143996457</v>
      </c>
      <c r="Q185" s="68">
        <f t="shared" si="100"/>
        <v>0.10882222751018571</v>
      </c>
      <c r="R185" s="68">
        <f t="shared" si="106"/>
        <v>11.869923371506642</v>
      </c>
      <c r="S185" s="70" t="str">
        <f>IF(ISNUMBER(VLOOKUP(B185,Input!$A$7:$D$822,4,FALSE)),VLOOKUP(B185,Input!$A$7:$D$822,4,FALSE),"")</f>
        <v/>
      </c>
      <c r="T185" s="83" t="str">
        <f t="shared" si="107"/>
        <v/>
      </c>
      <c r="U185" s="68" t="str">
        <f t="shared" si="108"/>
        <v/>
      </c>
      <c r="V185" s="68" t="str">
        <f t="shared" si="109"/>
        <v/>
      </c>
      <c r="W185" s="68" t="str">
        <f t="shared" si="110"/>
        <v/>
      </c>
      <c r="X185" s="69" t="str">
        <f t="shared" si="111"/>
        <v/>
      </c>
      <c r="Y185" s="83">
        <f t="shared" si="101"/>
        <v>-13.362165666599401</v>
      </c>
      <c r="Z185" s="69">
        <f t="shared" si="112"/>
        <v>-5.3347997498531043</v>
      </c>
      <c r="AA185" s="73"/>
      <c r="AC185" s="17">
        <v>2000</v>
      </c>
      <c r="AD185" s="75"/>
      <c r="AE185" s="75"/>
      <c r="AF185" s="75"/>
      <c r="AG185" s="75"/>
      <c r="AH185" s="75"/>
      <c r="AI185" s="75"/>
      <c r="AJ185" s="75"/>
      <c r="AK185" s="75"/>
      <c r="AL185" s="75"/>
      <c r="AM185" s="75"/>
      <c r="AN185" s="75"/>
      <c r="AO185" s="75"/>
      <c r="AP185" s="73">
        <f t="shared" si="74"/>
        <v>0</v>
      </c>
    </row>
    <row r="186" spans="2:42">
      <c r="B186" s="53">
        <f t="shared" si="71"/>
        <v>22402</v>
      </c>
      <c r="C186" s="44">
        <f t="shared" si="114"/>
        <v>1961</v>
      </c>
      <c r="D186" s="44">
        <f t="shared" si="72"/>
        <v>5</v>
      </c>
      <c r="E186" s="106">
        <f>IF(ISNUMBER($C186),VLOOKUP($B186,Input!$A$7:$D$798,2,FALSE),"")</f>
        <v>65.7</v>
      </c>
      <c r="F186" s="139">
        <f>IF(ISNUMBER($C186),VLOOKUP($B186,Input!$A$7:$D$798,3,FALSE),"")</f>
        <v>115.00468259533099</v>
      </c>
      <c r="G186" s="107" t="str">
        <f>IF(ISNUMBER(VLOOKUP(B186,Input!$A$7:$D$822,4,FALSE)),VLOOKUP(B186,Input!$A$7:$D$822,4,FALSE),"")</f>
        <v/>
      </c>
      <c r="H186" s="67">
        <f t="shared" si="95"/>
        <v>5</v>
      </c>
      <c r="I186" s="67">
        <f t="shared" si="96"/>
        <v>165.00468259533099</v>
      </c>
      <c r="J186" s="67">
        <f t="shared" si="102"/>
        <v>16.694208553588457</v>
      </c>
      <c r="K186" s="67">
        <f t="shared" si="103"/>
        <v>49.00579144641155</v>
      </c>
      <c r="L186" s="67">
        <f t="shared" si="104"/>
        <v>0</v>
      </c>
      <c r="M186" s="67">
        <f t="shared" si="97"/>
        <v>16.421429676212558</v>
      </c>
      <c r="N186" s="68">
        <f t="shared" si="98"/>
        <v>6.3058289956656228</v>
      </c>
      <c r="O186" s="68">
        <f t="shared" si="99"/>
        <v>88.218444211349436</v>
      </c>
      <c r="P186" s="68">
        <f t="shared" si="105"/>
        <v>11.240369842040481</v>
      </c>
      <c r="Q186" s="68">
        <f t="shared" si="100"/>
        <v>0.10474708891234513</v>
      </c>
      <c r="R186" s="68">
        <f t="shared" si="106"/>
        <v>11.345116930952827</v>
      </c>
      <c r="S186" s="70" t="str">
        <f>IF(ISNUMBER(VLOOKUP(B186,Input!$A$7:$D$822,4,FALSE)),VLOOKUP(B186,Input!$A$7:$D$822,4,FALSE),"")</f>
        <v/>
      </c>
      <c r="T186" s="83" t="str">
        <f t="shared" si="107"/>
        <v/>
      </c>
      <c r="U186" s="68" t="str">
        <f t="shared" si="108"/>
        <v/>
      </c>
      <c r="V186" s="68" t="str">
        <f t="shared" si="109"/>
        <v/>
      </c>
      <c r="W186" s="68" t="str">
        <f t="shared" si="110"/>
        <v/>
      </c>
      <c r="X186" s="69" t="str">
        <f t="shared" si="111"/>
        <v/>
      </c>
      <c r="Y186" s="83">
        <f t="shared" si="101"/>
        <v>0</v>
      </c>
      <c r="Z186" s="69">
        <f t="shared" si="112"/>
        <v>-4.9345408463748583</v>
      </c>
      <c r="AA186" s="73"/>
      <c r="AD186" s="45" t="str">
        <f>AD125</f>
        <v>oct</v>
      </c>
      <c r="AE186" s="45" t="str">
        <f t="shared" ref="AE186:AO186" si="115">AE125</f>
        <v>nov</v>
      </c>
      <c r="AF186" s="45" t="str">
        <f t="shared" si="115"/>
        <v>dic</v>
      </c>
      <c r="AG186" s="45" t="str">
        <f t="shared" si="115"/>
        <v>ene</v>
      </c>
      <c r="AH186" s="45" t="str">
        <f t="shared" si="115"/>
        <v>feb</v>
      </c>
      <c r="AI186" s="45" t="str">
        <f t="shared" si="115"/>
        <v>mar</v>
      </c>
      <c r="AJ186" s="45" t="str">
        <f t="shared" si="115"/>
        <v>abr</v>
      </c>
      <c r="AK186" s="45" t="str">
        <f t="shared" si="115"/>
        <v>may</v>
      </c>
      <c r="AL186" s="45" t="str">
        <f t="shared" si="115"/>
        <v>jun</v>
      </c>
      <c r="AM186" s="45" t="str">
        <f t="shared" si="115"/>
        <v>jul</v>
      </c>
      <c r="AN186" s="45" t="str">
        <f t="shared" si="115"/>
        <v>ago</v>
      </c>
      <c r="AO186" s="45" t="str">
        <f t="shared" si="115"/>
        <v>sep</v>
      </c>
    </row>
    <row r="187" spans="2:42">
      <c r="B187" s="53">
        <f t="shared" si="71"/>
        <v>22433</v>
      </c>
      <c r="C187" s="44">
        <f t="shared" si="114"/>
        <v>1961</v>
      </c>
      <c r="D187" s="44">
        <f t="shared" si="72"/>
        <v>6</v>
      </c>
      <c r="E187" s="106">
        <f>IF(ISNUMBER($C187),VLOOKUP($B187,Input!$A$7:$D$798,2,FALSE),"")</f>
        <v>41.6</v>
      </c>
      <c r="F187" s="139">
        <f>IF(ISNUMBER($C187),VLOOKUP($B187,Input!$A$7:$D$798,3,FALSE),"")</f>
        <v>111.69208890206114</v>
      </c>
      <c r="G187" s="107" t="str">
        <f>IF(ISNUMBER(VLOOKUP(B187,Input!$A$7:$D$822,4,FALSE)),VLOOKUP(B187,Input!$A$7:$D$822,4,FALSE),"")</f>
        <v/>
      </c>
      <c r="H187" s="67">
        <f t="shared" si="95"/>
        <v>5</v>
      </c>
      <c r="I187" s="67">
        <f t="shared" si="96"/>
        <v>161.69208890206113</v>
      </c>
      <c r="J187" s="67">
        <f t="shared" si="102"/>
        <v>6.930237070792586</v>
      </c>
      <c r="K187" s="67">
        <f t="shared" si="103"/>
        <v>34.669762929207415</v>
      </c>
      <c r="L187" s="67">
        <f t="shared" si="104"/>
        <v>0</v>
      </c>
      <c r="M187" s="67">
        <f t="shared" si="97"/>
        <v>6.8827751172922991</v>
      </c>
      <c r="N187" s="68">
        <f t="shared" si="98"/>
        <v>2.6429856450402429</v>
      </c>
      <c r="O187" s="68">
        <f t="shared" si="99"/>
        <v>81.917787545981625</v>
      </c>
      <c r="P187" s="68">
        <f t="shared" si="105"/>
        <v>8.9436423104080536</v>
      </c>
      <c r="Q187" s="68">
        <f t="shared" si="100"/>
        <v>1.822539014411018E-2</v>
      </c>
      <c r="R187" s="68">
        <f t="shared" si="106"/>
        <v>8.9618677005521636</v>
      </c>
      <c r="S187" s="70" t="str">
        <f>IF(ISNUMBER(VLOOKUP(B187,Input!$A$7:$D$822,4,FALSE)),VLOOKUP(B187,Input!$A$7:$D$822,4,FALSE),"")</f>
        <v/>
      </c>
      <c r="T187" s="83" t="str">
        <f t="shared" si="107"/>
        <v/>
      </c>
      <c r="U187" s="68" t="str">
        <f t="shared" si="108"/>
        <v/>
      </c>
      <c r="V187" s="68" t="str">
        <f t="shared" si="109"/>
        <v/>
      </c>
      <c r="W187" s="68" t="str">
        <f t="shared" si="110"/>
        <v/>
      </c>
      <c r="X187" s="69" t="str">
        <f t="shared" si="111"/>
        <v/>
      </c>
      <c r="Y187" s="83">
        <f t="shared" si="101"/>
        <v>0</v>
      </c>
      <c r="Z187" s="69">
        <f t="shared" si="112"/>
        <v>-6.3006566653678107</v>
      </c>
      <c r="AA187" s="73"/>
      <c r="AC187" s="18" t="s">
        <v>110</v>
      </c>
      <c r="AD187" s="46">
        <f>AVERAGE(AD126:AD185)</f>
        <v>2.9146666666666667</v>
      </c>
      <c r="AE187" s="46">
        <f t="shared" ref="AE187:AO187" si="116">AVERAGE(AE126:AE185)</f>
        <v>2.6149999999999998</v>
      </c>
      <c r="AF187" s="46">
        <f t="shared" si="116"/>
        <v>2.2249999999999996</v>
      </c>
      <c r="AG187" s="46">
        <f t="shared" si="116"/>
        <v>1.7617777777777777</v>
      </c>
      <c r="AH187" s="46">
        <f t="shared" si="116"/>
        <v>1.9274444444444445</v>
      </c>
      <c r="AI187" s="46">
        <f t="shared" si="116"/>
        <v>3.5474444444444444</v>
      </c>
      <c r="AJ187" s="46">
        <f t="shared" si="116"/>
        <v>11.566111111111111</v>
      </c>
      <c r="AK187" s="46">
        <f t="shared" si="116"/>
        <v>12.885999999999999</v>
      </c>
      <c r="AL187" s="46">
        <f t="shared" si="116"/>
        <v>9.9128888888888902</v>
      </c>
      <c r="AM187" s="46">
        <f t="shared" si="116"/>
        <v>5.3209999999999997</v>
      </c>
      <c r="AN187" s="46">
        <f t="shared" si="116"/>
        <v>2.9878888888888886</v>
      </c>
      <c r="AO187" s="46">
        <f t="shared" si="116"/>
        <v>2.8503333333333334</v>
      </c>
    </row>
    <row r="188" spans="2:42">
      <c r="B188" s="53">
        <f t="shared" si="71"/>
        <v>22463</v>
      </c>
      <c r="C188" s="44">
        <f t="shared" si="114"/>
        <v>1961</v>
      </c>
      <c r="D188" s="44">
        <f t="shared" si="72"/>
        <v>7</v>
      </c>
      <c r="E188" s="106">
        <f>IF(ISNUMBER($C188),VLOOKUP($B188,Input!$A$7:$D$798,2,FALSE),"")</f>
        <v>72.5</v>
      </c>
      <c r="F188" s="139">
        <f>IF(ISNUMBER($C188),VLOOKUP($B188,Input!$A$7:$D$798,3,FALSE),"")</f>
        <v>87.441890371868638</v>
      </c>
      <c r="G188" s="107" t="str">
        <f>IF(ISNUMBER(VLOOKUP(B188,Input!$A$7:$D$822,4,FALSE)),VLOOKUP(B188,Input!$A$7:$D$822,4,FALSE),"")</f>
        <v/>
      </c>
      <c r="H188" s="67">
        <f t="shared" si="95"/>
        <v>30</v>
      </c>
      <c r="I188" s="67">
        <f t="shared" si="96"/>
        <v>137.44189037186862</v>
      </c>
      <c r="J188" s="67">
        <f t="shared" si="102"/>
        <v>12.046333386356185</v>
      </c>
      <c r="K188" s="67">
        <f t="shared" si="103"/>
        <v>60.453666613643819</v>
      </c>
      <c r="L188" s="67">
        <f t="shared" si="104"/>
        <v>0</v>
      </c>
      <c r="M188" s="67">
        <f t="shared" si="97"/>
        <v>11.90365144228775</v>
      </c>
      <c r="N188" s="68">
        <f t="shared" si="98"/>
        <v>4.5710021538384957</v>
      </c>
      <c r="O188" s="68">
        <f t="shared" si="99"/>
        <v>82.97514241175233</v>
      </c>
      <c r="P188" s="68">
        <f t="shared" si="105"/>
        <v>3.5136472880677907</v>
      </c>
      <c r="Q188" s="68">
        <f t="shared" si="100"/>
        <v>5.4789866522279226E-2</v>
      </c>
      <c r="R188" s="68">
        <f t="shared" si="106"/>
        <v>3.5684371545900699</v>
      </c>
      <c r="S188" s="70" t="str">
        <f>IF(ISNUMBER(VLOOKUP(B188,Input!$A$7:$D$822,4,FALSE)),VLOOKUP(B188,Input!$A$7:$D$822,4,FALSE),"")</f>
        <v/>
      </c>
      <c r="T188" s="83" t="str">
        <f t="shared" si="107"/>
        <v/>
      </c>
      <c r="U188" s="68" t="str">
        <f t="shared" si="108"/>
        <v/>
      </c>
      <c r="V188" s="68" t="str">
        <f t="shared" si="109"/>
        <v/>
      </c>
      <c r="W188" s="68" t="str">
        <f t="shared" si="110"/>
        <v/>
      </c>
      <c r="X188" s="69" t="str">
        <f t="shared" si="111"/>
        <v/>
      </c>
      <c r="Y188" s="83">
        <f t="shared" si="101"/>
        <v>0</v>
      </c>
      <c r="Z188" s="69">
        <f t="shared" si="112"/>
        <v>1.057354865770705</v>
      </c>
      <c r="AA188" s="73"/>
      <c r="AC188" s="17"/>
    </row>
    <row r="189" spans="2:42">
      <c r="B189" s="53">
        <f t="shared" si="71"/>
        <v>22494</v>
      </c>
      <c r="C189" s="44">
        <f t="shared" si="114"/>
        <v>1961</v>
      </c>
      <c r="D189" s="44">
        <f t="shared" si="72"/>
        <v>8</v>
      </c>
      <c r="E189" s="106">
        <f>IF(ISNUMBER($C189),VLOOKUP($B189,Input!$A$7:$D$798,2,FALSE),"")</f>
        <v>12.700000000000001</v>
      </c>
      <c r="F189" s="139">
        <f>IF(ISNUMBER($C189),VLOOKUP($B189,Input!$A$7:$D$798,3,FALSE),"")</f>
        <v>92.517039513748273</v>
      </c>
      <c r="G189" s="107" t="str">
        <f>IF(ISNUMBER(VLOOKUP(B189,Input!$A$7:$D$822,4,FALSE)),VLOOKUP(B189,Input!$A$7:$D$822,4,FALSE),"")</f>
        <v/>
      </c>
      <c r="H189" s="67">
        <f t="shared" si="95"/>
        <v>30</v>
      </c>
      <c r="I189" s="67">
        <f t="shared" si="96"/>
        <v>142.51703951374827</v>
      </c>
      <c r="J189" s="67">
        <f t="shared" si="102"/>
        <v>0</v>
      </c>
      <c r="K189" s="67">
        <f t="shared" si="103"/>
        <v>12.700000000000001</v>
      </c>
      <c r="L189" s="67">
        <f t="shared" si="104"/>
        <v>0</v>
      </c>
      <c r="M189" s="67">
        <f t="shared" si="97"/>
        <v>0</v>
      </c>
      <c r="N189" s="68">
        <f t="shared" si="98"/>
        <v>0</v>
      </c>
      <c r="O189" s="68">
        <f t="shared" si="99"/>
        <v>81.73980348008169</v>
      </c>
      <c r="P189" s="68">
        <f t="shared" si="105"/>
        <v>1.2353389316706398</v>
      </c>
      <c r="Q189" s="68">
        <f t="shared" si="100"/>
        <v>0</v>
      </c>
      <c r="R189" s="68">
        <f t="shared" si="106"/>
        <v>1.2353389316706398</v>
      </c>
      <c r="S189" s="70" t="str">
        <f>IF(ISNUMBER(VLOOKUP(B189,Input!$A$7:$D$822,4,FALSE)),VLOOKUP(B189,Input!$A$7:$D$822,4,FALSE),"")</f>
        <v/>
      </c>
      <c r="T189" s="83" t="str">
        <f t="shared" si="107"/>
        <v/>
      </c>
      <c r="U189" s="68" t="str">
        <f t="shared" si="108"/>
        <v/>
      </c>
      <c r="V189" s="68" t="str">
        <f t="shared" si="109"/>
        <v/>
      </c>
      <c r="W189" s="68" t="str">
        <f t="shared" si="110"/>
        <v/>
      </c>
      <c r="X189" s="69" t="str">
        <f t="shared" si="111"/>
        <v/>
      </c>
      <c r="Y189" s="83">
        <f t="shared" si="101"/>
        <v>0</v>
      </c>
      <c r="Z189" s="69">
        <f t="shared" si="112"/>
        <v>-1.2353389316706398</v>
      </c>
      <c r="AA189" s="73"/>
      <c r="AC189" s="17"/>
    </row>
    <row r="190" spans="2:42">
      <c r="B190" s="53">
        <f t="shared" si="71"/>
        <v>22525</v>
      </c>
      <c r="C190" s="44">
        <f t="shared" si="114"/>
        <v>1961</v>
      </c>
      <c r="D190" s="44">
        <f t="shared" si="72"/>
        <v>9</v>
      </c>
      <c r="E190" s="106">
        <f>IF(ISNUMBER($C190),VLOOKUP($B190,Input!$A$7:$D$798,2,FALSE),"")</f>
        <v>27.700000000000003</v>
      </c>
      <c r="F190" s="139">
        <f>IF(ISNUMBER($C190),VLOOKUP($B190,Input!$A$7:$D$798,3,FALSE),"")</f>
        <v>75.525673201420091</v>
      </c>
      <c r="G190" s="107" t="str">
        <f>IF(ISNUMBER(VLOOKUP(B190,Input!$A$7:$D$822,4,FALSE)),VLOOKUP(B190,Input!$A$7:$D$822,4,FALSE),"")</f>
        <v/>
      </c>
      <c r="H190" s="67">
        <f t="shared" si="95"/>
        <v>30</v>
      </c>
      <c r="I190" s="67">
        <f t="shared" si="96"/>
        <v>125.52567320142009</v>
      </c>
      <c r="J190" s="67">
        <f t="shared" si="102"/>
        <v>0</v>
      </c>
      <c r="K190" s="67">
        <f t="shared" si="103"/>
        <v>27.700000000000003</v>
      </c>
      <c r="L190" s="67">
        <f t="shared" si="104"/>
        <v>0</v>
      </c>
      <c r="M190" s="67">
        <f t="shared" si="97"/>
        <v>0</v>
      </c>
      <c r="N190" s="68">
        <f t="shared" si="98"/>
        <v>0</v>
      </c>
      <c r="O190" s="68">
        <f t="shared" si="99"/>
        <v>80.522856349036445</v>
      </c>
      <c r="P190" s="68">
        <f t="shared" si="105"/>
        <v>1.2169471310452451</v>
      </c>
      <c r="Q190" s="68">
        <f t="shared" si="100"/>
        <v>0</v>
      </c>
      <c r="R190" s="68">
        <f t="shared" si="106"/>
        <v>1.2169471310452451</v>
      </c>
      <c r="S190" s="70" t="str">
        <f>IF(ISNUMBER(VLOOKUP(B190,Input!$A$7:$D$822,4,FALSE)),VLOOKUP(B190,Input!$A$7:$D$822,4,FALSE),"")</f>
        <v/>
      </c>
      <c r="T190" s="83" t="str">
        <f t="shared" si="107"/>
        <v/>
      </c>
      <c r="U190" s="68" t="str">
        <f t="shared" si="108"/>
        <v/>
      </c>
      <c r="V190" s="68" t="str">
        <f t="shared" si="109"/>
        <v/>
      </c>
      <c r="W190" s="68" t="str">
        <f t="shared" si="110"/>
        <v/>
      </c>
      <c r="X190" s="69" t="str">
        <f t="shared" si="111"/>
        <v/>
      </c>
      <c r="Y190" s="83">
        <f t="shared" si="101"/>
        <v>0</v>
      </c>
      <c r="Z190" s="69">
        <f t="shared" si="112"/>
        <v>-1.2169471310452451</v>
      </c>
      <c r="AA190" s="73"/>
      <c r="AC190" s="17"/>
    </row>
    <row r="191" spans="2:42">
      <c r="B191" s="53">
        <f t="shared" ref="B191:B254" si="117">IF(ISNUMBER(C191),DATE(C191,D191,1),"")</f>
        <v>22555</v>
      </c>
      <c r="C191" s="44">
        <f t="shared" si="114"/>
        <v>1961</v>
      </c>
      <c r="D191" s="44">
        <f t="shared" ref="D191:D254" si="118">IF(ISNUMBER(C191),D179,"")</f>
        <v>10</v>
      </c>
      <c r="E191" s="106">
        <f>IF(ISNUMBER($C191),VLOOKUP($B191,Input!$A$7:$D$798,2,FALSE),"")</f>
        <v>18</v>
      </c>
      <c r="F191" s="139">
        <f>IF(ISNUMBER($C191),VLOOKUP($B191,Input!$A$7:$D$798,3,FALSE),"")</f>
        <v>35.361901267129156</v>
      </c>
      <c r="G191" s="107" t="str">
        <f>IF(ISNUMBER(VLOOKUP(B191,Input!$A$7:$D$822,4,FALSE)),VLOOKUP(B191,Input!$A$7:$D$822,4,FALSE),"")</f>
        <v/>
      </c>
      <c r="H191" s="67">
        <f t="shared" si="95"/>
        <v>30</v>
      </c>
      <c r="I191" s="67">
        <f t="shared" si="96"/>
        <v>85.361901267129156</v>
      </c>
      <c r="J191" s="67">
        <f t="shared" si="102"/>
        <v>0</v>
      </c>
      <c r="K191" s="67">
        <f t="shared" si="103"/>
        <v>18</v>
      </c>
      <c r="L191" s="67">
        <f t="shared" si="104"/>
        <v>0</v>
      </c>
      <c r="M191" s="67">
        <f t="shared" si="97"/>
        <v>0</v>
      </c>
      <c r="N191" s="68">
        <f t="shared" si="98"/>
        <v>0</v>
      </c>
      <c r="O191" s="68">
        <f t="shared" si="99"/>
        <v>79.324027200378083</v>
      </c>
      <c r="P191" s="68">
        <f t="shared" si="105"/>
        <v>1.198829148658362</v>
      </c>
      <c r="Q191" s="68">
        <f t="shared" si="100"/>
        <v>0</v>
      </c>
      <c r="R191" s="68">
        <f t="shared" si="106"/>
        <v>1.198829148658362</v>
      </c>
      <c r="S191" s="70" t="str">
        <f>IF(ISNUMBER(VLOOKUP(B191,Input!$A$7:$D$822,4,FALSE)),VLOOKUP(B191,Input!$A$7:$D$822,4,FALSE),"")</f>
        <v/>
      </c>
      <c r="T191" s="83" t="str">
        <f t="shared" si="107"/>
        <v/>
      </c>
      <c r="U191" s="68" t="str">
        <f t="shared" si="108"/>
        <v/>
      </c>
      <c r="V191" s="68" t="str">
        <f t="shared" si="109"/>
        <v/>
      </c>
      <c r="W191" s="68" t="str">
        <f t="shared" si="110"/>
        <v/>
      </c>
      <c r="X191" s="69" t="str">
        <f t="shared" si="111"/>
        <v/>
      </c>
      <c r="Y191" s="83">
        <f t="shared" si="101"/>
        <v>0</v>
      </c>
      <c r="Z191" s="69">
        <f t="shared" si="112"/>
        <v>-1.198829148658362</v>
      </c>
      <c r="AA191" s="73"/>
      <c r="AC191" s="99" t="s">
        <v>179</v>
      </c>
    </row>
    <row r="192" spans="2:42">
      <c r="B192" s="53">
        <f t="shared" si="117"/>
        <v>22586</v>
      </c>
      <c r="C192" s="44">
        <f t="shared" si="114"/>
        <v>1961</v>
      </c>
      <c r="D192" s="44">
        <f t="shared" si="118"/>
        <v>11</v>
      </c>
      <c r="E192" s="106">
        <f>IF(ISNUMBER($C192),VLOOKUP($B192,Input!$A$7:$D$798,2,FALSE),"")</f>
        <v>74.600000000000009</v>
      </c>
      <c r="F192" s="139">
        <f>IF(ISNUMBER($C192),VLOOKUP($B192,Input!$A$7:$D$798,3,FALSE),"")</f>
        <v>55.772095957913933</v>
      </c>
      <c r="G192" s="107" t="str">
        <f>IF(ISNUMBER(VLOOKUP(B192,Input!$A$7:$D$822,4,FALSE)),VLOOKUP(B192,Input!$A$7:$D$822,4,FALSE),"")</f>
        <v/>
      </c>
      <c r="H192" s="67">
        <f t="shared" si="95"/>
        <v>30</v>
      </c>
      <c r="I192" s="67">
        <f t="shared" si="96"/>
        <v>105.77209595791393</v>
      </c>
      <c r="J192" s="67">
        <f t="shared" si="102"/>
        <v>16.525092332823355</v>
      </c>
      <c r="K192" s="67">
        <f t="shared" si="103"/>
        <v>55.772095957913933</v>
      </c>
      <c r="L192" s="67">
        <f t="shared" si="104"/>
        <v>2.3028117092627198</v>
      </c>
      <c r="M192" s="67">
        <f t="shared" si="97"/>
        <v>16.2577678405931</v>
      </c>
      <c r="N192" s="68">
        <f t="shared" si="98"/>
        <v>6.2429828507877501</v>
      </c>
      <c r="O192" s="68">
        <f t="shared" si="99"/>
        <v>81.252861334233557</v>
      </c>
      <c r="P192" s="68">
        <f t="shared" si="105"/>
        <v>4.3141487169322756</v>
      </c>
      <c r="Q192" s="68">
        <f t="shared" si="100"/>
        <v>0.10265260501641796</v>
      </c>
      <c r="R192" s="68">
        <f t="shared" si="106"/>
        <v>4.4168013219486939</v>
      </c>
      <c r="S192" s="70" t="str">
        <f>IF(ISNUMBER(VLOOKUP(B192,Input!$A$7:$D$822,4,FALSE)),VLOOKUP(B192,Input!$A$7:$D$822,4,FALSE),"")</f>
        <v/>
      </c>
      <c r="T192" s="83" t="str">
        <f t="shared" si="107"/>
        <v/>
      </c>
      <c r="U192" s="68" t="str">
        <f t="shared" si="108"/>
        <v/>
      </c>
      <c r="V192" s="68" t="str">
        <f t="shared" si="109"/>
        <v/>
      </c>
      <c r="W192" s="68" t="str">
        <f t="shared" si="110"/>
        <v/>
      </c>
      <c r="X192" s="69" t="str">
        <f t="shared" si="111"/>
        <v/>
      </c>
      <c r="Y192" s="83">
        <f t="shared" si="101"/>
        <v>0.88427969635688441</v>
      </c>
      <c r="Z192" s="69">
        <f t="shared" si="112"/>
        <v>1.9288341338554744</v>
      </c>
      <c r="AA192" s="73"/>
      <c r="AC192" s="25" t="s">
        <v>165</v>
      </c>
    </row>
    <row r="193" spans="2:27">
      <c r="B193" s="53">
        <f t="shared" si="117"/>
        <v>22616</v>
      </c>
      <c r="C193" s="44">
        <f t="shared" si="114"/>
        <v>1961</v>
      </c>
      <c r="D193" s="44">
        <f t="shared" si="118"/>
        <v>12</v>
      </c>
      <c r="E193" s="106">
        <f>IF(ISNUMBER($C193),VLOOKUP($B193,Input!$A$7:$D$798,2,FALSE),"")</f>
        <v>34.6</v>
      </c>
      <c r="F193" s="139">
        <f>IF(ISNUMBER($C193),VLOOKUP($B193,Input!$A$7:$D$798,3,FALSE),"")</f>
        <v>49.035699739316279</v>
      </c>
      <c r="G193" s="107" t="str">
        <f>IF(ISNUMBER(VLOOKUP(B193,Input!$A$7:$D$822,4,FALSE)),VLOOKUP(B193,Input!$A$7:$D$822,4,FALSE),"")</f>
        <v/>
      </c>
      <c r="H193" s="67">
        <f t="shared" si="95"/>
        <v>28.618312974442368</v>
      </c>
      <c r="I193" s="67">
        <f t="shared" si="96"/>
        <v>96.732888030053559</v>
      </c>
      <c r="J193" s="67">
        <f t="shared" si="102"/>
        <v>0.48289318066448006</v>
      </c>
      <c r="K193" s="67">
        <f t="shared" si="103"/>
        <v>36.419918528598238</v>
      </c>
      <c r="L193" s="67">
        <f t="shared" si="104"/>
        <v>0</v>
      </c>
      <c r="M193" s="67">
        <f t="shared" si="97"/>
        <v>0.48266126640167778</v>
      </c>
      <c r="N193" s="68">
        <f t="shared" si="98"/>
        <v>0.18534192629824425</v>
      </c>
      <c r="O193" s="68">
        <f t="shared" si="99"/>
        <v>80.135488141466567</v>
      </c>
      <c r="P193" s="68">
        <f t="shared" si="105"/>
        <v>1.3027151190652349</v>
      </c>
      <c r="Q193" s="68">
        <f t="shared" si="100"/>
        <v>8.905507691607539E-5</v>
      </c>
      <c r="R193" s="68">
        <f t="shared" si="106"/>
        <v>1.302804174142151</v>
      </c>
      <c r="S193" s="70" t="str">
        <f>IF(ISNUMBER(VLOOKUP(B193,Input!$A$7:$D$822,4,FALSE)),VLOOKUP(B193,Input!$A$7:$D$822,4,FALSE),"")</f>
        <v/>
      </c>
      <c r="T193" s="83" t="str">
        <f t="shared" si="107"/>
        <v/>
      </c>
      <c r="U193" s="68" t="str">
        <f t="shared" si="108"/>
        <v/>
      </c>
      <c r="V193" s="68" t="str">
        <f t="shared" si="109"/>
        <v/>
      </c>
      <c r="W193" s="68" t="str">
        <f t="shared" si="110"/>
        <v/>
      </c>
      <c r="X193" s="69" t="str">
        <f t="shared" si="111"/>
        <v/>
      </c>
      <c r="Y193" s="83">
        <f t="shared" si="101"/>
        <v>-0.88427969635688441</v>
      </c>
      <c r="Z193" s="69">
        <f t="shared" si="112"/>
        <v>-1.1173731927669905</v>
      </c>
      <c r="AA193" s="73"/>
    </row>
    <row r="194" spans="2:27">
      <c r="B194" s="53">
        <f t="shared" si="117"/>
        <v>22647</v>
      </c>
      <c r="C194" s="44">
        <f t="shared" ref="C194" si="119">IF(ISNUMBER(C193),IF(C193+1&gt;$C$44,"",C193+1),"")</f>
        <v>1962</v>
      </c>
      <c r="D194" s="44">
        <f t="shared" si="118"/>
        <v>1</v>
      </c>
      <c r="E194" s="106">
        <f>IF(ISNUMBER($C194),VLOOKUP($B194,Input!$A$7:$D$798,2,FALSE),"")</f>
        <v>5.7000000000000011</v>
      </c>
      <c r="F194" s="139">
        <f>IF(ISNUMBER($C194),VLOOKUP($B194,Input!$A$7:$D$798,3,FALSE),"")</f>
        <v>33.391103160520224</v>
      </c>
      <c r="G194" s="107" t="str">
        <f>IF(ISNUMBER(VLOOKUP(B194,Input!$A$7:$D$822,4,FALSE)),VLOOKUP(B194,Input!$A$7:$D$822,4,FALSE),"")</f>
        <v/>
      </c>
      <c r="H194" s="67">
        <f t="shared" si="95"/>
        <v>30</v>
      </c>
      <c r="I194" s="67">
        <f t="shared" si="96"/>
        <v>83.391103160520231</v>
      </c>
      <c r="J194" s="67">
        <f t="shared" si="102"/>
        <v>0</v>
      </c>
      <c r="K194" s="67">
        <f t="shared" si="103"/>
        <v>5.7000000000000011</v>
      </c>
      <c r="L194" s="67">
        <f t="shared" si="104"/>
        <v>0</v>
      </c>
      <c r="M194" s="67">
        <f t="shared" si="97"/>
        <v>0</v>
      </c>
      <c r="N194" s="68">
        <f t="shared" si="98"/>
        <v>0</v>
      </c>
      <c r="O194" s="68">
        <f t="shared" si="99"/>
        <v>78.942426154078362</v>
      </c>
      <c r="P194" s="68">
        <f t="shared" si="105"/>
        <v>1.1930619873882051</v>
      </c>
      <c r="Q194" s="68">
        <f t="shared" si="100"/>
        <v>0</v>
      </c>
      <c r="R194" s="68">
        <f t="shared" si="106"/>
        <v>1.1930619873882051</v>
      </c>
      <c r="S194" s="70" t="str">
        <f>IF(ISNUMBER(VLOOKUP(B194,Input!$A$7:$D$822,4,FALSE)),VLOOKUP(B194,Input!$A$7:$D$822,4,FALSE),"")</f>
        <v/>
      </c>
      <c r="T194" s="83" t="str">
        <f t="shared" si="107"/>
        <v/>
      </c>
      <c r="U194" s="68" t="str">
        <f t="shared" si="108"/>
        <v/>
      </c>
      <c r="V194" s="68" t="str">
        <f t="shared" si="109"/>
        <v/>
      </c>
      <c r="W194" s="68" t="str">
        <f t="shared" si="110"/>
        <v/>
      </c>
      <c r="X194" s="69" t="str">
        <f t="shared" si="111"/>
        <v/>
      </c>
      <c r="Y194" s="83">
        <f t="shared" si="101"/>
        <v>0</v>
      </c>
      <c r="Z194" s="69">
        <f t="shared" si="112"/>
        <v>-1.1930619873882051</v>
      </c>
      <c r="AA194" s="73"/>
    </row>
    <row r="195" spans="2:27">
      <c r="B195" s="53">
        <f t="shared" si="117"/>
        <v>22678</v>
      </c>
      <c r="C195" s="44">
        <f t="shared" ref="C195" si="120">C194</f>
        <v>1962</v>
      </c>
      <c r="D195" s="44">
        <f t="shared" si="118"/>
        <v>2</v>
      </c>
      <c r="E195" s="106">
        <f>IF(ISNUMBER($C195),VLOOKUP($B195,Input!$A$7:$D$798,2,FALSE),"")</f>
        <v>22.200000000000003</v>
      </c>
      <c r="F195" s="139">
        <f>IF(ISNUMBER($C195),VLOOKUP($B195,Input!$A$7:$D$798,3,FALSE),"")</f>
        <v>29.32867701501165</v>
      </c>
      <c r="G195" s="107" t="str">
        <f>IF(ISNUMBER(VLOOKUP(B195,Input!$A$7:$D$822,4,FALSE)),VLOOKUP(B195,Input!$A$7:$D$822,4,FALSE),"")</f>
        <v/>
      </c>
      <c r="H195" s="67">
        <f t="shared" si="95"/>
        <v>30</v>
      </c>
      <c r="I195" s="67">
        <f t="shared" si="96"/>
        <v>79.32867701501165</v>
      </c>
      <c r="J195" s="67">
        <f t="shared" si="102"/>
        <v>0</v>
      </c>
      <c r="K195" s="67">
        <f t="shared" si="103"/>
        <v>22.200000000000003</v>
      </c>
      <c r="L195" s="67">
        <f t="shared" si="104"/>
        <v>0</v>
      </c>
      <c r="M195" s="67">
        <f t="shared" si="97"/>
        <v>0</v>
      </c>
      <c r="N195" s="68">
        <f t="shared" si="98"/>
        <v>0</v>
      </c>
      <c r="O195" s="68">
        <f t="shared" si="99"/>
        <v>77.767126545615682</v>
      </c>
      <c r="P195" s="68">
        <f t="shared" si="105"/>
        <v>1.1752996084626801</v>
      </c>
      <c r="Q195" s="68">
        <f t="shared" si="100"/>
        <v>0</v>
      </c>
      <c r="R195" s="68">
        <f t="shared" si="106"/>
        <v>1.1752996084626801</v>
      </c>
      <c r="S195" s="70" t="str">
        <f>IF(ISNUMBER(VLOOKUP(B195,Input!$A$7:$D$822,4,FALSE)),VLOOKUP(B195,Input!$A$7:$D$822,4,FALSE),"")</f>
        <v/>
      </c>
      <c r="T195" s="83" t="str">
        <f t="shared" si="107"/>
        <v/>
      </c>
      <c r="U195" s="68" t="str">
        <f t="shared" si="108"/>
        <v/>
      </c>
      <c r="V195" s="68" t="str">
        <f t="shared" si="109"/>
        <v/>
      </c>
      <c r="W195" s="68" t="str">
        <f t="shared" si="110"/>
        <v/>
      </c>
      <c r="X195" s="69" t="str">
        <f t="shared" si="111"/>
        <v/>
      </c>
      <c r="Y195" s="83">
        <f t="shared" si="101"/>
        <v>0</v>
      </c>
      <c r="Z195" s="69">
        <f t="shared" si="112"/>
        <v>-1.1752996084626801</v>
      </c>
      <c r="AA195" s="73"/>
    </row>
    <row r="196" spans="2:27">
      <c r="B196" s="53">
        <f t="shared" si="117"/>
        <v>22706</v>
      </c>
      <c r="C196" s="44">
        <f t="shared" si="114"/>
        <v>1962</v>
      </c>
      <c r="D196" s="44">
        <f t="shared" si="118"/>
        <v>3</v>
      </c>
      <c r="E196" s="106">
        <f>IF(ISNUMBER($C196),VLOOKUP($B196,Input!$A$7:$D$798,2,FALSE),"")</f>
        <v>16.500000000000004</v>
      </c>
      <c r="F196" s="139">
        <f>IF(ISNUMBER($C196),VLOOKUP($B196,Input!$A$7:$D$798,3,FALSE),"")</f>
        <v>78.494422824188362</v>
      </c>
      <c r="G196" s="107" t="str">
        <f>IF(ISNUMBER(VLOOKUP(B196,Input!$A$7:$D$822,4,FALSE)),VLOOKUP(B196,Input!$A$7:$D$822,4,FALSE),"")</f>
        <v/>
      </c>
      <c r="H196" s="67">
        <f t="shared" si="95"/>
        <v>30</v>
      </c>
      <c r="I196" s="67">
        <f t="shared" si="96"/>
        <v>128.49442282418835</v>
      </c>
      <c r="J196" s="67">
        <f t="shared" si="102"/>
        <v>0</v>
      </c>
      <c r="K196" s="67">
        <f t="shared" si="103"/>
        <v>16.500000000000004</v>
      </c>
      <c r="L196" s="67">
        <f t="shared" si="104"/>
        <v>0</v>
      </c>
      <c r="M196" s="67">
        <f t="shared" si="97"/>
        <v>0</v>
      </c>
      <c r="N196" s="68">
        <f t="shared" si="98"/>
        <v>0</v>
      </c>
      <c r="O196" s="68">
        <f t="shared" si="99"/>
        <v>76.609324868708285</v>
      </c>
      <c r="P196" s="68">
        <f t="shared" si="105"/>
        <v>1.1578016769073969</v>
      </c>
      <c r="Q196" s="68">
        <f t="shared" si="100"/>
        <v>0</v>
      </c>
      <c r="R196" s="68">
        <f t="shared" si="106"/>
        <v>1.1578016769073969</v>
      </c>
      <c r="S196" s="70" t="str">
        <f>IF(ISNUMBER(VLOOKUP(B196,Input!$A$7:$D$822,4,FALSE)),VLOOKUP(B196,Input!$A$7:$D$822,4,FALSE),"")</f>
        <v/>
      </c>
      <c r="T196" s="83" t="str">
        <f t="shared" si="107"/>
        <v/>
      </c>
      <c r="U196" s="68" t="str">
        <f t="shared" si="108"/>
        <v/>
      </c>
      <c r="V196" s="68" t="str">
        <f t="shared" si="109"/>
        <v/>
      </c>
      <c r="W196" s="68" t="str">
        <f t="shared" si="110"/>
        <v/>
      </c>
      <c r="X196" s="69" t="str">
        <f t="shared" si="111"/>
        <v/>
      </c>
      <c r="Y196" s="83">
        <f t="shared" si="101"/>
        <v>0</v>
      </c>
      <c r="Z196" s="69">
        <f t="shared" si="112"/>
        <v>-1.1578016769073969</v>
      </c>
      <c r="AA196" s="73"/>
    </row>
    <row r="197" spans="2:27">
      <c r="B197" s="53">
        <f t="shared" si="117"/>
        <v>22737</v>
      </c>
      <c r="C197" s="44">
        <f t="shared" si="114"/>
        <v>1962</v>
      </c>
      <c r="D197" s="44">
        <f t="shared" si="118"/>
        <v>4</v>
      </c>
      <c r="E197" s="106">
        <f>IF(ISNUMBER($C197),VLOOKUP($B197,Input!$A$7:$D$798,2,FALSE),"")</f>
        <v>56</v>
      </c>
      <c r="F197" s="139">
        <f>IF(ISNUMBER($C197),VLOOKUP($B197,Input!$A$7:$D$798,3,FALSE),"")</f>
        <v>46.532926699899178</v>
      </c>
      <c r="G197" s="107" t="str">
        <f>IF(ISNUMBER(VLOOKUP(B197,Input!$A$7:$D$822,4,FALSE)),VLOOKUP(B197,Input!$A$7:$D$822,4,FALSE),"")</f>
        <v/>
      </c>
      <c r="H197" s="67">
        <f t="shared" si="95"/>
        <v>5</v>
      </c>
      <c r="I197" s="67">
        <f t="shared" si="96"/>
        <v>96.532926699899178</v>
      </c>
      <c r="J197" s="67">
        <f t="shared" si="102"/>
        <v>18.24841501694808</v>
      </c>
      <c r="K197" s="67">
        <f t="shared" si="103"/>
        <v>37.75158498305192</v>
      </c>
      <c r="L197" s="67">
        <f t="shared" si="104"/>
        <v>0</v>
      </c>
      <c r="M197" s="67">
        <f t="shared" si="97"/>
        <v>17.922976300656238</v>
      </c>
      <c r="N197" s="68">
        <f t="shared" si="98"/>
        <v>6.8824228994519956</v>
      </c>
      <c r="O197" s="68">
        <f t="shared" si="99"/>
        <v>73.380583731925199</v>
      </c>
      <c r="P197" s="68">
        <f t="shared" si="105"/>
        <v>10.111164036235081</v>
      </c>
      <c r="Q197" s="68">
        <f t="shared" si="100"/>
        <v>0.12496846705606732</v>
      </c>
      <c r="R197" s="68">
        <f t="shared" si="106"/>
        <v>10.236132503291149</v>
      </c>
      <c r="S197" s="70" t="str">
        <f>IF(ISNUMBER(VLOOKUP(B197,Input!$A$7:$D$822,4,FALSE)),VLOOKUP(B197,Input!$A$7:$D$822,4,FALSE),"")</f>
        <v/>
      </c>
      <c r="T197" s="83" t="str">
        <f t="shared" si="107"/>
        <v/>
      </c>
      <c r="U197" s="68" t="str">
        <f t="shared" si="108"/>
        <v/>
      </c>
      <c r="V197" s="68" t="str">
        <f t="shared" si="109"/>
        <v/>
      </c>
      <c r="W197" s="68" t="str">
        <f t="shared" si="110"/>
        <v/>
      </c>
      <c r="X197" s="69" t="str">
        <f t="shared" si="111"/>
        <v/>
      </c>
      <c r="Y197" s="83">
        <f t="shared" si="101"/>
        <v>0</v>
      </c>
      <c r="Z197" s="69">
        <f t="shared" si="112"/>
        <v>-3.2287411367830856</v>
      </c>
      <c r="AA197" s="73"/>
    </row>
    <row r="198" spans="2:27">
      <c r="B198" s="53">
        <f t="shared" si="117"/>
        <v>22767</v>
      </c>
      <c r="C198" s="44">
        <f t="shared" si="114"/>
        <v>1962</v>
      </c>
      <c r="D198" s="44">
        <f t="shared" si="118"/>
        <v>5</v>
      </c>
      <c r="E198" s="106">
        <f>IF(ISNUMBER($C198),VLOOKUP($B198,Input!$A$7:$D$798,2,FALSE),"")</f>
        <v>85.7</v>
      </c>
      <c r="F198" s="139">
        <f>IF(ISNUMBER($C198),VLOOKUP($B198,Input!$A$7:$D$798,3,FALSE),"")</f>
        <v>102.29346153858096</v>
      </c>
      <c r="G198" s="107" t="str">
        <f>IF(ISNUMBER(VLOOKUP(B198,Input!$A$7:$D$822,4,FALSE)),VLOOKUP(B198,Input!$A$7:$D$822,4,FALSE),"")</f>
        <v/>
      </c>
      <c r="H198" s="67">
        <f t="shared" si="95"/>
        <v>5</v>
      </c>
      <c r="I198" s="67">
        <f t="shared" si="96"/>
        <v>152.29346153858097</v>
      </c>
      <c r="J198" s="67">
        <f t="shared" si="102"/>
        <v>28.564371785275782</v>
      </c>
      <c r="K198" s="67">
        <f t="shared" si="103"/>
        <v>57.135628214724221</v>
      </c>
      <c r="L198" s="67">
        <f t="shared" si="104"/>
        <v>0</v>
      </c>
      <c r="M198" s="67">
        <f t="shared" si="97"/>
        <v>27.774945061831243</v>
      </c>
      <c r="N198" s="68">
        <f t="shared" si="98"/>
        <v>10.665578903743198</v>
      </c>
      <c r="O198" s="68">
        <f t="shared" si="99"/>
        <v>72.279385304595962</v>
      </c>
      <c r="P198" s="68">
        <f t="shared" si="105"/>
        <v>11.766777331072435</v>
      </c>
      <c r="Q198" s="68">
        <f t="shared" si="100"/>
        <v>0.30313986180270286</v>
      </c>
      <c r="R198" s="68">
        <f t="shared" si="106"/>
        <v>12.069917192875138</v>
      </c>
      <c r="S198" s="70" t="str">
        <f>IF(ISNUMBER(VLOOKUP(B198,Input!$A$7:$D$822,4,FALSE)),VLOOKUP(B198,Input!$A$7:$D$822,4,FALSE),"")</f>
        <v/>
      </c>
      <c r="T198" s="83" t="str">
        <f t="shared" si="107"/>
        <v/>
      </c>
      <c r="U198" s="68" t="str">
        <f t="shared" si="108"/>
        <v/>
      </c>
      <c r="V198" s="68" t="str">
        <f t="shared" si="109"/>
        <v/>
      </c>
      <c r="W198" s="68" t="str">
        <f t="shared" si="110"/>
        <v/>
      </c>
      <c r="X198" s="69" t="str">
        <f t="shared" si="111"/>
        <v/>
      </c>
      <c r="Y198" s="83">
        <f t="shared" si="101"/>
        <v>0</v>
      </c>
      <c r="Z198" s="69">
        <f t="shared" si="112"/>
        <v>-1.101198427329237</v>
      </c>
      <c r="AA198" s="73"/>
    </row>
    <row r="199" spans="2:27">
      <c r="B199" s="53">
        <f t="shared" si="117"/>
        <v>22798</v>
      </c>
      <c r="C199" s="44">
        <f t="shared" si="114"/>
        <v>1962</v>
      </c>
      <c r="D199" s="44">
        <f t="shared" si="118"/>
        <v>6</v>
      </c>
      <c r="E199" s="106">
        <f>IF(ISNUMBER($C199),VLOOKUP($B199,Input!$A$7:$D$798,2,FALSE),"")</f>
        <v>24.000000000000004</v>
      </c>
      <c r="F199" s="139">
        <f>IF(ISNUMBER($C199),VLOOKUP($B199,Input!$A$7:$D$798,3,FALSE),"")</f>
        <v>100.89569700848332</v>
      </c>
      <c r="G199" s="107" t="str">
        <f>IF(ISNUMBER(VLOOKUP(B199,Input!$A$7:$D$822,4,FALSE)),VLOOKUP(B199,Input!$A$7:$D$822,4,FALSE),"")</f>
        <v/>
      </c>
      <c r="H199" s="67">
        <f t="shared" si="95"/>
        <v>5</v>
      </c>
      <c r="I199" s="67">
        <f t="shared" si="96"/>
        <v>150.89569700848332</v>
      </c>
      <c r="J199" s="67">
        <f t="shared" si="102"/>
        <v>2.1892627069669857</v>
      </c>
      <c r="K199" s="67">
        <f t="shared" si="103"/>
        <v>21.810737293033018</v>
      </c>
      <c r="L199" s="67">
        <f t="shared" si="104"/>
        <v>0</v>
      </c>
      <c r="M199" s="67">
        <f t="shared" si="97"/>
        <v>2.1845040470233372</v>
      </c>
      <c r="N199" s="68">
        <f t="shared" si="98"/>
        <v>0.8388495540569616</v>
      </c>
      <c r="O199" s="68">
        <f t="shared" si="99"/>
        <v>66.468511979235046</v>
      </c>
      <c r="P199" s="68">
        <f t="shared" si="105"/>
        <v>6.6497228794178778</v>
      </c>
      <c r="Q199" s="68">
        <f t="shared" si="100"/>
        <v>1.8273254183609994E-3</v>
      </c>
      <c r="R199" s="68">
        <f t="shared" si="106"/>
        <v>6.6515502048362389</v>
      </c>
      <c r="S199" s="70" t="str">
        <f>IF(ISNUMBER(VLOOKUP(B199,Input!$A$7:$D$822,4,FALSE)),VLOOKUP(B199,Input!$A$7:$D$822,4,FALSE),"")</f>
        <v/>
      </c>
      <c r="T199" s="83" t="str">
        <f t="shared" si="107"/>
        <v/>
      </c>
      <c r="U199" s="68" t="str">
        <f t="shared" si="108"/>
        <v/>
      </c>
      <c r="V199" s="68" t="str">
        <f t="shared" si="109"/>
        <v/>
      </c>
      <c r="W199" s="68" t="str">
        <f t="shared" si="110"/>
        <v/>
      </c>
      <c r="X199" s="69" t="str">
        <f t="shared" si="111"/>
        <v/>
      </c>
      <c r="Y199" s="83">
        <f t="shared" si="101"/>
        <v>0</v>
      </c>
      <c r="Z199" s="69">
        <f t="shared" si="112"/>
        <v>-5.8108733253609159</v>
      </c>
      <c r="AA199" s="73"/>
    </row>
    <row r="200" spans="2:27">
      <c r="B200" s="53">
        <f t="shared" si="117"/>
        <v>22828</v>
      </c>
      <c r="C200" s="44">
        <f t="shared" si="114"/>
        <v>1962</v>
      </c>
      <c r="D200" s="44">
        <f t="shared" si="118"/>
        <v>7</v>
      </c>
      <c r="E200" s="106">
        <f>IF(ISNUMBER($C200),VLOOKUP($B200,Input!$A$7:$D$798,2,FALSE),"")</f>
        <v>33.799999999999997</v>
      </c>
      <c r="F200" s="139">
        <f>IF(ISNUMBER($C200),VLOOKUP($B200,Input!$A$7:$D$798,3,FALSE),"")</f>
        <v>113.70783671300551</v>
      </c>
      <c r="G200" s="107" t="str">
        <f>IF(ISNUMBER(VLOOKUP(B200,Input!$A$7:$D$822,4,FALSE)),VLOOKUP(B200,Input!$A$7:$D$822,4,FALSE),"")</f>
        <v/>
      </c>
      <c r="H200" s="67">
        <f t="shared" si="95"/>
        <v>30</v>
      </c>
      <c r="I200" s="67">
        <f t="shared" si="96"/>
        <v>163.70783671300552</v>
      </c>
      <c r="J200" s="67">
        <f t="shared" si="102"/>
        <v>0.10501219672401579</v>
      </c>
      <c r="K200" s="67">
        <f t="shared" si="103"/>
        <v>33.694987803275978</v>
      </c>
      <c r="L200" s="67">
        <f t="shared" si="104"/>
        <v>0</v>
      </c>
      <c r="M200" s="67">
        <f t="shared" si="97"/>
        <v>0.10500122517245951</v>
      </c>
      <c r="N200" s="68">
        <f t="shared" si="98"/>
        <v>4.0320470466224452E-2</v>
      </c>
      <c r="O200" s="68">
        <f t="shared" si="99"/>
        <v>65.499009581392997</v>
      </c>
      <c r="P200" s="68">
        <f t="shared" si="105"/>
        <v>1.0098228683082739</v>
      </c>
      <c r="Q200" s="68">
        <f t="shared" si="100"/>
        <v>4.2130757976135413E-6</v>
      </c>
      <c r="R200" s="68">
        <f t="shared" si="106"/>
        <v>1.0098270813840715</v>
      </c>
      <c r="S200" s="70" t="str">
        <f>IF(ISNUMBER(VLOOKUP(B200,Input!$A$7:$D$822,4,FALSE)),VLOOKUP(B200,Input!$A$7:$D$822,4,FALSE),"")</f>
        <v/>
      </c>
      <c r="T200" s="83" t="str">
        <f t="shared" si="107"/>
        <v/>
      </c>
      <c r="U200" s="68" t="str">
        <f t="shared" si="108"/>
        <v/>
      </c>
      <c r="V200" s="68" t="str">
        <f t="shared" si="109"/>
        <v/>
      </c>
      <c r="W200" s="68" t="str">
        <f t="shared" si="110"/>
        <v/>
      </c>
      <c r="X200" s="69" t="str">
        <f t="shared" si="111"/>
        <v/>
      </c>
      <c r="Y200" s="83">
        <f t="shared" si="101"/>
        <v>0</v>
      </c>
      <c r="Z200" s="69">
        <f t="shared" si="112"/>
        <v>-0.96950239784204939</v>
      </c>
      <c r="AA200" s="73"/>
    </row>
    <row r="201" spans="2:27">
      <c r="B201" s="53">
        <f t="shared" si="117"/>
        <v>22859</v>
      </c>
      <c r="C201" s="44">
        <f t="shared" si="114"/>
        <v>1962</v>
      </c>
      <c r="D201" s="44">
        <f t="shared" si="118"/>
        <v>8</v>
      </c>
      <c r="E201" s="106">
        <f>IF(ISNUMBER($C201),VLOOKUP($B201,Input!$A$7:$D$798,2,FALSE),"")</f>
        <v>46.70000000000001</v>
      </c>
      <c r="F201" s="139">
        <f>IF(ISNUMBER($C201),VLOOKUP($B201,Input!$A$7:$D$798,3,FALSE),"")</f>
        <v>98.414172913913319</v>
      </c>
      <c r="G201" s="107" t="str">
        <f>IF(ISNUMBER(VLOOKUP(B201,Input!$A$7:$D$822,4,FALSE)),VLOOKUP(B201,Input!$A$7:$D$822,4,FALSE),"")</f>
        <v/>
      </c>
      <c r="H201" s="67">
        <f t="shared" si="95"/>
        <v>30</v>
      </c>
      <c r="I201" s="67">
        <f t="shared" si="96"/>
        <v>148.41417291391332</v>
      </c>
      <c r="J201" s="67">
        <f t="shared" si="102"/>
        <v>2.0641061850535274</v>
      </c>
      <c r="K201" s="67">
        <f t="shared" si="103"/>
        <v>44.635893814946485</v>
      </c>
      <c r="L201" s="67">
        <f t="shared" si="104"/>
        <v>0</v>
      </c>
      <c r="M201" s="67">
        <f t="shared" si="97"/>
        <v>2.0598755364612384</v>
      </c>
      <c r="N201" s="68">
        <f t="shared" si="98"/>
        <v>0.79099220600111564</v>
      </c>
      <c r="O201" s="68">
        <f t="shared" si="99"/>
        <v>64.917873064254252</v>
      </c>
      <c r="P201" s="68">
        <f t="shared" si="105"/>
        <v>1.3721287231398607</v>
      </c>
      <c r="Q201" s="68">
        <f t="shared" si="100"/>
        <v>1.6245690594389544E-3</v>
      </c>
      <c r="R201" s="68">
        <f t="shared" si="106"/>
        <v>1.3737532921992996</v>
      </c>
      <c r="S201" s="70" t="str">
        <f>IF(ISNUMBER(VLOOKUP(B201,Input!$A$7:$D$822,4,FALSE)),VLOOKUP(B201,Input!$A$7:$D$822,4,FALSE),"")</f>
        <v/>
      </c>
      <c r="T201" s="83" t="str">
        <f t="shared" si="107"/>
        <v/>
      </c>
      <c r="U201" s="68" t="str">
        <f t="shared" si="108"/>
        <v/>
      </c>
      <c r="V201" s="68" t="str">
        <f t="shared" si="109"/>
        <v/>
      </c>
      <c r="W201" s="68" t="str">
        <f t="shared" si="110"/>
        <v/>
      </c>
      <c r="X201" s="69" t="str">
        <f t="shared" si="111"/>
        <v/>
      </c>
      <c r="Y201" s="83">
        <f t="shared" si="101"/>
        <v>0</v>
      </c>
      <c r="Z201" s="69">
        <f t="shared" si="112"/>
        <v>-0.58113651713874503</v>
      </c>
      <c r="AA201" s="73"/>
    </row>
    <row r="202" spans="2:27">
      <c r="B202" s="53">
        <f t="shared" si="117"/>
        <v>22890</v>
      </c>
      <c r="C202" s="44">
        <f t="shared" si="114"/>
        <v>1962</v>
      </c>
      <c r="D202" s="44">
        <f t="shared" si="118"/>
        <v>9</v>
      </c>
      <c r="E202" s="106">
        <f>IF(ISNUMBER($C202),VLOOKUP($B202,Input!$A$7:$D$798,2,FALSE),"")</f>
        <v>40.500000000000007</v>
      </c>
      <c r="F202" s="139">
        <f>IF(ISNUMBER($C202),VLOOKUP($B202,Input!$A$7:$D$798,3,FALSE),"")</f>
        <v>79.981075201603431</v>
      </c>
      <c r="G202" s="107" t="str">
        <f>IF(ISNUMBER(VLOOKUP(B202,Input!$A$7:$D$822,4,FALSE)),VLOOKUP(B202,Input!$A$7:$D$822,4,FALSE),"")</f>
        <v/>
      </c>
      <c r="H202" s="67">
        <f t="shared" si="95"/>
        <v>30</v>
      </c>
      <c r="I202" s="67">
        <f t="shared" si="96"/>
        <v>129.98107520160343</v>
      </c>
      <c r="J202" s="67">
        <f t="shared" si="102"/>
        <v>0.99790846349764761</v>
      </c>
      <c r="K202" s="67">
        <f t="shared" si="103"/>
        <v>39.502091536502363</v>
      </c>
      <c r="L202" s="67">
        <f t="shared" si="104"/>
        <v>0</v>
      </c>
      <c r="M202" s="67">
        <f t="shared" si="97"/>
        <v>0.99691857943015361</v>
      </c>
      <c r="N202" s="68">
        <f t="shared" si="98"/>
        <v>0.38281673450117898</v>
      </c>
      <c r="O202" s="68">
        <f t="shared" si="99"/>
        <v>64.142064226200205</v>
      </c>
      <c r="P202" s="68">
        <f t="shared" si="105"/>
        <v>1.1586255725552261</v>
      </c>
      <c r="Q202" s="68">
        <f t="shared" si="100"/>
        <v>3.8011548191769861E-4</v>
      </c>
      <c r="R202" s="68">
        <f t="shared" si="106"/>
        <v>1.1590056880371438</v>
      </c>
      <c r="S202" s="70" t="str">
        <f>IF(ISNUMBER(VLOOKUP(B202,Input!$A$7:$D$822,4,FALSE)),VLOOKUP(B202,Input!$A$7:$D$822,4,FALSE),"")</f>
        <v/>
      </c>
      <c r="T202" s="83" t="str">
        <f t="shared" si="107"/>
        <v/>
      </c>
      <c r="U202" s="68" t="str">
        <f t="shared" si="108"/>
        <v/>
      </c>
      <c r="V202" s="68" t="str">
        <f t="shared" si="109"/>
        <v/>
      </c>
      <c r="W202" s="68" t="str">
        <f t="shared" si="110"/>
        <v/>
      </c>
      <c r="X202" s="69" t="str">
        <f t="shared" si="111"/>
        <v/>
      </c>
      <c r="Y202" s="83">
        <f t="shared" si="101"/>
        <v>0</v>
      </c>
      <c r="Z202" s="69">
        <f t="shared" si="112"/>
        <v>-0.7758088380540471</v>
      </c>
      <c r="AA202" s="73"/>
    </row>
    <row r="203" spans="2:27">
      <c r="B203" s="53">
        <f t="shared" si="117"/>
        <v>22920</v>
      </c>
      <c r="C203" s="44">
        <f t="shared" si="114"/>
        <v>1962</v>
      </c>
      <c r="D203" s="44">
        <f t="shared" si="118"/>
        <v>10</v>
      </c>
      <c r="E203" s="106">
        <f>IF(ISNUMBER($C203),VLOOKUP($B203,Input!$A$7:$D$798,2,FALSE),"")</f>
        <v>36.200000000000003</v>
      </c>
      <c r="F203" s="139">
        <f>IF(ISNUMBER($C203),VLOOKUP($B203,Input!$A$7:$D$798,3,FALSE),"")</f>
        <v>59.240873100601092</v>
      </c>
      <c r="G203" s="107" t="str">
        <f>IF(ISNUMBER(VLOOKUP(B203,Input!$A$7:$D$822,4,FALSE)),VLOOKUP(B203,Input!$A$7:$D$822,4,FALSE),"")</f>
        <v/>
      </c>
      <c r="H203" s="67">
        <f t="shared" si="95"/>
        <v>30</v>
      </c>
      <c r="I203" s="67">
        <f t="shared" si="96"/>
        <v>109.24087310060109</v>
      </c>
      <c r="J203" s="67">
        <f t="shared" si="102"/>
        <v>0.44990176955166905</v>
      </c>
      <c r="K203" s="67">
        <f t="shared" si="103"/>
        <v>35.750098230448337</v>
      </c>
      <c r="L203" s="67">
        <f t="shared" si="104"/>
        <v>0</v>
      </c>
      <c r="M203" s="67">
        <f t="shared" si="97"/>
        <v>0.44970045509344547</v>
      </c>
      <c r="N203" s="68">
        <f t="shared" si="98"/>
        <v>0.17268497475588304</v>
      </c>
      <c r="O203" s="68">
        <f t="shared" si="99"/>
        <v>63.273132811011926</v>
      </c>
      <c r="P203" s="68">
        <f t="shared" si="105"/>
        <v>1.0416163899441613</v>
      </c>
      <c r="Q203" s="68">
        <f t="shared" si="100"/>
        <v>7.730475195785402E-5</v>
      </c>
      <c r="R203" s="68">
        <f t="shared" si="106"/>
        <v>1.0416936946961191</v>
      </c>
      <c r="S203" s="70" t="str">
        <f>IF(ISNUMBER(VLOOKUP(B203,Input!$A$7:$D$822,4,FALSE)),VLOOKUP(B203,Input!$A$7:$D$822,4,FALSE),"")</f>
        <v/>
      </c>
      <c r="T203" s="83" t="str">
        <f t="shared" si="107"/>
        <v/>
      </c>
      <c r="U203" s="68" t="str">
        <f t="shared" si="108"/>
        <v/>
      </c>
      <c r="V203" s="68" t="str">
        <f t="shared" si="109"/>
        <v/>
      </c>
      <c r="W203" s="68" t="str">
        <f t="shared" si="110"/>
        <v/>
      </c>
      <c r="X203" s="69" t="str">
        <f t="shared" si="111"/>
        <v/>
      </c>
      <c r="Y203" s="83">
        <f t="shared" si="101"/>
        <v>0</v>
      </c>
      <c r="Z203" s="69">
        <f t="shared" si="112"/>
        <v>-0.86893141518827832</v>
      </c>
      <c r="AA203" s="73"/>
    </row>
    <row r="204" spans="2:27">
      <c r="B204" s="53">
        <f t="shared" si="117"/>
        <v>22951</v>
      </c>
      <c r="C204" s="44">
        <f t="shared" si="114"/>
        <v>1962</v>
      </c>
      <c r="D204" s="44">
        <f t="shared" si="118"/>
        <v>11</v>
      </c>
      <c r="E204" s="106">
        <f>IF(ISNUMBER($C204),VLOOKUP($B204,Input!$A$7:$D$798,2,FALSE),"")</f>
        <v>25.299999999999997</v>
      </c>
      <c r="F204" s="139">
        <f>IF(ISNUMBER($C204),VLOOKUP($B204,Input!$A$7:$D$798,3,FALSE),"")</f>
        <v>54.621939354979929</v>
      </c>
      <c r="G204" s="107" t="str">
        <f>IF(ISNUMBER(VLOOKUP(B204,Input!$A$7:$D$822,4,FALSE)),VLOOKUP(B204,Input!$A$7:$D$822,4,FALSE),"")</f>
        <v/>
      </c>
      <c r="H204" s="67">
        <f t="shared" si="95"/>
        <v>30</v>
      </c>
      <c r="I204" s="67">
        <f t="shared" si="96"/>
        <v>104.62193935497993</v>
      </c>
      <c r="J204" s="67">
        <f t="shared" si="102"/>
        <v>0</v>
      </c>
      <c r="K204" s="67">
        <f t="shared" si="103"/>
        <v>25.299999999999997</v>
      </c>
      <c r="L204" s="67">
        <f t="shared" si="104"/>
        <v>0</v>
      </c>
      <c r="M204" s="67">
        <f t="shared" si="97"/>
        <v>0</v>
      </c>
      <c r="N204" s="68">
        <f t="shared" si="98"/>
        <v>0</v>
      </c>
      <c r="O204" s="68">
        <f t="shared" si="99"/>
        <v>62.331118588218139</v>
      </c>
      <c r="P204" s="68">
        <f t="shared" si="105"/>
        <v>0.94201422279378733</v>
      </c>
      <c r="Q204" s="68">
        <f t="shared" si="100"/>
        <v>0</v>
      </c>
      <c r="R204" s="68">
        <f t="shared" si="106"/>
        <v>0.94201422279378733</v>
      </c>
      <c r="S204" s="70" t="str">
        <f>IF(ISNUMBER(VLOOKUP(B204,Input!$A$7:$D$822,4,FALSE)),VLOOKUP(B204,Input!$A$7:$D$822,4,FALSE),"")</f>
        <v/>
      </c>
      <c r="T204" s="83" t="str">
        <f t="shared" si="107"/>
        <v/>
      </c>
      <c r="U204" s="68" t="str">
        <f t="shared" si="108"/>
        <v/>
      </c>
      <c r="V204" s="68" t="str">
        <f t="shared" si="109"/>
        <v/>
      </c>
      <c r="W204" s="68" t="str">
        <f t="shared" si="110"/>
        <v/>
      </c>
      <c r="X204" s="69" t="str">
        <f t="shared" si="111"/>
        <v/>
      </c>
      <c r="Y204" s="83">
        <f t="shared" si="101"/>
        <v>0</v>
      </c>
      <c r="Z204" s="69">
        <f t="shared" si="112"/>
        <v>-0.94201422279378733</v>
      </c>
      <c r="AA204" s="73"/>
    </row>
    <row r="205" spans="2:27">
      <c r="B205" s="53">
        <f t="shared" si="117"/>
        <v>22981</v>
      </c>
      <c r="C205" s="44">
        <f t="shared" si="114"/>
        <v>1962</v>
      </c>
      <c r="D205" s="44">
        <f t="shared" si="118"/>
        <v>12</v>
      </c>
      <c r="E205" s="106">
        <f>IF(ISNUMBER($C205),VLOOKUP($B205,Input!$A$7:$D$798,2,FALSE),"")</f>
        <v>34.700000000000003</v>
      </c>
      <c r="F205" s="139">
        <f>IF(ISNUMBER($C205),VLOOKUP($B205,Input!$A$7:$D$798,3,FALSE),"")</f>
        <v>49.035699739316279</v>
      </c>
      <c r="G205" s="107" t="str">
        <f>IF(ISNUMBER(VLOOKUP(B205,Input!$A$7:$D$822,4,FALSE)),VLOOKUP(B205,Input!$A$7:$D$822,4,FALSE),"")</f>
        <v/>
      </c>
      <c r="H205" s="67">
        <f t="shared" si="95"/>
        <v>30</v>
      </c>
      <c r="I205" s="67">
        <f t="shared" si="96"/>
        <v>99.035699739316271</v>
      </c>
      <c r="J205" s="67">
        <f t="shared" si="102"/>
        <v>0.29958351352325374</v>
      </c>
      <c r="K205" s="67">
        <f t="shared" si="103"/>
        <v>34.40041648647675</v>
      </c>
      <c r="L205" s="67">
        <f t="shared" si="104"/>
        <v>0</v>
      </c>
      <c r="M205" s="67">
        <f t="shared" si="97"/>
        <v>0.29949423637339034</v>
      </c>
      <c r="N205" s="68">
        <f t="shared" si="98"/>
        <v>0.11500578676738189</v>
      </c>
      <c r="O205" s="68">
        <f t="shared" si="99"/>
        <v>61.460416925681926</v>
      </c>
      <c r="P205" s="68">
        <f t="shared" si="105"/>
        <v>0.98570744930359488</v>
      </c>
      <c r="Q205" s="68">
        <f t="shared" si="100"/>
        <v>3.4282425547544903E-5</v>
      </c>
      <c r="R205" s="68">
        <f t="shared" si="106"/>
        <v>0.98574173172914248</v>
      </c>
      <c r="S205" s="70" t="str">
        <f>IF(ISNUMBER(VLOOKUP(B205,Input!$A$7:$D$822,4,FALSE)),VLOOKUP(B205,Input!$A$7:$D$822,4,FALSE),"")</f>
        <v/>
      </c>
      <c r="T205" s="83" t="str">
        <f t="shared" si="107"/>
        <v/>
      </c>
      <c r="U205" s="68" t="str">
        <f t="shared" si="108"/>
        <v/>
      </c>
      <c r="V205" s="68" t="str">
        <f t="shared" si="109"/>
        <v/>
      </c>
      <c r="W205" s="68" t="str">
        <f t="shared" si="110"/>
        <v/>
      </c>
      <c r="X205" s="69" t="str">
        <f t="shared" si="111"/>
        <v/>
      </c>
      <c r="Y205" s="83">
        <f t="shared" si="101"/>
        <v>0</v>
      </c>
      <c r="Z205" s="69">
        <f t="shared" si="112"/>
        <v>-0.87070166253621295</v>
      </c>
      <c r="AA205" s="73"/>
    </row>
    <row r="206" spans="2:27">
      <c r="B206" s="53">
        <f t="shared" si="117"/>
        <v>23012</v>
      </c>
      <c r="C206" s="44">
        <f>IF(ISNUMBER(C205),IF(C205+1&gt;$C$44,"",C205+1),"")</f>
        <v>1963</v>
      </c>
      <c r="D206" s="44">
        <f t="shared" si="118"/>
        <v>1</v>
      </c>
      <c r="E206" s="106">
        <f>IF(ISNUMBER($C206),VLOOKUP($B206,Input!$A$7:$D$798,2,FALSE),"")</f>
        <v>6.7</v>
      </c>
      <c r="F206" s="139">
        <f>IF(ISNUMBER($C206),VLOOKUP($B206,Input!$A$7:$D$798,3,FALSE),"")</f>
        <v>45.02116631312937</v>
      </c>
      <c r="G206" s="107" t="str">
        <f>IF(ISNUMBER(VLOOKUP(B206,Input!$A$7:$D$822,4,FALSE)),VLOOKUP(B206,Input!$A$7:$D$822,4,FALSE),"")</f>
        <v/>
      </c>
      <c r="H206" s="67">
        <f t="shared" si="95"/>
        <v>30</v>
      </c>
      <c r="I206" s="67">
        <f t="shared" si="96"/>
        <v>95.02116631312937</v>
      </c>
      <c r="J206" s="67">
        <f t="shared" si="102"/>
        <v>0</v>
      </c>
      <c r="K206" s="67">
        <f t="shared" si="103"/>
        <v>6.7</v>
      </c>
      <c r="L206" s="67">
        <f t="shared" si="104"/>
        <v>0</v>
      </c>
      <c r="M206" s="67">
        <f t="shared" si="97"/>
        <v>0</v>
      </c>
      <c r="N206" s="68">
        <f t="shared" si="98"/>
        <v>0</v>
      </c>
      <c r="O206" s="68">
        <f t="shared" si="99"/>
        <v>60.545390526471422</v>
      </c>
      <c r="P206" s="68">
        <f t="shared" si="105"/>
        <v>0.91502639921050388</v>
      </c>
      <c r="Q206" s="68">
        <f t="shared" si="100"/>
        <v>0</v>
      </c>
      <c r="R206" s="68">
        <f t="shared" si="106"/>
        <v>0.91502639921050388</v>
      </c>
      <c r="S206" s="70" t="str">
        <f>IF(ISNUMBER(VLOOKUP(B206,Input!$A$7:$D$822,4,FALSE)),VLOOKUP(B206,Input!$A$7:$D$822,4,FALSE),"")</f>
        <v/>
      </c>
      <c r="T206" s="83" t="str">
        <f t="shared" si="107"/>
        <v/>
      </c>
      <c r="U206" s="68" t="str">
        <f t="shared" si="108"/>
        <v/>
      </c>
      <c r="V206" s="68" t="str">
        <f t="shared" si="109"/>
        <v/>
      </c>
      <c r="W206" s="68" t="str">
        <f t="shared" si="110"/>
        <v/>
      </c>
      <c r="X206" s="69" t="str">
        <f t="shared" si="111"/>
        <v/>
      </c>
      <c r="Y206" s="83">
        <f t="shared" si="101"/>
        <v>0</v>
      </c>
      <c r="Z206" s="69">
        <f t="shared" si="112"/>
        <v>-0.91502639921050388</v>
      </c>
      <c r="AA206" s="73"/>
    </row>
    <row r="207" spans="2:27">
      <c r="B207" s="53">
        <f t="shared" si="117"/>
        <v>23043</v>
      </c>
      <c r="C207" s="44">
        <f>C206</f>
        <v>1963</v>
      </c>
      <c r="D207" s="44">
        <f t="shared" si="118"/>
        <v>2</v>
      </c>
      <c r="E207" s="106">
        <f>IF(ISNUMBER($C207),VLOOKUP($B207,Input!$A$7:$D$798,2,FALSE),"")</f>
        <v>35.799999999999997</v>
      </c>
      <c r="F207" s="139">
        <f>IF(ISNUMBER($C207),VLOOKUP($B207,Input!$A$7:$D$798,3,FALSE),"")</f>
        <v>35.095683193392247</v>
      </c>
      <c r="G207" s="107" t="str">
        <f>IF(ISNUMBER(VLOOKUP(B207,Input!$A$7:$D$822,4,FALSE)),VLOOKUP(B207,Input!$A$7:$D$822,4,FALSE),"")</f>
        <v/>
      </c>
      <c r="H207" s="67">
        <f t="shared" si="95"/>
        <v>30</v>
      </c>
      <c r="I207" s="67">
        <f t="shared" si="96"/>
        <v>85.095683193392247</v>
      </c>
      <c r="J207" s="67">
        <f t="shared" si="102"/>
        <v>0.55242010986503265</v>
      </c>
      <c r="K207" s="67">
        <f t="shared" si="103"/>
        <v>35.095683193392247</v>
      </c>
      <c r="L207" s="67">
        <f t="shared" si="104"/>
        <v>0.15189669674271755</v>
      </c>
      <c r="M207" s="67">
        <f t="shared" si="97"/>
        <v>0.55211662695187935</v>
      </c>
      <c r="N207" s="68">
        <f t="shared" si="98"/>
        <v>0.21201278474952168</v>
      </c>
      <c r="O207" s="68">
        <f t="shared" si="99"/>
        <v>59.749596955909837</v>
      </c>
      <c r="P207" s="68">
        <f t="shared" si="105"/>
        <v>1.007806355311107</v>
      </c>
      <c r="Q207" s="68">
        <f t="shared" si="100"/>
        <v>1.1653743865086597E-4</v>
      </c>
      <c r="R207" s="68">
        <f t="shared" si="106"/>
        <v>1.0079228927497579</v>
      </c>
      <c r="S207" s="70" t="str">
        <f>IF(ISNUMBER(VLOOKUP(B207,Input!$A$7:$D$822,4,FALSE)),VLOOKUP(B207,Input!$A$7:$D$822,4,FALSE),"")</f>
        <v/>
      </c>
      <c r="T207" s="83" t="str">
        <f t="shared" si="107"/>
        <v/>
      </c>
      <c r="U207" s="68" t="str">
        <f t="shared" si="108"/>
        <v/>
      </c>
      <c r="V207" s="68" t="str">
        <f t="shared" si="109"/>
        <v/>
      </c>
      <c r="W207" s="68" t="str">
        <f t="shared" si="110"/>
        <v/>
      </c>
      <c r="X207" s="69" t="str">
        <f t="shared" si="111"/>
        <v/>
      </c>
      <c r="Y207" s="83">
        <f t="shared" si="101"/>
        <v>5.8328331549203541E-2</v>
      </c>
      <c r="Z207" s="69">
        <f t="shared" si="112"/>
        <v>-0.79579357056158528</v>
      </c>
      <c r="AA207" s="73"/>
    </row>
    <row r="208" spans="2:27">
      <c r="B208" s="53">
        <f t="shared" si="117"/>
        <v>23071</v>
      </c>
      <c r="C208" s="44">
        <f t="shared" ref="C208:C217" si="121">C207</f>
        <v>1963</v>
      </c>
      <c r="D208" s="44">
        <f t="shared" si="118"/>
        <v>3</v>
      </c>
      <c r="E208" s="106">
        <f>IF(ISNUMBER($C208),VLOOKUP($B208,Input!$A$7:$D$798,2,FALSE),"")</f>
        <v>19.299999999999997</v>
      </c>
      <c r="F208" s="139">
        <f>IF(ISNUMBER($C208),VLOOKUP($B208,Input!$A$7:$D$798,3,FALSE),"")</f>
        <v>16.889033478263816</v>
      </c>
      <c r="G208" s="107" t="str">
        <f>IF(ISNUMBER(VLOOKUP(B208,Input!$A$7:$D$822,4,FALSE)),VLOOKUP(B208,Input!$A$7:$D$822,4,FALSE),"")</f>
        <v/>
      </c>
      <c r="H208" s="67">
        <f t="shared" si="95"/>
        <v>29.908861981954367</v>
      </c>
      <c r="I208" s="67">
        <f t="shared" si="96"/>
        <v>66.737136781521102</v>
      </c>
      <c r="J208" s="67">
        <f t="shared" si="102"/>
        <v>0</v>
      </c>
      <c r="K208" s="67">
        <f t="shared" si="103"/>
        <v>16.889033478263816</v>
      </c>
      <c r="L208" s="67">
        <f t="shared" si="104"/>
        <v>2.5628632184788991</v>
      </c>
      <c r="M208" s="67">
        <f t="shared" si="97"/>
        <v>0</v>
      </c>
      <c r="N208" s="68">
        <f t="shared" si="98"/>
        <v>0</v>
      </c>
      <c r="O208" s="68">
        <f t="shared" si="99"/>
        <v>58.860041347737585</v>
      </c>
      <c r="P208" s="68">
        <f t="shared" si="105"/>
        <v>0.88955560817225177</v>
      </c>
      <c r="Q208" s="68">
        <f t="shared" si="100"/>
        <v>0</v>
      </c>
      <c r="R208" s="68">
        <f t="shared" si="106"/>
        <v>0.88955560817225177</v>
      </c>
      <c r="S208" s="70" t="str">
        <f>IF(ISNUMBER(VLOOKUP(B208,Input!$A$7:$D$822,4,FALSE)),VLOOKUP(B208,Input!$A$7:$D$822,4,FALSE),"")</f>
        <v/>
      </c>
      <c r="T208" s="83" t="str">
        <f t="shared" si="107"/>
        <v/>
      </c>
      <c r="U208" s="68" t="str">
        <f t="shared" si="108"/>
        <v/>
      </c>
      <c r="V208" s="68" t="str">
        <f t="shared" si="109"/>
        <v/>
      </c>
      <c r="W208" s="68" t="str">
        <f t="shared" si="110"/>
        <v/>
      </c>
      <c r="X208" s="69" t="str">
        <f t="shared" si="111"/>
        <v/>
      </c>
      <c r="Y208" s="83">
        <f t="shared" si="101"/>
        <v>0.92581114434669376</v>
      </c>
      <c r="Z208" s="69">
        <f t="shared" si="112"/>
        <v>-0.88955560817225177</v>
      </c>
      <c r="AA208" s="73"/>
    </row>
    <row r="209" spans="2:27">
      <c r="B209" s="53">
        <f t="shared" si="117"/>
        <v>23102</v>
      </c>
      <c r="C209" s="44">
        <f t="shared" si="121"/>
        <v>1963</v>
      </c>
      <c r="D209" s="44">
        <f t="shared" si="118"/>
        <v>4</v>
      </c>
      <c r="E209" s="106">
        <f>IF(ISNUMBER($C209),VLOOKUP($B209,Input!$A$7:$D$798,2,FALSE),"")</f>
        <v>122.9</v>
      </c>
      <c r="F209" s="139">
        <f>IF(ISNUMBER($C209),VLOOKUP($B209,Input!$A$7:$D$798,3,FALSE),"")</f>
        <v>52.919636734828131</v>
      </c>
      <c r="G209" s="107" t="str">
        <f>IF(ISNUMBER(VLOOKUP(B209,Input!$A$7:$D$822,4,FALSE)),VLOOKUP(B209,Input!$A$7:$D$822,4,FALSE),"")</f>
        <v/>
      </c>
      <c r="H209" s="67">
        <f t="shared" si="95"/>
        <v>4.743713678152111</v>
      </c>
      <c r="I209" s="67">
        <f t="shared" si="96"/>
        <v>100.35677351634924</v>
      </c>
      <c r="J209" s="67">
        <f t="shared" si="102"/>
        <v>65.308278516781513</v>
      </c>
      <c r="K209" s="67">
        <f t="shared" si="103"/>
        <v>52.919636734828131</v>
      </c>
      <c r="L209" s="67">
        <f t="shared" si="104"/>
        <v>7.2349479668692567</v>
      </c>
      <c r="M209" s="67">
        <f t="shared" si="97"/>
        <v>61.323285287787606</v>
      </c>
      <c r="N209" s="68">
        <f t="shared" si="98"/>
        <v>23.54814155051044</v>
      </c>
      <c r="O209" s="68">
        <f t="shared" si="99"/>
        <v>65.307110980418742</v>
      </c>
      <c r="P209" s="68">
        <f t="shared" si="105"/>
        <v>17.101071917829284</v>
      </c>
      <c r="Q209" s="68">
        <f t="shared" si="100"/>
        <v>1.5302373999336605</v>
      </c>
      <c r="R209" s="68">
        <f t="shared" si="106"/>
        <v>18.631309317762945</v>
      </c>
      <c r="S209" s="70" t="str">
        <f>IF(ISNUMBER(VLOOKUP(B209,Input!$A$7:$D$822,4,FALSE)),VLOOKUP(B209,Input!$A$7:$D$822,4,FALSE),"")</f>
        <v/>
      </c>
      <c r="T209" s="83" t="str">
        <f t="shared" si="107"/>
        <v/>
      </c>
      <c r="U209" s="68" t="str">
        <f t="shared" si="108"/>
        <v/>
      </c>
      <c r="V209" s="68" t="str">
        <f t="shared" si="109"/>
        <v/>
      </c>
      <c r="W209" s="68" t="str">
        <f t="shared" si="110"/>
        <v/>
      </c>
      <c r="X209" s="69" t="str">
        <f t="shared" si="111"/>
        <v/>
      </c>
      <c r="Y209" s="83">
        <f t="shared" si="101"/>
        <v>1.7940805433818974</v>
      </c>
      <c r="Z209" s="69">
        <f t="shared" si="112"/>
        <v>6.4470696326811563</v>
      </c>
      <c r="AA209" s="73"/>
    </row>
    <row r="210" spans="2:27">
      <c r="B210" s="53">
        <f t="shared" si="117"/>
        <v>23132</v>
      </c>
      <c r="C210" s="44">
        <f t="shared" si="121"/>
        <v>1963</v>
      </c>
      <c r="D210" s="44">
        <f t="shared" si="118"/>
        <v>5</v>
      </c>
      <c r="E210" s="106">
        <f>IF(ISNUMBER($C210),VLOOKUP($B210,Input!$A$7:$D$798,2,FALSE),"")</f>
        <v>114</v>
      </c>
      <c r="F210" s="139">
        <f>IF(ISNUMBER($C210),VLOOKUP($B210,Input!$A$7:$D$798,3,FALSE),"")</f>
        <v>56.295716132479996</v>
      </c>
      <c r="G210" s="107" t="str">
        <f>IF(ISNUMBER(VLOOKUP(B210,Input!$A$7:$D$822,4,FALSE)),VLOOKUP(B210,Input!$A$7:$D$822,4,FALSE),"")</f>
        <v/>
      </c>
      <c r="H210" s="67">
        <f t="shared" si="95"/>
        <v>4.2765052033130742</v>
      </c>
      <c r="I210" s="67">
        <f t="shared" si="96"/>
        <v>99.060768165610739</v>
      </c>
      <c r="J210" s="67">
        <f t="shared" si="102"/>
        <v>58.869381984946564</v>
      </c>
      <c r="K210" s="67">
        <f t="shared" si="103"/>
        <v>56.295716132479996</v>
      </c>
      <c r="L210" s="67">
        <f t="shared" si="104"/>
        <v>6.0698498494426971</v>
      </c>
      <c r="M210" s="67">
        <f t="shared" si="97"/>
        <v>55.611835340617446</v>
      </c>
      <c r="N210" s="68">
        <f t="shared" si="98"/>
        <v>21.354944770797097</v>
      </c>
      <c r="O210" s="68">
        <f t="shared" si="99"/>
        <v>70.126998069753142</v>
      </c>
      <c r="P210" s="68">
        <f t="shared" si="105"/>
        <v>16.535057681462696</v>
      </c>
      <c r="Q210" s="68">
        <f t="shared" si="100"/>
        <v>1.2508979114223813</v>
      </c>
      <c r="R210" s="68">
        <f t="shared" si="106"/>
        <v>17.785955592885077</v>
      </c>
      <c r="S210" s="70" t="str">
        <f>IF(ISNUMBER(VLOOKUP(B210,Input!$A$7:$D$822,4,FALSE)),VLOOKUP(B210,Input!$A$7:$D$822,4,FALSE),"")</f>
        <v/>
      </c>
      <c r="T210" s="83" t="str">
        <f t="shared" si="107"/>
        <v/>
      </c>
      <c r="U210" s="68" t="str">
        <f t="shared" si="108"/>
        <v/>
      </c>
      <c r="V210" s="68" t="str">
        <f t="shared" si="109"/>
        <v/>
      </c>
      <c r="W210" s="68" t="str">
        <f t="shared" si="110"/>
        <v/>
      </c>
      <c r="X210" s="69" t="str">
        <f t="shared" si="111"/>
        <v/>
      </c>
      <c r="Y210" s="83">
        <f t="shared" si="101"/>
        <v>-0.4473976770917989</v>
      </c>
      <c r="Z210" s="69">
        <f t="shared" si="112"/>
        <v>4.8198870893344008</v>
      </c>
      <c r="AA210" s="73"/>
    </row>
    <row r="211" spans="2:27">
      <c r="B211" s="53">
        <f t="shared" si="117"/>
        <v>23163</v>
      </c>
      <c r="C211" s="44">
        <f t="shared" si="121"/>
        <v>1963</v>
      </c>
      <c r="D211" s="44">
        <f t="shared" si="118"/>
        <v>6</v>
      </c>
      <c r="E211" s="106">
        <f>IF(ISNUMBER($C211),VLOOKUP($B211,Input!$A$7:$D$798,2,FALSE),"")</f>
        <v>152.4</v>
      </c>
      <c r="F211" s="139">
        <f>IF(ISNUMBER($C211),VLOOKUP($B211,Input!$A$7:$D$798,3,FALSE),"")</f>
        <v>64.248742686473037</v>
      </c>
      <c r="G211" s="107" t="str">
        <f>IF(ISNUMBER(VLOOKUP(B211,Input!$A$7:$D$822,4,FALSE)),VLOOKUP(B211,Input!$A$7:$D$822,4,FALSE),"")</f>
        <v/>
      </c>
      <c r="H211" s="67">
        <f t="shared" si="95"/>
        <v>4.3930150150557301</v>
      </c>
      <c r="I211" s="67">
        <f t="shared" si="96"/>
        <v>108.17889283703033</v>
      </c>
      <c r="J211" s="67">
        <f t="shared" si="102"/>
        <v>87.000351638766034</v>
      </c>
      <c r="K211" s="67">
        <f t="shared" si="103"/>
        <v>64.248742686473037</v>
      </c>
      <c r="L211" s="67">
        <f t="shared" si="104"/>
        <v>7.2207555242036392</v>
      </c>
      <c r="M211" s="67">
        <f t="shared" si="97"/>
        <v>80.068979158976958</v>
      </c>
      <c r="N211" s="68">
        <f t="shared" si="98"/>
        <v>30.746487997047151</v>
      </c>
      <c r="O211" s="68">
        <f t="shared" si="99"/>
        <v>79.123727094940861</v>
      </c>
      <c r="P211" s="68">
        <f t="shared" si="105"/>
        <v>21.749758971859432</v>
      </c>
      <c r="Q211" s="68">
        <f t="shared" si="100"/>
        <v>2.6616470322390051</v>
      </c>
      <c r="R211" s="68">
        <f t="shared" si="106"/>
        <v>24.411406004098438</v>
      </c>
      <c r="S211" s="70" t="str">
        <f>IF(ISNUMBER(VLOOKUP(B211,Input!$A$7:$D$822,4,FALSE)),VLOOKUP(B211,Input!$A$7:$D$822,4,FALSE),"")</f>
        <v/>
      </c>
      <c r="T211" s="83" t="str">
        <f t="shared" si="107"/>
        <v/>
      </c>
      <c r="U211" s="68" t="str">
        <f t="shared" si="108"/>
        <v/>
      </c>
      <c r="V211" s="68" t="str">
        <f t="shared" si="109"/>
        <v/>
      </c>
      <c r="W211" s="68" t="str">
        <f t="shared" si="110"/>
        <v/>
      </c>
      <c r="X211" s="69" t="str">
        <f t="shared" si="111"/>
        <v/>
      </c>
      <c r="Y211" s="83">
        <f t="shared" si="101"/>
        <v>0.44194777910820171</v>
      </c>
      <c r="Z211" s="69">
        <f t="shared" si="112"/>
        <v>8.9967290251877188</v>
      </c>
      <c r="AA211" s="73"/>
    </row>
    <row r="212" spans="2:27">
      <c r="B212" s="53">
        <f t="shared" si="117"/>
        <v>23193</v>
      </c>
      <c r="C212" s="44">
        <f t="shared" si="121"/>
        <v>1963</v>
      </c>
      <c r="D212" s="44">
        <f t="shared" si="118"/>
        <v>7</v>
      </c>
      <c r="E212" s="106">
        <f>IF(ISNUMBER($C212),VLOOKUP($B212,Input!$A$7:$D$798,2,FALSE),"")</f>
        <v>178.89999999999998</v>
      </c>
      <c r="F212" s="139">
        <f>IF(ISNUMBER($C212),VLOOKUP($B212,Input!$A$7:$D$798,3,FALSE),"")</f>
        <v>86.043705575412133</v>
      </c>
      <c r="G212" s="107" t="str">
        <f>IF(ISNUMBER(VLOOKUP(B212,Input!$A$7:$D$822,4,FALSE)),VLOOKUP(B212,Input!$A$7:$D$822,4,FALSE),"")</f>
        <v/>
      </c>
      <c r="H212" s="67">
        <f t="shared" si="95"/>
        <v>25.667546685477816</v>
      </c>
      <c r="I212" s="67">
        <f t="shared" si="96"/>
        <v>128.82295005120849</v>
      </c>
      <c r="J212" s="67">
        <f t="shared" si="102"/>
        <v>91.580720915616098</v>
      </c>
      <c r="K212" s="67">
        <f t="shared" si="103"/>
        <v>86.043705575412133</v>
      </c>
      <c r="L212" s="67">
        <f t="shared" si="104"/>
        <v>8.4963290331753853</v>
      </c>
      <c r="M212" s="67">
        <f t="shared" si="97"/>
        <v>83.932375213877876</v>
      </c>
      <c r="N212" s="68">
        <f t="shared" si="98"/>
        <v>32.2300320821291</v>
      </c>
      <c r="O212" s="68">
        <f t="shared" si="99"/>
        <v>94.000463793459176</v>
      </c>
      <c r="P212" s="68">
        <f t="shared" si="105"/>
        <v>17.353295383610785</v>
      </c>
      <c r="Q212" s="68">
        <f t="shared" si="100"/>
        <v>2.9369647494674771</v>
      </c>
      <c r="R212" s="68">
        <f t="shared" si="106"/>
        <v>20.290260133078263</v>
      </c>
      <c r="S212" s="70" t="str">
        <f>IF(ISNUMBER(VLOOKUP(B212,Input!$A$7:$D$822,4,FALSE)),VLOOKUP(B212,Input!$A$7:$D$822,4,FALSE),"")</f>
        <v/>
      </c>
      <c r="T212" s="83" t="str">
        <f t="shared" si="107"/>
        <v/>
      </c>
      <c r="U212" s="68" t="str">
        <f t="shared" si="108"/>
        <v/>
      </c>
      <c r="V212" s="68" t="str">
        <f t="shared" si="109"/>
        <v/>
      </c>
      <c r="W212" s="68" t="str">
        <f t="shared" si="110"/>
        <v/>
      </c>
      <c r="X212" s="69" t="str">
        <f t="shared" si="111"/>
        <v/>
      </c>
      <c r="Y212" s="83">
        <f t="shared" si="101"/>
        <v>0.48982022744515052</v>
      </c>
      <c r="Z212" s="69">
        <f t="shared" si="112"/>
        <v>14.876736698518314</v>
      </c>
      <c r="AA212" s="73"/>
    </row>
    <row r="213" spans="2:27">
      <c r="B213" s="53">
        <f t="shared" si="117"/>
        <v>23224</v>
      </c>
      <c r="C213" s="44">
        <f t="shared" si="121"/>
        <v>1963</v>
      </c>
      <c r="D213" s="44">
        <f t="shared" si="118"/>
        <v>8</v>
      </c>
      <c r="E213" s="106">
        <f>IF(ISNUMBER($C213),VLOOKUP($B213,Input!$A$7:$D$798,2,FALSE),"")</f>
        <v>38.199999999999996</v>
      </c>
      <c r="F213" s="139">
        <f>IF(ISNUMBER($C213),VLOOKUP($B213,Input!$A$7:$D$798,3,FALSE),"")</f>
        <v>65.325005257833226</v>
      </c>
      <c r="G213" s="107" t="str">
        <f>IF(ISNUMBER(VLOOKUP(B213,Input!$A$7:$D$822,4,FALSE)),VLOOKUP(B213,Input!$A$7:$D$822,4,FALSE),"")</f>
        <v/>
      </c>
      <c r="H213" s="67">
        <f t="shared" si="95"/>
        <v>24.90220258009477</v>
      </c>
      <c r="I213" s="67">
        <f t="shared" si="96"/>
        <v>106.82867622465784</v>
      </c>
      <c r="J213" s="67">
        <f t="shared" si="102"/>
        <v>1.856999420884204</v>
      </c>
      <c r="K213" s="67">
        <f t="shared" si="103"/>
        <v>44.839329612291181</v>
      </c>
      <c r="L213" s="67">
        <f t="shared" si="104"/>
        <v>0</v>
      </c>
      <c r="M213" s="67">
        <f t="shared" si="97"/>
        <v>1.8535744589967187</v>
      </c>
      <c r="N213" s="68">
        <f t="shared" si="98"/>
        <v>0.71177259225473999</v>
      </c>
      <c r="O213" s="68">
        <f t="shared" si="99"/>
        <v>92.955534263866511</v>
      </c>
      <c r="P213" s="68">
        <f t="shared" si="105"/>
        <v>1.7567021218474046</v>
      </c>
      <c r="Q213" s="68">
        <f t="shared" si="100"/>
        <v>1.3151853647943596E-3</v>
      </c>
      <c r="R213" s="68">
        <f t="shared" si="106"/>
        <v>1.758017307212199</v>
      </c>
      <c r="S213" s="70" t="str">
        <f>IF(ISNUMBER(VLOOKUP(B213,Input!$A$7:$D$822,4,FALSE)),VLOOKUP(B213,Input!$A$7:$D$822,4,FALSE),"")</f>
        <v/>
      </c>
      <c r="T213" s="83" t="str">
        <f t="shared" si="107"/>
        <v/>
      </c>
      <c r="U213" s="68" t="str">
        <f t="shared" si="108"/>
        <v/>
      </c>
      <c r="V213" s="68" t="str">
        <f t="shared" si="109"/>
        <v/>
      </c>
      <c r="W213" s="68" t="str">
        <f t="shared" si="110"/>
        <v/>
      </c>
      <c r="X213" s="69" t="str">
        <f t="shared" si="111"/>
        <v/>
      </c>
      <c r="Y213" s="83">
        <f t="shared" si="101"/>
        <v>-3.2625903487393479</v>
      </c>
      <c r="Z213" s="69">
        <f t="shared" si="112"/>
        <v>-1.0449295295926646</v>
      </c>
      <c r="AA213" s="73"/>
    </row>
    <row r="214" spans="2:27">
      <c r="B214" s="53">
        <f t="shared" si="117"/>
        <v>23255</v>
      </c>
      <c r="C214" s="44">
        <f t="shared" si="121"/>
        <v>1963</v>
      </c>
      <c r="D214" s="44">
        <f t="shared" si="118"/>
        <v>9</v>
      </c>
      <c r="E214" s="106">
        <f>IF(ISNUMBER($C214),VLOOKUP($B214,Input!$A$7:$D$798,2,FALSE),"")</f>
        <v>27.799999999999997</v>
      </c>
      <c r="F214" s="139">
        <f>IF(ISNUMBER($C214),VLOOKUP($B214,Input!$A$7:$D$798,3,FALSE),"")</f>
        <v>79.026948968842817</v>
      </c>
      <c r="G214" s="107" t="str">
        <f>IF(ISNUMBER(VLOOKUP(B214,Input!$A$7:$D$822,4,FALSE)),VLOOKUP(B214,Input!$A$7:$D$822,4,FALSE),"")</f>
        <v/>
      </c>
      <c r="H214" s="67">
        <f t="shared" si="95"/>
        <v>30</v>
      </c>
      <c r="I214" s="67">
        <f t="shared" si="96"/>
        <v>129.02694896884282</v>
      </c>
      <c r="J214" s="67">
        <f t="shared" si="102"/>
        <v>0</v>
      </c>
      <c r="K214" s="67">
        <f t="shared" si="103"/>
        <v>27.799999999999997</v>
      </c>
      <c r="L214" s="67">
        <f t="shared" si="104"/>
        <v>0</v>
      </c>
      <c r="M214" s="67">
        <f t="shared" si="97"/>
        <v>0</v>
      </c>
      <c r="N214" s="68">
        <f t="shared" si="98"/>
        <v>0</v>
      </c>
      <c r="O214" s="68">
        <f t="shared" si="99"/>
        <v>91.57160665551649</v>
      </c>
      <c r="P214" s="68">
        <f t="shared" si="105"/>
        <v>1.3839276083500209</v>
      </c>
      <c r="Q214" s="68">
        <f t="shared" si="100"/>
        <v>0</v>
      </c>
      <c r="R214" s="68">
        <f t="shared" si="106"/>
        <v>1.3839276083500209</v>
      </c>
      <c r="S214" s="70" t="str">
        <f>IF(ISNUMBER(VLOOKUP(B214,Input!$A$7:$D$822,4,FALSE)),VLOOKUP(B214,Input!$A$7:$D$822,4,FALSE),"")</f>
        <v/>
      </c>
      <c r="T214" s="83" t="str">
        <f t="shared" si="107"/>
        <v/>
      </c>
      <c r="U214" s="68" t="str">
        <f t="shared" si="108"/>
        <v/>
      </c>
      <c r="V214" s="68" t="str">
        <f t="shared" si="109"/>
        <v/>
      </c>
      <c r="W214" s="68" t="str">
        <f t="shared" si="110"/>
        <v/>
      </c>
      <c r="X214" s="69" t="str">
        <f t="shared" si="111"/>
        <v/>
      </c>
      <c r="Y214" s="83">
        <f t="shared" si="101"/>
        <v>0</v>
      </c>
      <c r="Z214" s="69">
        <f t="shared" si="112"/>
        <v>-1.3839276083500209</v>
      </c>
      <c r="AA214" s="73"/>
    </row>
    <row r="215" spans="2:27">
      <c r="B215" s="53">
        <f t="shared" si="117"/>
        <v>23285</v>
      </c>
      <c r="C215" s="44">
        <f t="shared" si="121"/>
        <v>1963</v>
      </c>
      <c r="D215" s="44">
        <f t="shared" si="118"/>
        <v>10</v>
      </c>
      <c r="E215" s="106">
        <f>IF(ISNUMBER($C215),VLOOKUP($B215,Input!$A$7:$D$798,2,FALSE),"")</f>
        <v>60.9</v>
      </c>
      <c r="F215" s="139">
        <f>IF(ISNUMBER($C215),VLOOKUP($B215,Input!$A$7:$D$798,3,FALSE),"")</f>
        <v>64.385703871410144</v>
      </c>
      <c r="G215" s="107" t="str">
        <f>IF(ISNUMBER(VLOOKUP(B215,Input!$A$7:$D$822,4,FALSE)),VLOOKUP(B215,Input!$A$7:$D$822,4,FALSE),"")</f>
        <v/>
      </c>
      <c r="H215" s="67">
        <f t="shared" si="95"/>
        <v>30</v>
      </c>
      <c r="I215" s="67">
        <f t="shared" si="96"/>
        <v>114.38570387141014</v>
      </c>
      <c r="J215" s="67">
        <f t="shared" si="102"/>
        <v>8.2821197072708745</v>
      </c>
      <c r="K215" s="67">
        <f t="shared" si="103"/>
        <v>52.617880292729126</v>
      </c>
      <c r="L215" s="67">
        <f t="shared" si="104"/>
        <v>0</v>
      </c>
      <c r="M215" s="67">
        <f t="shared" si="97"/>
        <v>8.2144253253100228</v>
      </c>
      <c r="N215" s="68">
        <f t="shared" si="98"/>
        <v>3.1543393249190483</v>
      </c>
      <c r="O215" s="68">
        <f t="shared" si="99"/>
        <v>91.779553079493311</v>
      </c>
      <c r="P215" s="68">
        <f t="shared" si="105"/>
        <v>2.9463929009422269</v>
      </c>
      <c r="Q215" s="68">
        <f t="shared" si="100"/>
        <v>2.5994642672967076E-2</v>
      </c>
      <c r="R215" s="68">
        <f t="shared" si="106"/>
        <v>2.9723875436151941</v>
      </c>
      <c r="S215" s="70" t="str">
        <f>IF(ISNUMBER(VLOOKUP(B215,Input!$A$7:$D$822,4,FALSE)),VLOOKUP(B215,Input!$A$7:$D$822,4,FALSE),"")</f>
        <v/>
      </c>
      <c r="T215" s="83" t="str">
        <f t="shared" si="107"/>
        <v/>
      </c>
      <c r="U215" s="68" t="str">
        <f t="shared" si="108"/>
        <v/>
      </c>
      <c r="V215" s="68" t="str">
        <f t="shared" si="109"/>
        <v/>
      </c>
      <c r="W215" s="68" t="str">
        <f t="shared" si="110"/>
        <v/>
      </c>
      <c r="X215" s="69" t="str">
        <f t="shared" si="111"/>
        <v/>
      </c>
      <c r="Y215" s="83">
        <f t="shared" si="101"/>
        <v>0</v>
      </c>
      <c r="Z215" s="69">
        <f t="shared" si="112"/>
        <v>0.20794642397682139</v>
      </c>
      <c r="AA215" s="73"/>
    </row>
    <row r="216" spans="2:27">
      <c r="B216" s="53">
        <f t="shared" si="117"/>
        <v>23316</v>
      </c>
      <c r="C216" s="44">
        <f t="shared" si="121"/>
        <v>1963</v>
      </c>
      <c r="D216" s="44">
        <f t="shared" si="118"/>
        <v>11</v>
      </c>
      <c r="E216" s="106">
        <f>IF(ISNUMBER($C216),VLOOKUP($B216,Input!$A$7:$D$798,2,FALSE),"")</f>
        <v>32.4</v>
      </c>
      <c r="F216" s="139">
        <f>IF(ISNUMBER($C216),VLOOKUP($B216,Input!$A$7:$D$798,3,FALSE),"")</f>
        <v>34.555725186587949</v>
      </c>
      <c r="G216" s="107" t="str">
        <f>IF(ISNUMBER(VLOOKUP(B216,Input!$A$7:$D$822,4,FALSE)),VLOOKUP(B216,Input!$A$7:$D$822,4,FALSE),"")</f>
        <v/>
      </c>
      <c r="H216" s="67">
        <f t="shared" si="95"/>
        <v>30</v>
      </c>
      <c r="I216" s="67">
        <f t="shared" si="96"/>
        <v>84.555725186587949</v>
      </c>
      <c r="J216" s="67">
        <f t="shared" si="102"/>
        <v>0.10113118533966747</v>
      </c>
      <c r="K216" s="67">
        <f t="shared" si="103"/>
        <v>32.298868814660331</v>
      </c>
      <c r="L216" s="67">
        <f t="shared" si="104"/>
        <v>0</v>
      </c>
      <c r="M216" s="67">
        <f t="shared" si="97"/>
        <v>0.10112100973013836</v>
      </c>
      <c r="N216" s="68">
        <f t="shared" si="98"/>
        <v>3.883046773637313E-2</v>
      </c>
      <c r="O216" s="68">
        <f t="shared" si="99"/>
        <v>90.432476158460119</v>
      </c>
      <c r="P216" s="68">
        <f t="shared" si="105"/>
        <v>1.3859073887695654</v>
      </c>
      <c r="Q216" s="68">
        <f t="shared" si="100"/>
        <v>3.9074340591778168E-6</v>
      </c>
      <c r="R216" s="68">
        <f t="shared" si="106"/>
        <v>1.3859112962036246</v>
      </c>
      <c r="S216" s="70" t="str">
        <f>IF(ISNUMBER(VLOOKUP(B216,Input!$A$7:$D$822,4,FALSE)),VLOOKUP(B216,Input!$A$7:$D$822,4,FALSE),"")</f>
        <v/>
      </c>
      <c r="T216" s="83" t="str">
        <f t="shared" si="107"/>
        <v/>
      </c>
      <c r="U216" s="68" t="str">
        <f t="shared" si="108"/>
        <v/>
      </c>
      <c r="V216" s="68" t="str">
        <f t="shared" si="109"/>
        <v/>
      </c>
      <c r="W216" s="68" t="str">
        <f t="shared" si="110"/>
        <v/>
      </c>
      <c r="X216" s="69" t="str">
        <f t="shared" si="111"/>
        <v/>
      </c>
      <c r="Y216" s="83">
        <f t="shared" si="101"/>
        <v>0</v>
      </c>
      <c r="Z216" s="69">
        <f t="shared" si="112"/>
        <v>-1.3470769210331923</v>
      </c>
      <c r="AA216" s="73"/>
    </row>
    <row r="217" spans="2:27">
      <c r="B217" s="53">
        <f t="shared" si="117"/>
        <v>23346</v>
      </c>
      <c r="C217" s="44">
        <f t="shared" si="121"/>
        <v>1963</v>
      </c>
      <c r="D217" s="44">
        <f t="shared" si="118"/>
        <v>12</v>
      </c>
      <c r="E217" s="106">
        <f>IF(ISNUMBER($C217),VLOOKUP($B217,Input!$A$7:$D$798,2,FALSE),"")</f>
        <v>36.1</v>
      </c>
      <c r="F217" s="139">
        <f>IF(ISNUMBER($C217),VLOOKUP($B217,Input!$A$7:$D$798,3,FALSE),"")</f>
        <v>25.822585269209597</v>
      </c>
      <c r="G217" s="107" t="str">
        <f>IF(ISNUMBER(VLOOKUP(B217,Input!$A$7:$D$822,4,FALSE)),VLOOKUP(B217,Input!$A$7:$D$822,4,FALSE),"")</f>
        <v/>
      </c>
      <c r="H217" s="67">
        <f t="shared" si="95"/>
        <v>30</v>
      </c>
      <c r="I217" s="67">
        <f t="shared" si="96"/>
        <v>75.822585269209597</v>
      </c>
      <c r="J217" s="67">
        <f t="shared" si="102"/>
        <v>0.71664382285806094</v>
      </c>
      <c r="K217" s="67">
        <f t="shared" si="103"/>
        <v>25.822585269209597</v>
      </c>
      <c r="L217" s="67">
        <f t="shared" si="104"/>
        <v>9.5607709079323442</v>
      </c>
      <c r="M217" s="67">
        <f t="shared" si="97"/>
        <v>0.71613316374548186</v>
      </c>
      <c r="N217" s="68">
        <f t="shared" si="98"/>
        <v>0.27499513487826505</v>
      </c>
      <c r="O217" s="68">
        <f t="shared" si="99"/>
        <v>89.22309522975597</v>
      </c>
      <c r="P217" s="68">
        <f t="shared" si="105"/>
        <v>1.4843760635824146</v>
      </c>
      <c r="Q217" s="68">
        <f t="shared" si="100"/>
        <v>1.9609309923036733E-4</v>
      </c>
      <c r="R217" s="68">
        <f t="shared" si="106"/>
        <v>1.484572156681645</v>
      </c>
      <c r="S217" s="70" t="str">
        <f>IF(ISNUMBER(VLOOKUP(B217,Input!$A$7:$D$822,4,FALSE)),VLOOKUP(B217,Input!$A$7:$D$822,4,FALSE),"")</f>
        <v/>
      </c>
      <c r="T217" s="83" t="str">
        <f t="shared" si="107"/>
        <v/>
      </c>
      <c r="U217" s="68" t="str">
        <f t="shared" si="108"/>
        <v/>
      </c>
      <c r="V217" s="68" t="str">
        <f t="shared" si="109"/>
        <v/>
      </c>
      <c r="W217" s="68" t="str">
        <f t="shared" si="110"/>
        <v/>
      </c>
      <c r="X217" s="69" t="str">
        <f t="shared" si="111"/>
        <v/>
      </c>
      <c r="Y217" s="83">
        <f t="shared" si="101"/>
        <v>3.6713360286460199</v>
      </c>
      <c r="Z217" s="69">
        <f t="shared" si="112"/>
        <v>-1.2093809287041495</v>
      </c>
      <c r="AA217" s="73"/>
    </row>
    <row r="218" spans="2:27">
      <c r="B218" s="53">
        <f t="shared" si="117"/>
        <v>23377</v>
      </c>
      <c r="C218" s="44">
        <f>IF(ISNUMBER(C217),IF(C217+1&gt;$C$44,"",C217+1),"")</f>
        <v>1964</v>
      </c>
      <c r="D218" s="44">
        <f t="shared" si="118"/>
        <v>1</v>
      </c>
      <c r="E218" s="106">
        <f>IF(ISNUMBER($C218),VLOOKUP($B218,Input!$A$7:$D$798,2,FALSE),"")</f>
        <v>13.8</v>
      </c>
      <c r="F218" s="139">
        <f>IF(ISNUMBER($C218),VLOOKUP($B218,Input!$A$7:$D$798,3,FALSE),"")</f>
        <v>0</v>
      </c>
      <c r="G218" s="107" t="str">
        <f>IF(ISNUMBER(VLOOKUP(B218,Input!$A$7:$D$822,4,FALSE)),VLOOKUP(B218,Input!$A$7:$D$822,4,FALSE),"")</f>
        <v/>
      </c>
      <c r="H218" s="67">
        <f t="shared" si="95"/>
        <v>24.263537455240591</v>
      </c>
      <c r="I218" s="67">
        <f t="shared" si="96"/>
        <v>40.439229092067656</v>
      </c>
      <c r="J218" s="67">
        <f t="shared" si="102"/>
        <v>0</v>
      </c>
      <c r="K218" s="67">
        <f t="shared" si="103"/>
        <v>0</v>
      </c>
      <c r="L218" s="67">
        <f t="shared" si="104"/>
        <v>23.360770907932345</v>
      </c>
      <c r="M218" s="67">
        <f t="shared" si="97"/>
        <v>0</v>
      </c>
      <c r="N218" s="68">
        <f t="shared" si="98"/>
        <v>0</v>
      </c>
      <c r="O218" s="68">
        <f t="shared" si="99"/>
        <v>87.894736399173667</v>
      </c>
      <c r="P218" s="68">
        <f t="shared" si="105"/>
        <v>1.3283588305823031</v>
      </c>
      <c r="Q218" s="68">
        <f t="shared" si="100"/>
        <v>0</v>
      </c>
      <c r="R218" s="68">
        <f t="shared" si="106"/>
        <v>1.3283588305823031</v>
      </c>
      <c r="S218" s="70" t="str">
        <f>IF(ISNUMBER(VLOOKUP(B218,Input!$A$7:$D$822,4,FALSE)),VLOOKUP(B218,Input!$A$7:$D$822,4,FALSE),"")</f>
        <v/>
      </c>
      <c r="T218" s="83" t="str">
        <f t="shared" si="107"/>
        <v/>
      </c>
      <c r="U218" s="68" t="str">
        <f t="shared" si="108"/>
        <v/>
      </c>
      <c r="V218" s="68" t="str">
        <f t="shared" si="109"/>
        <v/>
      </c>
      <c r="W218" s="68" t="str">
        <f t="shared" si="110"/>
        <v/>
      </c>
      <c r="X218" s="69" t="str">
        <f t="shared" si="111"/>
        <v/>
      </c>
      <c r="Y218" s="83">
        <f t="shared" si="101"/>
        <v>5.2992000000000008</v>
      </c>
      <c r="Z218" s="69">
        <f t="shared" si="112"/>
        <v>-1.3283588305823031</v>
      </c>
      <c r="AA218" s="73"/>
    </row>
    <row r="219" spans="2:27">
      <c r="B219" s="53">
        <f t="shared" si="117"/>
        <v>23408</v>
      </c>
      <c r="C219" s="44">
        <f>C218</f>
        <v>1964</v>
      </c>
      <c r="D219" s="44">
        <f t="shared" si="118"/>
        <v>2</v>
      </c>
      <c r="E219" s="106">
        <f>IF(ISNUMBER($C219),VLOOKUP($B219,Input!$A$7:$D$798,2,FALSE),"")</f>
        <v>11.5</v>
      </c>
      <c r="F219" s="139">
        <f>IF(ISNUMBER($C219),VLOOKUP($B219,Input!$A$7:$D$798,3,FALSE),"")</f>
        <v>7.6037364854991507</v>
      </c>
      <c r="G219" s="107" t="str">
        <f>IF(ISNUMBER(VLOOKUP(B219,Input!$A$7:$D$822,4,FALSE)),VLOOKUP(B219,Input!$A$7:$D$822,4,FALSE),"")</f>
        <v/>
      </c>
      <c r="H219" s="67">
        <f t="shared" si="95"/>
        <v>15.983537455240592</v>
      </c>
      <c r="I219" s="67">
        <f t="shared" si="96"/>
        <v>34.242965577566807</v>
      </c>
      <c r="J219" s="67">
        <f t="shared" si="102"/>
        <v>0</v>
      </c>
      <c r="K219" s="67">
        <f t="shared" si="103"/>
        <v>7.6037364854991507</v>
      </c>
      <c r="L219" s="67">
        <f t="shared" si="104"/>
        <v>27.257034422433197</v>
      </c>
      <c r="M219" s="67">
        <f t="shared" si="97"/>
        <v>0</v>
      </c>
      <c r="N219" s="68">
        <f t="shared" si="98"/>
        <v>0</v>
      </c>
      <c r="O219" s="68">
        <f t="shared" si="99"/>
        <v>86.58615425508988</v>
      </c>
      <c r="P219" s="68">
        <f t="shared" si="105"/>
        <v>1.3085821440837861</v>
      </c>
      <c r="Q219" s="68">
        <f t="shared" si="100"/>
        <v>0</v>
      </c>
      <c r="R219" s="68">
        <f t="shared" si="106"/>
        <v>1.3085821440837861</v>
      </c>
      <c r="S219" s="70" t="str">
        <f>IF(ISNUMBER(VLOOKUP(B219,Input!$A$7:$D$822,4,FALSE)),VLOOKUP(B219,Input!$A$7:$D$822,4,FALSE),"")</f>
        <v/>
      </c>
      <c r="T219" s="83" t="str">
        <f t="shared" si="107"/>
        <v/>
      </c>
      <c r="U219" s="68" t="str">
        <f t="shared" si="108"/>
        <v/>
      </c>
      <c r="V219" s="68" t="str">
        <f t="shared" si="109"/>
        <v/>
      </c>
      <c r="W219" s="68" t="str">
        <f t="shared" si="110"/>
        <v/>
      </c>
      <c r="X219" s="69" t="str">
        <f t="shared" si="111"/>
        <v/>
      </c>
      <c r="Y219" s="83">
        <f t="shared" si="101"/>
        <v>1.4961651895683272</v>
      </c>
      <c r="Z219" s="69">
        <f t="shared" si="112"/>
        <v>-1.3085821440837861</v>
      </c>
      <c r="AA219" s="73"/>
    </row>
    <row r="220" spans="2:27">
      <c r="B220" s="53">
        <f t="shared" si="117"/>
        <v>23437</v>
      </c>
      <c r="C220" s="44">
        <f t="shared" ref="C220:C229" si="122">C219</f>
        <v>1964</v>
      </c>
      <c r="D220" s="44">
        <f t="shared" si="118"/>
        <v>3</v>
      </c>
      <c r="E220" s="106">
        <f>IF(ISNUMBER($C220),VLOOKUP($B220,Input!$A$7:$D$798,2,FALSE),"")</f>
        <v>17.5</v>
      </c>
      <c r="F220" s="139">
        <f>IF(ISNUMBER($C220),VLOOKUP($B220,Input!$A$7:$D$798,3,FALSE),"")</f>
        <v>53.315638301415802</v>
      </c>
      <c r="G220" s="107" t="str">
        <f>IF(ISNUMBER(VLOOKUP(B220,Input!$A$7:$D$822,4,FALSE)),VLOOKUP(B220,Input!$A$7:$D$822,4,FALSE),"")</f>
        <v/>
      </c>
      <c r="H220" s="67">
        <f t="shared" si="95"/>
        <v>13.645779346540081</v>
      </c>
      <c r="I220" s="67">
        <f t="shared" si="96"/>
        <v>76.058603878982609</v>
      </c>
      <c r="J220" s="67">
        <f t="shared" si="102"/>
        <v>0.22416899386238573</v>
      </c>
      <c r="K220" s="67">
        <f t="shared" si="103"/>
        <v>44.532865428570808</v>
      </c>
      <c r="L220" s="67">
        <f t="shared" si="104"/>
        <v>0</v>
      </c>
      <c r="M220" s="67">
        <f t="shared" si="97"/>
        <v>0.22411900328380707</v>
      </c>
      <c r="N220" s="68">
        <f t="shared" si="98"/>
        <v>8.6061697260981909E-2</v>
      </c>
      <c r="O220" s="68">
        <f t="shared" si="99"/>
        <v>85.339924246608632</v>
      </c>
      <c r="P220" s="68">
        <f t="shared" si="105"/>
        <v>1.3322917057422303</v>
      </c>
      <c r="Q220" s="68">
        <f t="shared" si="100"/>
        <v>1.9196382174204274E-5</v>
      </c>
      <c r="R220" s="68">
        <f t="shared" si="106"/>
        <v>1.3323109021244046</v>
      </c>
      <c r="S220" s="70" t="str">
        <f>IF(ISNUMBER(VLOOKUP(B220,Input!$A$7:$D$822,4,FALSE)),VLOOKUP(B220,Input!$A$7:$D$822,4,FALSE),"")</f>
        <v/>
      </c>
      <c r="T220" s="83" t="str">
        <f t="shared" si="107"/>
        <v/>
      </c>
      <c r="U220" s="68" t="str">
        <f t="shared" si="108"/>
        <v/>
      </c>
      <c r="V220" s="68" t="str">
        <f t="shared" si="109"/>
        <v/>
      </c>
      <c r="W220" s="68" t="str">
        <f t="shared" si="110"/>
        <v/>
      </c>
      <c r="X220" s="69" t="str">
        <f t="shared" si="111"/>
        <v/>
      </c>
      <c r="Y220" s="83">
        <f t="shared" si="101"/>
        <v>-10.466701218214347</v>
      </c>
      <c r="Z220" s="69">
        <f t="shared" si="112"/>
        <v>-1.2462300084812483</v>
      </c>
      <c r="AA220" s="73"/>
    </row>
    <row r="221" spans="2:27">
      <c r="B221" s="53">
        <f t="shared" si="117"/>
        <v>23468</v>
      </c>
      <c r="C221" s="44">
        <f t="shared" si="122"/>
        <v>1964</v>
      </c>
      <c r="D221" s="44">
        <f t="shared" si="118"/>
        <v>4</v>
      </c>
      <c r="E221" s="106">
        <f>IF(ISNUMBER($C221),VLOOKUP($B221,Input!$A$7:$D$798,2,FALSE),"")</f>
        <v>38.500000000000014</v>
      </c>
      <c r="F221" s="139">
        <f>IF(ISNUMBER($C221),VLOOKUP($B221,Input!$A$7:$D$798,3,FALSE),"")</f>
        <v>42.972446186904364</v>
      </c>
      <c r="G221" s="107" t="str">
        <f>IF(ISNUMBER(VLOOKUP(B221,Input!$A$7:$D$822,4,FALSE)),VLOOKUP(B221,Input!$A$7:$D$822,4,FALSE),"")</f>
        <v/>
      </c>
      <c r="H221" s="67">
        <f t="shared" si="95"/>
        <v>5</v>
      </c>
      <c r="I221" s="67">
        <f t="shared" si="96"/>
        <v>92.972446186904364</v>
      </c>
      <c r="J221" s="67">
        <f t="shared" si="102"/>
        <v>9.2387206747548607</v>
      </c>
      <c r="K221" s="67">
        <f t="shared" si="103"/>
        <v>29.261279325245155</v>
      </c>
      <c r="L221" s="67">
        <f t="shared" si="104"/>
        <v>0</v>
      </c>
      <c r="M221" s="67">
        <f t="shared" si="97"/>
        <v>9.1545649844166341</v>
      </c>
      <c r="N221" s="68">
        <f t="shared" si="98"/>
        <v>3.5153529540159876</v>
      </c>
      <c r="O221" s="68">
        <f t="shared" si="99"/>
        <v>79.713533475683789</v>
      </c>
      <c r="P221" s="68">
        <f t="shared" si="105"/>
        <v>9.1417437249408309</v>
      </c>
      <c r="Q221" s="68">
        <f t="shared" si="100"/>
        <v>3.2315785089879E-2</v>
      </c>
      <c r="R221" s="68">
        <f t="shared" si="106"/>
        <v>9.1740595100307107</v>
      </c>
      <c r="S221" s="70" t="str">
        <f>IF(ISNUMBER(VLOOKUP(B221,Input!$A$7:$D$822,4,FALSE)),VLOOKUP(B221,Input!$A$7:$D$822,4,FALSE),"")</f>
        <v/>
      </c>
      <c r="T221" s="83" t="str">
        <f t="shared" si="107"/>
        <v/>
      </c>
      <c r="U221" s="68" t="str">
        <f t="shared" si="108"/>
        <v/>
      </c>
      <c r="V221" s="68" t="str">
        <f t="shared" si="109"/>
        <v/>
      </c>
      <c r="W221" s="68" t="str">
        <f t="shared" si="110"/>
        <v/>
      </c>
      <c r="X221" s="69" t="str">
        <f t="shared" si="111"/>
        <v/>
      </c>
      <c r="Y221" s="83">
        <f t="shared" si="101"/>
        <v>0</v>
      </c>
      <c r="Z221" s="69">
        <f t="shared" si="112"/>
        <v>-5.6263907709248429</v>
      </c>
      <c r="AA221" s="73"/>
    </row>
    <row r="222" spans="2:27">
      <c r="B222" s="53">
        <f t="shared" si="117"/>
        <v>23498</v>
      </c>
      <c r="C222" s="44">
        <f t="shared" si="122"/>
        <v>1964</v>
      </c>
      <c r="D222" s="44">
        <f t="shared" si="118"/>
        <v>5</v>
      </c>
      <c r="E222" s="106">
        <f>IF(ISNUMBER($C222),VLOOKUP($B222,Input!$A$7:$D$798,2,FALSE),"")</f>
        <v>149.29999999999998</v>
      </c>
      <c r="F222" s="139">
        <f>IF(ISNUMBER($C222),VLOOKUP($B222,Input!$A$7:$D$798,3,FALSE),"")</f>
        <v>81.091286447119572</v>
      </c>
      <c r="G222" s="107" t="str">
        <f>IF(ISNUMBER(VLOOKUP(B222,Input!$A$7:$D$822,4,FALSE)),VLOOKUP(B222,Input!$A$7:$D$822,4,FALSE),"")</f>
        <v/>
      </c>
      <c r="H222" s="67">
        <f t="shared" si="95"/>
        <v>5</v>
      </c>
      <c r="I222" s="67">
        <f t="shared" si="96"/>
        <v>131.09128644711956</v>
      </c>
      <c r="J222" s="67">
        <f t="shared" si="102"/>
        <v>77.008731581563922</v>
      </c>
      <c r="K222" s="67">
        <f t="shared" si="103"/>
        <v>72.291268418436061</v>
      </c>
      <c r="L222" s="67">
        <f t="shared" si="104"/>
        <v>0</v>
      </c>
      <c r="M222" s="67">
        <f t="shared" si="97"/>
        <v>71.527865700626876</v>
      </c>
      <c r="N222" s="68">
        <f t="shared" si="98"/>
        <v>27.466700429040721</v>
      </c>
      <c r="O222" s="68">
        <f t="shared" si="99"/>
        <v>86.281617293963478</v>
      </c>
      <c r="P222" s="68">
        <f t="shared" si="105"/>
        <v>20.898616610761032</v>
      </c>
      <c r="Q222" s="68">
        <f t="shared" si="100"/>
        <v>2.1046524982798256</v>
      </c>
      <c r="R222" s="68">
        <f t="shared" si="106"/>
        <v>23.003269109040858</v>
      </c>
      <c r="S222" s="70" t="str">
        <f>IF(ISNUMBER(VLOOKUP(B222,Input!$A$7:$D$822,4,FALSE)),VLOOKUP(B222,Input!$A$7:$D$822,4,FALSE),"")</f>
        <v/>
      </c>
      <c r="T222" s="83" t="str">
        <f t="shared" si="107"/>
        <v/>
      </c>
      <c r="U222" s="68" t="str">
        <f t="shared" si="108"/>
        <v/>
      </c>
      <c r="V222" s="68" t="str">
        <f t="shared" si="109"/>
        <v/>
      </c>
      <c r="W222" s="68" t="str">
        <f t="shared" si="110"/>
        <v/>
      </c>
      <c r="X222" s="69" t="str">
        <f t="shared" si="111"/>
        <v/>
      </c>
      <c r="Y222" s="83">
        <f t="shared" si="101"/>
        <v>0</v>
      </c>
      <c r="Z222" s="69">
        <f t="shared" si="112"/>
        <v>6.568083818279689</v>
      </c>
      <c r="AA222" s="73"/>
    </row>
    <row r="223" spans="2:27">
      <c r="B223" s="53">
        <f t="shared" si="117"/>
        <v>23529</v>
      </c>
      <c r="C223" s="44">
        <f t="shared" si="122"/>
        <v>1964</v>
      </c>
      <c r="D223" s="44">
        <f t="shared" si="118"/>
        <v>6</v>
      </c>
      <c r="E223" s="106">
        <f>IF(ISNUMBER($C223),VLOOKUP($B223,Input!$A$7:$D$798,2,FALSE),"")</f>
        <v>122.5</v>
      </c>
      <c r="F223" s="139">
        <f>IF(ISNUMBER($C223),VLOOKUP($B223,Input!$A$7:$D$798,3,FALSE),"")</f>
        <v>103.14842191830026</v>
      </c>
      <c r="G223" s="107" t="str">
        <f>IF(ISNUMBER(VLOOKUP(B223,Input!$A$7:$D$822,4,FALSE)),VLOOKUP(B223,Input!$A$7:$D$822,4,FALSE),"")</f>
        <v/>
      </c>
      <c r="H223" s="67">
        <f t="shared" si="95"/>
        <v>5</v>
      </c>
      <c r="I223" s="67">
        <f t="shared" si="96"/>
        <v>153.14842191830024</v>
      </c>
      <c r="J223" s="67">
        <f t="shared" si="102"/>
        <v>51.971887882119965</v>
      </c>
      <c r="K223" s="67">
        <f t="shared" si="103"/>
        <v>70.528112117880028</v>
      </c>
      <c r="L223" s="67">
        <f t="shared" si="104"/>
        <v>0</v>
      </c>
      <c r="M223" s="67">
        <f t="shared" si="97"/>
        <v>49.416401628418491</v>
      </c>
      <c r="N223" s="68">
        <f t="shared" si="98"/>
        <v>18.975898225312701</v>
      </c>
      <c r="O223" s="68">
        <f t="shared" si="99"/>
        <v>88.13309749828575</v>
      </c>
      <c r="P223" s="68">
        <f t="shared" si="105"/>
        <v>17.124418020990429</v>
      </c>
      <c r="Q223" s="68">
        <f t="shared" si="100"/>
        <v>0.9813067214213661</v>
      </c>
      <c r="R223" s="68">
        <f t="shared" si="106"/>
        <v>18.105724742411795</v>
      </c>
      <c r="S223" s="70" t="str">
        <f>IF(ISNUMBER(VLOOKUP(B223,Input!$A$7:$D$822,4,FALSE)),VLOOKUP(B223,Input!$A$7:$D$822,4,FALSE),"")</f>
        <v/>
      </c>
      <c r="T223" s="83" t="str">
        <f t="shared" si="107"/>
        <v/>
      </c>
      <c r="U223" s="68" t="str">
        <f t="shared" si="108"/>
        <v/>
      </c>
      <c r="V223" s="68" t="str">
        <f t="shared" si="109"/>
        <v/>
      </c>
      <c r="W223" s="68" t="str">
        <f t="shared" si="110"/>
        <v/>
      </c>
      <c r="X223" s="69" t="str">
        <f t="shared" si="111"/>
        <v/>
      </c>
      <c r="Y223" s="83">
        <f t="shared" si="101"/>
        <v>0</v>
      </c>
      <c r="Z223" s="69">
        <f t="shared" si="112"/>
        <v>1.8514802043222716</v>
      </c>
      <c r="AA223" s="73"/>
    </row>
    <row r="224" spans="2:27">
      <c r="B224" s="53">
        <f t="shared" si="117"/>
        <v>23559</v>
      </c>
      <c r="C224" s="44">
        <f t="shared" si="122"/>
        <v>1964</v>
      </c>
      <c r="D224" s="44">
        <f t="shared" si="118"/>
        <v>7</v>
      </c>
      <c r="E224" s="106">
        <f>IF(ISNUMBER($C224),VLOOKUP($B224,Input!$A$7:$D$798,2,FALSE),"")</f>
        <v>124.10000000000001</v>
      </c>
      <c r="F224" s="139">
        <f>IF(ISNUMBER($C224),VLOOKUP($B224,Input!$A$7:$D$798,3,FALSE),"")</f>
        <v>80.199248445652259</v>
      </c>
      <c r="G224" s="107" t="str">
        <f>IF(ISNUMBER(VLOOKUP(B224,Input!$A$7:$D$822,4,FALSE)),VLOOKUP(B224,Input!$A$7:$D$822,4,FALSE),"")</f>
        <v/>
      </c>
      <c r="H224" s="67">
        <f t="shared" si="95"/>
        <v>30</v>
      </c>
      <c r="I224" s="67">
        <f t="shared" si="96"/>
        <v>130.19924844565224</v>
      </c>
      <c r="J224" s="67">
        <f t="shared" si="102"/>
        <v>45.573053271365552</v>
      </c>
      <c r="K224" s="67">
        <f t="shared" si="103"/>
        <v>78.526946728634456</v>
      </c>
      <c r="L224" s="67">
        <f t="shared" si="104"/>
        <v>0</v>
      </c>
      <c r="M224" s="67">
        <f t="shared" si="97"/>
        <v>43.596129174552402</v>
      </c>
      <c r="N224" s="68">
        <f t="shared" si="98"/>
        <v>16.740913603028122</v>
      </c>
      <c r="O224" s="68">
        <f t="shared" si="99"/>
        <v>95.160112534386514</v>
      </c>
      <c r="P224" s="68">
        <f t="shared" si="105"/>
        <v>9.7138985669273588</v>
      </c>
      <c r="Q224" s="68">
        <f t="shared" si="100"/>
        <v>0.75913885317624952</v>
      </c>
      <c r="R224" s="68">
        <f t="shared" si="106"/>
        <v>10.473037420103608</v>
      </c>
      <c r="S224" s="70" t="str">
        <f>IF(ISNUMBER(VLOOKUP(B224,Input!$A$7:$D$822,4,FALSE)),VLOOKUP(B224,Input!$A$7:$D$822,4,FALSE),"")</f>
        <v/>
      </c>
      <c r="T224" s="83" t="str">
        <f t="shared" si="107"/>
        <v/>
      </c>
      <c r="U224" s="68" t="str">
        <f t="shared" si="108"/>
        <v/>
      </c>
      <c r="V224" s="68" t="str">
        <f t="shared" si="109"/>
        <v/>
      </c>
      <c r="W224" s="68" t="str">
        <f t="shared" si="110"/>
        <v/>
      </c>
      <c r="X224" s="69" t="str">
        <f t="shared" si="111"/>
        <v/>
      </c>
      <c r="Y224" s="83">
        <f t="shared" si="101"/>
        <v>0</v>
      </c>
      <c r="Z224" s="69">
        <f t="shared" si="112"/>
        <v>7.0270150361007637</v>
      </c>
      <c r="AA224" s="73"/>
    </row>
    <row r="225" spans="2:27">
      <c r="B225" s="53">
        <f t="shared" si="117"/>
        <v>23590</v>
      </c>
      <c r="C225" s="44">
        <f t="shared" si="122"/>
        <v>1964</v>
      </c>
      <c r="D225" s="44">
        <f t="shared" si="118"/>
        <v>8</v>
      </c>
      <c r="E225" s="106">
        <f>IF(ISNUMBER($C225),VLOOKUP($B225,Input!$A$7:$D$798,2,FALSE),"")</f>
        <v>103.2</v>
      </c>
      <c r="F225" s="139">
        <f>IF(ISNUMBER($C225),VLOOKUP($B225,Input!$A$7:$D$798,3,FALSE),"")</f>
        <v>51.293926862344676</v>
      </c>
      <c r="G225" s="107" t="str">
        <f>IF(ISNUMBER(VLOOKUP(B225,Input!$A$7:$D$822,4,FALSE)),VLOOKUP(B225,Input!$A$7:$D$822,4,FALSE),"")</f>
        <v/>
      </c>
      <c r="H225" s="67">
        <f t="shared" si="95"/>
        <v>30</v>
      </c>
      <c r="I225" s="67">
        <f t="shared" si="96"/>
        <v>101.29392686234468</v>
      </c>
      <c r="J225" s="67">
        <f t="shared" si="102"/>
        <v>37.082804214357374</v>
      </c>
      <c r="K225" s="67">
        <f t="shared" si="103"/>
        <v>51.293926862344676</v>
      </c>
      <c r="L225" s="67">
        <f t="shared" si="104"/>
        <v>14.823268923297945</v>
      </c>
      <c r="M225" s="67">
        <f t="shared" si="97"/>
        <v>35.763202391125013</v>
      </c>
      <c r="N225" s="68">
        <f t="shared" si="98"/>
        <v>13.733069718192004</v>
      </c>
      <c r="O225" s="68">
        <f t="shared" si="99"/>
        <v>100.58421263821394</v>
      </c>
      <c r="P225" s="68">
        <f t="shared" si="105"/>
        <v>8.3089696143645764</v>
      </c>
      <c r="Q225" s="68">
        <f t="shared" si="100"/>
        <v>0.50672710012122657</v>
      </c>
      <c r="R225" s="68">
        <f t="shared" si="106"/>
        <v>8.8156967144858029</v>
      </c>
      <c r="S225" s="70" t="str">
        <f>IF(ISNUMBER(VLOOKUP(B225,Input!$A$7:$D$822,4,FALSE)),VLOOKUP(B225,Input!$A$7:$D$822,4,FALSE),"")</f>
        <v/>
      </c>
      <c r="T225" s="83" t="str">
        <f t="shared" si="107"/>
        <v/>
      </c>
      <c r="U225" s="68" t="str">
        <f t="shared" si="108"/>
        <v/>
      </c>
      <c r="V225" s="68" t="str">
        <f t="shared" si="109"/>
        <v/>
      </c>
      <c r="W225" s="68" t="str">
        <f t="shared" si="110"/>
        <v/>
      </c>
      <c r="X225" s="69" t="str">
        <f t="shared" si="111"/>
        <v/>
      </c>
      <c r="Y225" s="83">
        <f t="shared" si="101"/>
        <v>5.6921352665464111</v>
      </c>
      <c r="Z225" s="69">
        <f t="shared" si="112"/>
        <v>5.4241001038274277</v>
      </c>
      <c r="AA225" s="73"/>
    </row>
    <row r="226" spans="2:27">
      <c r="B226" s="53">
        <f t="shared" si="117"/>
        <v>23621</v>
      </c>
      <c r="C226" s="44">
        <f t="shared" si="122"/>
        <v>1964</v>
      </c>
      <c r="D226" s="44">
        <f t="shared" si="118"/>
        <v>9</v>
      </c>
      <c r="E226" s="106">
        <f>IF(ISNUMBER($C226),VLOOKUP($B226,Input!$A$7:$D$798,2,FALSE),"")</f>
        <v>30.099999999999998</v>
      </c>
      <c r="F226" s="139">
        <f>IF(ISNUMBER($C226),VLOOKUP($B226,Input!$A$7:$D$798,3,FALSE),"")</f>
        <v>75.525673201420091</v>
      </c>
      <c r="G226" s="107" t="str">
        <f>IF(ISNUMBER(VLOOKUP(B226,Input!$A$7:$D$822,4,FALSE)),VLOOKUP(B226,Input!$A$7:$D$822,4,FALSE),"")</f>
        <v/>
      </c>
      <c r="H226" s="67">
        <f t="shared" si="95"/>
        <v>21.106038646021233</v>
      </c>
      <c r="I226" s="67">
        <f t="shared" si="96"/>
        <v>110.70240427812215</v>
      </c>
      <c r="J226" s="67">
        <f t="shared" si="102"/>
        <v>0.82047948627135481</v>
      </c>
      <c r="K226" s="67">
        <f t="shared" si="103"/>
        <v>44.102789437026587</v>
      </c>
      <c r="L226" s="67">
        <f t="shared" si="104"/>
        <v>0</v>
      </c>
      <c r="M226" s="67">
        <f t="shared" si="97"/>
        <v>0.81981019527845733</v>
      </c>
      <c r="N226" s="68">
        <f t="shared" si="98"/>
        <v>0.31480711498692759</v>
      </c>
      <c r="O226" s="68">
        <f t="shared" si="99"/>
        <v>99.243523572526328</v>
      </c>
      <c r="P226" s="68">
        <f t="shared" si="105"/>
        <v>1.6554961806745405</v>
      </c>
      <c r="Q226" s="68">
        <f t="shared" si="100"/>
        <v>2.5700774127263059E-4</v>
      </c>
      <c r="R226" s="68">
        <f t="shared" si="106"/>
        <v>1.6557531884158132</v>
      </c>
      <c r="S226" s="70" t="str">
        <f>IF(ISNUMBER(VLOOKUP(B226,Input!$A$7:$D$822,4,FALSE)),VLOOKUP(B226,Input!$A$7:$D$822,4,FALSE),"")</f>
        <v/>
      </c>
      <c r="T226" s="83" t="str">
        <f t="shared" si="107"/>
        <v/>
      </c>
      <c r="U226" s="68" t="str">
        <f t="shared" si="108"/>
        <v/>
      </c>
      <c r="V226" s="68" t="str">
        <f t="shared" si="109"/>
        <v/>
      </c>
      <c r="W226" s="68" t="str">
        <f t="shared" si="110"/>
        <v/>
      </c>
      <c r="X226" s="69" t="str">
        <f t="shared" si="111"/>
        <v/>
      </c>
      <c r="Y226" s="83">
        <f t="shared" si="101"/>
        <v>-5.6921352665464111</v>
      </c>
      <c r="Z226" s="69">
        <f t="shared" si="112"/>
        <v>-1.3406890656876129</v>
      </c>
      <c r="AA226" s="73"/>
    </row>
    <row r="227" spans="2:27">
      <c r="B227" s="53">
        <f t="shared" si="117"/>
        <v>23651</v>
      </c>
      <c r="C227" s="44">
        <f t="shared" si="122"/>
        <v>1964</v>
      </c>
      <c r="D227" s="44">
        <f t="shared" si="118"/>
        <v>10</v>
      </c>
      <c r="E227" s="106">
        <f>IF(ISNUMBER($C227),VLOOKUP($B227,Input!$A$7:$D$798,2,FALSE),"")</f>
        <v>22.4</v>
      </c>
      <c r="F227" s="139">
        <f>IF(ISNUMBER($C227),VLOOKUP($B227,Input!$A$7:$D$798,3,FALSE),"")</f>
        <v>58.0692847380719</v>
      </c>
      <c r="G227" s="107" t="str">
        <f>IF(ISNUMBER(VLOOKUP(B227,Input!$A$7:$D$822,4,FALSE)),VLOOKUP(B227,Input!$A$7:$D$822,4,FALSE),"")</f>
        <v/>
      </c>
      <c r="H227" s="67">
        <f t="shared" si="95"/>
        <v>30</v>
      </c>
      <c r="I227" s="67">
        <f t="shared" si="96"/>
        <v>108.0692847380719</v>
      </c>
      <c r="J227" s="67">
        <f t="shared" si="102"/>
        <v>0</v>
      </c>
      <c r="K227" s="67">
        <f t="shared" si="103"/>
        <v>22.4</v>
      </c>
      <c r="L227" s="67">
        <f t="shared" si="104"/>
        <v>0</v>
      </c>
      <c r="M227" s="67">
        <f t="shared" si="97"/>
        <v>0</v>
      </c>
      <c r="N227" s="68">
        <f t="shared" si="98"/>
        <v>0</v>
      </c>
      <c r="O227" s="68">
        <f t="shared" si="99"/>
        <v>97.765979999573673</v>
      </c>
      <c r="P227" s="68">
        <f t="shared" si="105"/>
        <v>1.4775435729526549</v>
      </c>
      <c r="Q227" s="68">
        <f t="shared" si="100"/>
        <v>0</v>
      </c>
      <c r="R227" s="68">
        <f t="shared" si="106"/>
        <v>1.4775435729526549</v>
      </c>
      <c r="S227" s="70" t="str">
        <f>IF(ISNUMBER(VLOOKUP(B227,Input!$A$7:$D$822,4,FALSE)),VLOOKUP(B227,Input!$A$7:$D$822,4,FALSE),"")</f>
        <v/>
      </c>
      <c r="T227" s="83" t="str">
        <f t="shared" si="107"/>
        <v/>
      </c>
      <c r="U227" s="68" t="str">
        <f t="shared" si="108"/>
        <v/>
      </c>
      <c r="V227" s="68" t="str">
        <f t="shared" si="109"/>
        <v/>
      </c>
      <c r="W227" s="68" t="str">
        <f t="shared" si="110"/>
        <v/>
      </c>
      <c r="X227" s="69" t="str">
        <f t="shared" si="111"/>
        <v/>
      </c>
      <c r="Y227" s="83">
        <f t="shared" si="101"/>
        <v>0</v>
      </c>
      <c r="Z227" s="69">
        <f t="shared" si="112"/>
        <v>-1.4775435729526549</v>
      </c>
      <c r="AA227" s="73"/>
    </row>
    <row r="228" spans="2:27">
      <c r="B228" s="53">
        <f t="shared" si="117"/>
        <v>23682</v>
      </c>
      <c r="C228" s="44">
        <f t="shared" si="122"/>
        <v>1964</v>
      </c>
      <c r="D228" s="44">
        <f t="shared" si="118"/>
        <v>11</v>
      </c>
      <c r="E228" s="106">
        <f>IF(ISNUMBER($C228),VLOOKUP($B228,Input!$A$7:$D$798,2,FALSE),"")</f>
        <v>69.099999999999994</v>
      </c>
      <c r="F228" s="139">
        <f>IF(ISNUMBER($C228),VLOOKUP($B228,Input!$A$7:$D$798,3,FALSE),"")</f>
        <v>40.62749052877453</v>
      </c>
      <c r="G228" s="107" t="str">
        <f>IF(ISNUMBER(VLOOKUP(B228,Input!$A$7:$D$822,4,FALSE)),VLOOKUP(B228,Input!$A$7:$D$822,4,FALSE),"")</f>
        <v/>
      </c>
      <c r="H228" s="67">
        <f t="shared" si="95"/>
        <v>30</v>
      </c>
      <c r="I228" s="67">
        <f t="shared" si="96"/>
        <v>90.62749052877453</v>
      </c>
      <c r="J228" s="67">
        <f t="shared" si="102"/>
        <v>15.329875362289293</v>
      </c>
      <c r="K228" s="67">
        <f t="shared" si="103"/>
        <v>40.62749052877453</v>
      </c>
      <c r="L228" s="67">
        <f t="shared" si="104"/>
        <v>13.142634108936171</v>
      </c>
      <c r="M228" s="67">
        <f t="shared" si="97"/>
        <v>15.099552714390857</v>
      </c>
      <c r="N228" s="68">
        <f t="shared" si="98"/>
        <v>5.7982282423260898</v>
      </c>
      <c r="O228" s="68">
        <f t="shared" si="99"/>
        <v>99.198703756093181</v>
      </c>
      <c r="P228" s="68">
        <f t="shared" si="105"/>
        <v>4.3655044858065821</v>
      </c>
      <c r="Q228" s="68">
        <f t="shared" si="100"/>
        <v>8.8443896792999563E-2</v>
      </c>
      <c r="R228" s="68">
        <f t="shared" si="106"/>
        <v>4.4539483825995818</v>
      </c>
      <c r="S228" s="70" t="str">
        <f>IF(ISNUMBER(VLOOKUP(B228,Input!$A$7:$D$822,4,FALSE)),VLOOKUP(B228,Input!$A$7:$D$822,4,FALSE),"")</f>
        <v/>
      </c>
      <c r="T228" s="83" t="str">
        <f t="shared" si="107"/>
        <v/>
      </c>
      <c r="U228" s="68" t="str">
        <f t="shared" si="108"/>
        <v/>
      </c>
      <c r="V228" s="68" t="str">
        <f t="shared" si="109"/>
        <v/>
      </c>
      <c r="W228" s="68" t="str">
        <f t="shared" si="110"/>
        <v/>
      </c>
      <c r="X228" s="69" t="str">
        <f t="shared" si="111"/>
        <v/>
      </c>
      <c r="Y228" s="83">
        <f t="shared" si="101"/>
        <v>5.0467714978314895</v>
      </c>
      <c r="Z228" s="69">
        <f t="shared" si="112"/>
        <v>1.4327237565195077</v>
      </c>
      <c r="AA228" s="73"/>
    </row>
    <row r="229" spans="2:27">
      <c r="B229" s="53">
        <f t="shared" si="117"/>
        <v>23712</v>
      </c>
      <c r="C229" s="44">
        <f t="shared" si="122"/>
        <v>1964</v>
      </c>
      <c r="D229" s="44">
        <f t="shared" si="118"/>
        <v>12</v>
      </c>
      <c r="E229" s="106">
        <f>IF(ISNUMBER($C229),VLOOKUP($B229,Input!$A$7:$D$798,2,FALSE),"")</f>
        <v>24.2</v>
      </c>
      <c r="F229" s="139">
        <f>IF(ISNUMBER($C229),VLOOKUP($B229,Input!$A$7:$D$798,3,FALSE),"")</f>
        <v>30.930668428205003</v>
      </c>
      <c r="G229" s="107" t="str">
        <f>IF(ISNUMBER(VLOOKUP(B229,Input!$A$7:$D$822,4,FALSE)),VLOOKUP(B229,Input!$A$7:$D$822,4,FALSE),"")</f>
        <v/>
      </c>
      <c r="H229" s="67">
        <f t="shared" si="95"/>
        <v>22.114419534638298</v>
      </c>
      <c r="I229" s="67">
        <f t="shared" si="96"/>
        <v>67.788034319268831</v>
      </c>
      <c r="J229" s="67">
        <f t="shared" si="102"/>
        <v>9.1074521979074549E-2</v>
      </c>
      <c r="K229" s="67">
        <f t="shared" si="103"/>
        <v>30.930668428205003</v>
      </c>
      <c r="L229" s="67">
        <f t="shared" si="104"/>
        <v>6.3208911587520902</v>
      </c>
      <c r="M229" s="67">
        <f t="shared" si="97"/>
        <v>9.1066269424889185E-2</v>
      </c>
      <c r="N229" s="68">
        <f t="shared" si="98"/>
        <v>3.4969447459157449E-2</v>
      </c>
      <c r="O229" s="68">
        <f t="shared" si="99"/>
        <v>97.739246782902555</v>
      </c>
      <c r="P229" s="68">
        <f t="shared" si="105"/>
        <v>1.4944264206497837</v>
      </c>
      <c r="Q229" s="68">
        <f t="shared" si="100"/>
        <v>3.1689808071799776E-6</v>
      </c>
      <c r="R229" s="68">
        <f t="shared" si="106"/>
        <v>1.4944295896305908</v>
      </c>
      <c r="S229" s="70" t="str">
        <f>IF(ISNUMBER(VLOOKUP(B229,Input!$A$7:$D$822,4,FALSE)),VLOOKUP(B229,Input!$A$7:$D$822,4,FALSE),"")</f>
        <v/>
      </c>
      <c r="T229" s="83" t="str">
        <f t="shared" si="107"/>
        <v/>
      </c>
      <c r="U229" s="68" t="str">
        <f t="shared" si="108"/>
        <v/>
      </c>
      <c r="V229" s="68" t="str">
        <f t="shared" si="109"/>
        <v/>
      </c>
      <c r="W229" s="68" t="str">
        <f t="shared" si="110"/>
        <v/>
      </c>
      <c r="X229" s="69" t="str">
        <f t="shared" si="111"/>
        <v/>
      </c>
      <c r="Y229" s="83">
        <f t="shared" si="101"/>
        <v>-2.6195492928706869</v>
      </c>
      <c r="Z229" s="69">
        <f t="shared" si="112"/>
        <v>-1.4594569731906262</v>
      </c>
      <c r="AA229" s="73"/>
    </row>
    <row r="230" spans="2:27">
      <c r="B230" s="53">
        <f t="shared" si="117"/>
        <v>23743</v>
      </c>
      <c r="C230" s="44">
        <f>IF(ISNUMBER(C229),IF(C229+1&gt;$C$44,"",C229+1),"")</f>
        <v>1965</v>
      </c>
      <c r="D230" s="44">
        <f t="shared" si="118"/>
        <v>1</v>
      </c>
      <c r="E230" s="106">
        <f>IF(ISNUMBER($C230),VLOOKUP($B230,Input!$A$7:$D$798,2,FALSE),"")</f>
        <v>1.3</v>
      </c>
      <c r="F230" s="139">
        <f>IF(ISNUMBER($C230),VLOOKUP($B230,Input!$A$7:$D$798,3,FALSE),"")</f>
        <v>29.0238822936332</v>
      </c>
      <c r="G230" s="107" t="str">
        <f>IF(ISNUMBER(VLOOKUP(B230,Input!$A$7:$D$822,4,FALSE)),VLOOKUP(B230,Input!$A$7:$D$822,4,FALSE),"")</f>
        <v/>
      </c>
      <c r="H230" s="67">
        <f t="shared" si="95"/>
        <v>26.207465304748744</v>
      </c>
      <c r="I230" s="67">
        <f t="shared" si="96"/>
        <v>72.702991134881103</v>
      </c>
      <c r="J230" s="67">
        <f t="shared" si="102"/>
        <v>0</v>
      </c>
      <c r="K230" s="67">
        <f t="shared" si="103"/>
        <v>7.62089115875209</v>
      </c>
      <c r="L230" s="67">
        <f t="shared" si="104"/>
        <v>0</v>
      </c>
      <c r="M230" s="67">
        <f t="shared" si="97"/>
        <v>0</v>
      </c>
      <c r="N230" s="68">
        <f t="shared" si="98"/>
        <v>0</v>
      </c>
      <c r="O230" s="68">
        <f t="shared" si="99"/>
        <v>96.284098973647531</v>
      </c>
      <c r="P230" s="68">
        <f t="shared" si="105"/>
        <v>1.4551478092550241</v>
      </c>
      <c r="Q230" s="68">
        <f t="shared" si="100"/>
        <v>0</v>
      </c>
      <c r="R230" s="68">
        <f t="shared" si="106"/>
        <v>1.4551478092550241</v>
      </c>
      <c r="S230" s="70" t="str">
        <f>IF(ISNUMBER(VLOOKUP(B230,Input!$A$7:$D$822,4,FALSE)),VLOOKUP(B230,Input!$A$7:$D$822,4,FALSE),"")</f>
        <v/>
      </c>
      <c r="T230" s="83" t="str">
        <f t="shared" si="107"/>
        <v/>
      </c>
      <c r="U230" s="68" t="str">
        <f t="shared" si="108"/>
        <v/>
      </c>
      <c r="V230" s="68" t="str">
        <f t="shared" si="109"/>
        <v/>
      </c>
      <c r="W230" s="68" t="str">
        <f t="shared" si="110"/>
        <v/>
      </c>
      <c r="X230" s="69" t="str">
        <f t="shared" si="111"/>
        <v/>
      </c>
      <c r="Y230" s="83">
        <f t="shared" si="101"/>
        <v>-2.4272222049608025</v>
      </c>
      <c r="Z230" s="69">
        <f t="shared" si="112"/>
        <v>-1.4551478092550241</v>
      </c>
      <c r="AA230" s="73"/>
    </row>
    <row r="231" spans="2:27">
      <c r="B231" s="53">
        <f t="shared" si="117"/>
        <v>23774</v>
      </c>
      <c r="C231" s="44">
        <f>C230</f>
        <v>1965</v>
      </c>
      <c r="D231" s="44">
        <f t="shared" si="118"/>
        <v>2</v>
      </c>
      <c r="E231" s="106">
        <f>IF(ISNUMBER($C231),VLOOKUP($B231,Input!$A$7:$D$798,2,FALSE),"")</f>
        <v>14.2</v>
      </c>
      <c r="F231" s="139">
        <f>IF(ISNUMBER($C231),VLOOKUP($B231,Input!$A$7:$D$798,3,FALSE),"")</f>
        <v>31.46083137412765</v>
      </c>
      <c r="G231" s="107" t="str">
        <f>IF(ISNUMBER(VLOOKUP(B231,Input!$A$7:$D$822,4,FALSE)),VLOOKUP(B231,Input!$A$7:$D$822,4,FALSE),"")</f>
        <v/>
      </c>
      <c r="H231" s="67">
        <f t="shared" si="95"/>
        <v>30</v>
      </c>
      <c r="I231" s="67">
        <f t="shared" si="96"/>
        <v>81.46083137412765</v>
      </c>
      <c r="J231" s="67">
        <f t="shared" si="102"/>
        <v>0</v>
      </c>
      <c r="K231" s="67">
        <f t="shared" si="103"/>
        <v>14.2</v>
      </c>
      <c r="L231" s="67">
        <f t="shared" si="104"/>
        <v>0</v>
      </c>
      <c r="M231" s="67">
        <f t="shared" si="97"/>
        <v>0</v>
      </c>
      <c r="N231" s="68">
        <f t="shared" si="98"/>
        <v>0</v>
      </c>
      <c r="O231" s="68">
        <f t="shared" si="99"/>
        <v>94.85061549286317</v>
      </c>
      <c r="P231" s="68">
        <f t="shared" si="105"/>
        <v>1.4334834807843606</v>
      </c>
      <c r="Q231" s="68">
        <f t="shared" si="100"/>
        <v>0</v>
      </c>
      <c r="R231" s="68">
        <f t="shared" si="106"/>
        <v>1.4334834807843606</v>
      </c>
      <c r="S231" s="70" t="str">
        <f>IF(ISNUMBER(VLOOKUP(B231,Input!$A$7:$D$822,4,FALSE)),VLOOKUP(B231,Input!$A$7:$D$822,4,FALSE),"")</f>
        <v/>
      </c>
      <c r="T231" s="83" t="str">
        <f t="shared" si="107"/>
        <v/>
      </c>
      <c r="U231" s="68" t="str">
        <f t="shared" si="108"/>
        <v/>
      </c>
      <c r="V231" s="68" t="str">
        <f t="shared" si="109"/>
        <v/>
      </c>
      <c r="W231" s="68" t="str">
        <f t="shared" si="110"/>
        <v/>
      </c>
      <c r="X231" s="69" t="str">
        <f t="shared" si="111"/>
        <v/>
      </c>
      <c r="Y231" s="83">
        <f t="shared" si="101"/>
        <v>0</v>
      </c>
      <c r="Z231" s="69">
        <f t="shared" si="112"/>
        <v>-1.4334834807843606</v>
      </c>
      <c r="AA231" s="73"/>
    </row>
    <row r="232" spans="2:27">
      <c r="B232" s="53">
        <f t="shared" si="117"/>
        <v>23802</v>
      </c>
      <c r="C232" s="44">
        <f t="shared" ref="C232:C241" si="123">C231</f>
        <v>1965</v>
      </c>
      <c r="D232" s="44">
        <f t="shared" si="118"/>
        <v>3</v>
      </c>
      <c r="E232" s="106">
        <f>IF(ISNUMBER($C232),VLOOKUP($B232,Input!$A$7:$D$798,2,FALSE),"")</f>
        <v>38.100000000000009</v>
      </c>
      <c r="F232" s="139">
        <f>IF(ISNUMBER($C232),VLOOKUP($B232,Input!$A$7:$D$798,3,FALSE),"")</f>
        <v>46.540522479117705</v>
      </c>
      <c r="G232" s="107" t="str">
        <f>IF(ISNUMBER(VLOOKUP(B232,Input!$A$7:$D$822,4,FALSE)),VLOOKUP(B232,Input!$A$7:$D$822,4,FALSE),"")</f>
        <v/>
      </c>
      <c r="H232" s="67">
        <f t="shared" si="95"/>
        <v>30</v>
      </c>
      <c r="I232" s="67">
        <f t="shared" si="96"/>
        <v>96.540522479117698</v>
      </c>
      <c r="J232" s="67">
        <f t="shared" si="102"/>
        <v>0.87901313952291749</v>
      </c>
      <c r="K232" s="67">
        <f t="shared" si="103"/>
        <v>37.22098686047709</v>
      </c>
      <c r="L232" s="67">
        <f t="shared" si="104"/>
        <v>0</v>
      </c>
      <c r="M232" s="67">
        <f t="shared" si="97"/>
        <v>0.87824499137650935</v>
      </c>
      <c r="N232" s="68">
        <f t="shared" si="98"/>
        <v>0.33724607668857959</v>
      </c>
      <c r="O232" s="68">
        <f t="shared" si="99"/>
        <v>93.606466080550589</v>
      </c>
      <c r="P232" s="68">
        <f t="shared" si="105"/>
        <v>1.5813954890011603</v>
      </c>
      <c r="Q232" s="68">
        <f t="shared" si="100"/>
        <v>2.9496888822072267E-4</v>
      </c>
      <c r="R232" s="68">
        <f t="shared" si="106"/>
        <v>1.5816904578893811</v>
      </c>
      <c r="S232" s="70" t="str">
        <f>IF(ISNUMBER(VLOOKUP(B232,Input!$A$7:$D$822,4,FALSE)),VLOOKUP(B232,Input!$A$7:$D$822,4,FALSE),"")</f>
        <v/>
      </c>
      <c r="T232" s="83" t="str">
        <f t="shared" si="107"/>
        <v/>
      </c>
      <c r="U232" s="68" t="str">
        <f t="shared" si="108"/>
        <v/>
      </c>
      <c r="V232" s="68" t="str">
        <f t="shared" si="109"/>
        <v/>
      </c>
      <c r="W232" s="68" t="str">
        <f t="shared" si="110"/>
        <v/>
      </c>
      <c r="X232" s="69" t="str">
        <f t="shared" si="111"/>
        <v/>
      </c>
      <c r="Y232" s="83">
        <f t="shared" si="101"/>
        <v>0</v>
      </c>
      <c r="Z232" s="69">
        <f t="shared" si="112"/>
        <v>-1.2441494123125807</v>
      </c>
      <c r="AA232" s="73"/>
    </row>
    <row r="233" spans="2:27">
      <c r="B233" s="53">
        <f t="shared" si="117"/>
        <v>23833</v>
      </c>
      <c r="C233" s="44">
        <f t="shared" si="123"/>
        <v>1965</v>
      </c>
      <c r="D233" s="44">
        <f t="shared" si="118"/>
        <v>4</v>
      </c>
      <c r="E233" s="106">
        <f>IF(ISNUMBER($C233),VLOOKUP($B233,Input!$A$7:$D$798,2,FALSE),"")</f>
        <v>43.400000000000006</v>
      </c>
      <c r="F233" s="139">
        <f>IF(ISNUMBER($C233),VLOOKUP($B233,Input!$A$7:$D$798,3,FALSE),"")</f>
        <v>68.415447630551924</v>
      </c>
      <c r="G233" s="107" t="str">
        <f>IF(ISNUMBER(VLOOKUP(B233,Input!$A$7:$D$822,4,FALSE)),VLOOKUP(B233,Input!$A$7:$D$822,4,FALSE),"")</f>
        <v/>
      </c>
      <c r="H233" s="67">
        <f t="shared" si="95"/>
        <v>5</v>
      </c>
      <c r="I233" s="67">
        <f t="shared" si="96"/>
        <v>118.41544763055192</v>
      </c>
      <c r="J233" s="67">
        <f t="shared" si="102"/>
        <v>9.7128455833321539</v>
      </c>
      <c r="K233" s="67">
        <f t="shared" si="103"/>
        <v>33.687154416667852</v>
      </c>
      <c r="L233" s="67">
        <f t="shared" si="104"/>
        <v>0</v>
      </c>
      <c r="M233" s="67">
        <f t="shared" si="97"/>
        <v>9.6198740892426873</v>
      </c>
      <c r="N233" s="68">
        <f t="shared" si="98"/>
        <v>3.6940316502691921</v>
      </c>
      <c r="O233" s="68">
        <f t="shared" si="99"/>
        <v>87.355942880716114</v>
      </c>
      <c r="P233" s="68">
        <f t="shared" si="105"/>
        <v>9.9445548501036676</v>
      </c>
      <c r="Q233" s="68">
        <f t="shared" si="100"/>
        <v>3.5701053730355169E-2</v>
      </c>
      <c r="R233" s="68">
        <f t="shared" si="106"/>
        <v>9.9802559038340224</v>
      </c>
      <c r="S233" s="70" t="str">
        <f>IF(ISNUMBER(VLOOKUP(B233,Input!$A$7:$D$822,4,FALSE)),VLOOKUP(B233,Input!$A$7:$D$822,4,FALSE),"")</f>
        <v/>
      </c>
      <c r="T233" s="83" t="str">
        <f t="shared" si="107"/>
        <v/>
      </c>
      <c r="U233" s="68" t="str">
        <f t="shared" si="108"/>
        <v/>
      </c>
      <c r="V233" s="68" t="str">
        <f t="shared" si="109"/>
        <v/>
      </c>
      <c r="W233" s="68" t="str">
        <f t="shared" si="110"/>
        <v/>
      </c>
      <c r="X233" s="69" t="str">
        <f t="shared" si="111"/>
        <v/>
      </c>
      <c r="Y233" s="83">
        <f t="shared" si="101"/>
        <v>0</v>
      </c>
      <c r="Z233" s="69">
        <f t="shared" si="112"/>
        <v>-6.2505231998344755</v>
      </c>
      <c r="AA233" s="73"/>
    </row>
    <row r="234" spans="2:27">
      <c r="B234" s="53">
        <f t="shared" si="117"/>
        <v>23863</v>
      </c>
      <c r="C234" s="44">
        <f t="shared" si="123"/>
        <v>1965</v>
      </c>
      <c r="D234" s="44">
        <f t="shared" si="118"/>
        <v>5</v>
      </c>
      <c r="E234" s="106">
        <f>IF(ISNUMBER($C234),VLOOKUP($B234,Input!$A$7:$D$798,2,FALSE),"")</f>
        <v>72.399999999999991</v>
      </c>
      <c r="F234" s="139">
        <f>IF(ISNUMBER($C234),VLOOKUP($B234,Input!$A$7:$D$798,3,FALSE),"")</f>
        <v>86.950336298216428</v>
      </c>
      <c r="G234" s="107" t="str">
        <f>IF(ISNUMBER(VLOOKUP(B234,Input!$A$7:$D$822,4,FALSE)),VLOOKUP(B234,Input!$A$7:$D$822,4,FALSE),"")</f>
        <v/>
      </c>
      <c r="H234" s="67">
        <f t="shared" si="95"/>
        <v>5</v>
      </c>
      <c r="I234" s="67">
        <f t="shared" si="96"/>
        <v>136.95033629821643</v>
      </c>
      <c r="J234" s="67">
        <f t="shared" si="102"/>
        <v>22.787822104319382</v>
      </c>
      <c r="K234" s="67">
        <f t="shared" si="103"/>
        <v>49.61217789568061</v>
      </c>
      <c r="L234" s="67">
        <f t="shared" si="104"/>
        <v>0</v>
      </c>
      <c r="M234" s="67">
        <f t="shared" si="97"/>
        <v>22.282576931055011</v>
      </c>
      <c r="N234" s="68">
        <f t="shared" si="98"/>
        <v>8.5565095415251236</v>
      </c>
      <c r="O234" s="68">
        <f t="shared" si="99"/>
        <v>84.020742267972054</v>
      </c>
      <c r="P234" s="68">
        <f t="shared" si="105"/>
        <v>11.891710154269184</v>
      </c>
      <c r="Q234" s="68">
        <f t="shared" si="100"/>
        <v>0.19401414653351823</v>
      </c>
      <c r="R234" s="68">
        <f t="shared" si="106"/>
        <v>12.085724300802703</v>
      </c>
      <c r="S234" s="70" t="str">
        <f>IF(ISNUMBER(VLOOKUP(B234,Input!$A$7:$D$822,4,FALSE)),VLOOKUP(B234,Input!$A$7:$D$822,4,FALSE),"")</f>
        <v/>
      </c>
      <c r="T234" s="83" t="str">
        <f t="shared" si="107"/>
        <v/>
      </c>
      <c r="U234" s="68" t="str">
        <f t="shared" si="108"/>
        <v/>
      </c>
      <c r="V234" s="68" t="str">
        <f t="shared" si="109"/>
        <v/>
      </c>
      <c r="W234" s="68" t="str">
        <f t="shared" si="110"/>
        <v/>
      </c>
      <c r="X234" s="69" t="str">
        <f t="shared" si="111"/>
        <v/>
      </c>
      <c r="Y234" s="83">
        <f t="shared" si="101"/>
        <v>0</v>
      </c>
      <c r="Z234" s="69">
        <f t="shared" si="112"/>
        <v>-3.3352006127440603</v>
      </c>
      <c r="AA234" s="73"/>
    </row>
    <row r="235" spans="2:27">
      <c r="B235" s="53">
        <f t="shared" si="117"/>
        <v>23894</v>
      </c>
      <c r="C235" s="44">
        <f t="shared" si="123"/>
        <v>1965</v>
      </c>
      <c r="D235" s="44">
        <f t="shared" si="118"/>
        <v>6</v>
      </c>
      <c r="E235" s="106">
        <f>IF(ISNUMBER($C235),VLOOKUP($B235,Input!$A$7:$D$798,2,FALSE),"")</f>
        <v>111</v>
      </c>
      <c r="F235" s="139">
        <f>IF(ISNUMBER($C235),VLOOKUP($B235,Input!$A$7:$D$798,3,FALSE),"")</f>
        <v>85.906816366160385</v>
      </c>
      <c r="G235" s="107" t="str">
        <f>IF(ISNUMBER(VLOOKUP(B235,Input!$A$7:$D$822,4,FALSE)),VLOOKUP(B235,Input!$A$7:$D$822,4,FALSE),"")</f>
        <v/>
      </c>
      <c r="H235" s="67">
        <f t="shared" si="95"/>
        <v>5</v>
      </c>
      <c r="I235" s="67">
        <f t="shared" si="96"/>
        <v>135.9068163661604</v>
      </c>
      <c r="J235" s="67">
        <f t="shared" si="102"/>
        <v>47.427930408864938</v>
      </c>
      <c r="K235" s="67">
        <f t="shared" si="103"/>
        <v>63.572069591135062</v>
      </c>
      <c r="L235" s="67">
        <f t="shared" si="104"/>
        <v>0</v>
      </c>
      <c r="M235" s="67">
        <f t="shared" si="97"/>
        <v>45.290578750025695</v>
      </c>
      <c r="N235" s="68">
        <f t="shared" si="98"/>
        <v>17.391582240009868</v>
      </c>
      <c r="O235" s="68">
        <f t="shared" si="99"/>
        <v>85.292214495749079</v>
      </c>
      <c r="P235" s="68">
        <f t="shared" si="105"/>
        <v>16.120110012232843</v>
      </c>
      <c r="Q235" s="68">
        <f t="shared" si="100"/>
        <v>0.82074303699426943</v>
      </c>
      <c r="R235" s="68">
        <f t="shared" si="106"/>
        <v>16.940853049227112</v>
      </c>
      <c r="S235" s="70" t="str">
        <f>IF(ISNUMBER(VLOOKUP(B235,Input!$A$7:$D$822,4,FALSE)),VLOOKUP(B235,Input!$A$7:$D$822,4,FALSE),"")</f>
        <v/>
      </c>
      <c r="T235" s="83" t="str">
        <f t="shared" si="107"/>
        <v/>
      </c>
      <c r="U235" s="68" t="str">
        <f t="shared" si="108"/>
        <v/>
      </c>
      <c r="V235" s="68" t="str">
        <f t="shared" si="109"/>
        <v/>
      </c>
      <c r="W235" s="68" t="str">
        <f t="shared" si="110"/>
        <v/>
      </c>
      <c r="X235" s="69" t="str">
        <f t="shared" si="111"/>
        <v/>
      </c>
      <c r="Y235" s="83">
        <f t="shared" si="101"/>
        <v>0</v>
      </c>
      <c r="Z235" s="69">
        <f t="shared" si="112"/>
        <v>1.271472227777025</v>
      </c>
      <c r="AA235" s="73"/>
    </row>
    <row r="236" spans="2:27">
      <c r="B236" s="53">
        <f t="shared" si="117"/>
        <v>23924</v>
      </c>
      <c r="C236" s="44">
        <f t="shared" si="123"/>
        <v>1965</v>
      </c>
      <c r="D236" s="44">
        <f t="shared" si="118"/>
        <v>7</v>
      </c>
      <c r="E236" s="106">
        <f>IF(ISNUMBER($C236),VLOOKUP($B236,Input!$A$7:$D$798,2,FALSE),"")</f>
        <v>66.7</v>
      </c>
      <c r="F236" s="139">
        <f>IF(ISNUMBER($C236),VLOOKUP($B236,Input!$A$7:$D$798,3,FALSE),"")</f>
        <v>105.14141341361326</v>
      </c>
      <c r="G236" s="107" t="str">
        <f>IF(ISNUMBER(VLOOKUP(B236,Input!$A$7:$D$822,4,FALSE)),VLOOKUP(B236,Input!$A$7:$D$822,4,FALSE),"")</f>
        <v/>
      </c>
      <c r="H236" s="67">
        <f t="shared" si="95"/>
        <v>30</v>
      </c>
      <c r="I236" s="67">
        <f t="shared" si="96"/>
        <v>155.14141341361326</v>
      </c>
      <c r="J236" s="67">
        <f t="shared" si="102"/>
        <v>8.3222827309212466</v>
      </c>
      <c r="K236" s="67">
        <f t="shared" si="103"/>
        <v>58.377717269078758</v>
      </c>
      <c r="L236" s="67">
        <f t="shared" si="104"/>
        <v>0</v>
      </c>
      <c r="M236" s="67">
        <f t="shared" si="97"/>
        <v>8.2539329166186022</v>
      </c>
      <c r="N236" s="68">
        <f t="shared" si="98"/>
        <v>3.1695102399815434</v>
      </c>
      <c r="O236" s="68">
        <f t="shared" si="99"/>
        <v>85.601205972502598</v>
      </c>
      <c r="P236" s="68">
        <f t="shared" si="105"/>
        <v>2.8605187632280242</v>
      </c>
      <c r="Q236" s="68">
        <f t="shared" si="100"/>
        <v>2.6246328692215458E-2</v>
      </c>
      <c r="R236" s="68">
        <f t="shared" si="106"/>
        <v>2.8867650919202399</v>
      </c>
      <c r="S236" s="70" t="str">
        <f>IF(ISNUMBER(VLOOKUP(B236,Input!$A$7:$D$822,4,FALSE)),VLOOKUP(B236,Input!$A$7:$D$822,4,FALSE),"")</f>
        <v/>
      </c>
      <c r="T236" s="83" t="str">
        <f t="shared" si="107"/>
        <v/>
      </c>
      <c r="U236" s="68" t="str">
        <f t="shared" si="108"/>
        <v/>
      </c>
      <c r="V236" s="68" t="str">
        <f t="shared" si="109"/>
        <v/>
      </c>
      <c r="W236" s="68" t="str">
        <f t="shared" si="110"/>
        <v/>
      </c>
      <c r="X236" s="69" t="str">
        <f t="shared" si="111"/>
        <v/>
      </c>
      <c r="Y236" s="83">
        <f t="shared" si="101"/>
        <v>0</v>
      </c>
      <c r="Z236" s="69">
        <f t="shared" si="112"/>
        <v>0.30899147675351912</v>
      </c>
      <c r="AA236" s="73"/>
    </row>
    <row r="237" spans="2:27">
      <c r="B237" s="53">
        <f t="shared" si="117"/>
        <v>23955</v>
      </c>
      <c r="C237" s="44">
        <f t="shared" si="123"/>
        <v>1965</v>
      </c>
      <c r="D237" s="44">
        <f t="shared" si="118"/>
        <v>8</v>
      </c>
      <c r="E237" s="106">
        <f>IF(ISNUMBER($C237),VLOOKUP($B237,Input!$A$7:$D$798,2,FALSE),"")</f>
        <v>107.50000000000003</v>
      </c>
      <c r="F237" s="139">
        <f>IF(ISNUMBER($C237),VLOOKUP($B237,Input!$A$7:$D$798,3,FALSE),"")</f>
        <v>83.504216723468602</v>
      </c>
      <c r="G237" s="107" t="str">
        <f>IF(ISNUMBER(VLOOKUP(B237,Input!$A$7:$D$822,4,FALSE)),VLOOKUP(B237,Input!$A$7:$D$822,4,FALSE),"")</f>
        <v/>
      </c>
      <c r="H237" s="67">
        <f t="shared" si="95"/>
        <v>30</v>
      </c>
      <c r="I237" s="67">
        <f t="shared" si="96"/>
        <v>133.5042167234686</v>
      </c>
      <c r="J237" s="67">
        <f t="shared" si="102"/>
        <v>33.182928600918316</v>
      </c>
      <c r="K237" s="67">
        <f t="shared" si="103"/>
        <v>74.317071399081712</v>
      </c>
      <c r="L237" s="67">
        <f t="shared" si="104"/>
        <v>0</v>
      </c>
      <c r="M237" s="67">
        <f t="shared" si="97"/>
        <v>32.122319029908006</v>
      </c>
      <c r="N237" s="68">
        <f t="shared" si="98"/>
        <v>12.334970507484675</v>
      </c>
      <c r="O237" s="68">
        <f t="shared" si="99"/>
        <v>90.471184943897967</v>
      </c>
      <c r="P237" s="68">
        <f t="shared" si="105"/>
        <v>7.4649915360893058</v>
      </c>
      <c r="Q237" s="68">
        <f t="shared" si="100"/>
        <v>0.40727407526795922</v>
      </c>
      <c r="R237" s="68">
        <f t="shared" si="106"/>
        <v>7.8722656113572649</v>
      </c>
      <c r="S237" s="70" t="str">
        <f>IF(ISNUMBER(VLOOKUP(B237,Input!$A$7:$D$822,4,FALSE)),VLOOKUP(B237,Input!$A$7:$D$822,4,FALSE),"")</f>
        <v/>
      </c>
      <c r="T237" s="83" t="str">
        <f t="shared" si="107"/>
        <v/>
      </c>
      <c r="U237" s="68" t="str">
        <f t="shared" si="108"/>
        <v/>
      </c>
      <c r="V237" s="68" t="str">
        <f t="shared" si="109"/>
        <v/>
      </c>
      <c r="W237" s="68" t="str">
        <f t="shared" si="110"/>
        <v/>
      </c>
      <c r="X237" s="69" t="str">
        <f t="shared" si="111"/>
        <v/>
      </c>
      <c r="Y237" s="83">
        <f t="shared" si="101"/>
        <v>0</v>
      </c>
      <c r="Z237" s="69">
        <f t="shared" si="112"/>
        <v>4.8699789713953692</v>
      </c>
      <c r="AA237" s="73"/>
    </row>
    <row r="238" spans="2:27">
      <c r="B238" s="53">
        <f t="shared" si="117"/>
        <v>23986</v>
      </c>
      <c r="C238" s="44">
        <f t="shared" si="123"/>
        <v>1965</v>
      </c>
      <c r="D238" s="44">
        <f t="shared" si="118"/>
        <v>9</v>
      </c>
      <c r="E238" s="106">
        <f>IF(ISNUMBER($C238),VLOOKUP($B238,Input!$A$7:$D$798,2,FALSE),"")</f>
        <v>14.799999999999999</v>
      </c>
      <c r="F238" s="139">
        <f>IF(ISNUMBER($C238),VLOOKUP($B238,Input!$A$7:$D$798,3,FALSE),"")</f>
        <v>56.230006279252891</v>
      </c>
      <c r="G238" s="107" t="str">
        <f>IF(ISNUMBER(VLOOKUP(B238,Input!$A$7:$D$822,4,FALSE)),VLOOKUP(B238,Input!$A$7:$D$822,4,FALSE),"")</f>
        <v/>
      </c>
      <c r="H238" s="67">
        <f t="shared" si="95"/>
        <v>30</v>
      </c>
      <c r="I238" s="67">
        <f t="shared" si="96"/>
        <v>106.23000627925289</v>
      </c>
      <c r="J238" s="67">
        <f t="shared" si="102"/>
        <v>0</v>
      </c>
      <c r="K238" s="67">
        <f t="shared" si="103"/>
        <v>14.799999999999999</v>
      </c>
      <c r="L238" s="67">
        <f t="shared" si="104"/>
        <v>0</v>
      </c>
      <c r="M238" s="67">
        <f t="shared" si="97"/>
        <v>0</v>
      </c>
      <c r="N238" s="68">
        <f t="shared" si="98"/>
        <v>0</v>
      </c>
      <c r="O238" s="68">
        <f t="shared" si="99"/>
        <v>89.124244478270725</v>
      </c>
      <c r="P238" s="68">
        <f t="shared" si="105"/>
        <v>1.3469404656272417</v>
      </c>
      <c r="Q238" s="68">
        <f t="shared" si="100"/>
        <v>0</v>
      </c>
      <c r="R238" s="68">
        <f t="shared" si="106"/>
        <v>1.3469404656272417</v>
      </c>
      <c r="S238" s="70" t="str">
        <f>IF(ISNUMBER(VLOOKUP(B238,Input!$A$7:$D$822,4,FALSE)),VLOOKUP(B238,Input!$A$7:$D$822,4,FALSE),"")</f>
        <v/>
      </c>
      <c r="T238" s="83" t="str">
        <f t="shared" si="107"/>
        <v/>
      </c>
      <c r="U238" s="68" t="str">
        <f t="shared" si="108"/>
        <v/>
      </c>
      <c r="V238" s="68" t="str">
        <f t="shared" si="109"/>
        <v/>
      </c>
      <c r="W238" s="68" t="str">
        <f t="shared" si="110"/>
        <v/>
      </c>
      <c r="X238" s="69" t="str">
        <f t="shared" si="111"/>
        <v/>
      </c>
      <c r="Y238" s="83">
        <f t="shared" si="101"/>
        <v>0</v>
      </c>
      <c r="Z238" s="69">
        <f t="shared" si="112"/>
        <v>-1.3469404656272417</v>
      </c>
      <c r="AA238" s="73"/>
    </row>
    <row r="239" spans="2:27">
      <c r="B239" s="53">
        <f t="shared" si="117"/>
        <v>24016</v>
      </c>
      <c r="C239" s="44">
        <f t="shared" si="123"/>
        <v>1965</v>
      </c>
      <c r="D239" s="44">
        <f t="shared" si="118"/>
        <v>10</v>
      </c>
      <c r="E239" s="106">
        <f>IF(ISNUMBER($C239),VLOOKUP($B239,Input!$A$7:$D$798,2,FALSE),"")</f>
        <v>73.399999999999991</v>
      </c>
      <c r="F239" s="139">
        <f>IF(ISNUMBER($C239),VLOOKUP($B239,Input!$A$7:$D$798,3,FALSE),"")</f>
        <v>0</v>
      </c>
      <c r="G239" s="107" t="str">
        <f>IF(ISNUMBER(VLOOKUP(B239,Input!$A$7:$D$822,4,FALSE)),VLOOKUP(B239,Input!$A$7:$D$822,4,FALSE),"")</f>
        <v/>
      </c>
      <c r="H239" s="67">
        <f t="shared" si="95"/>
        <v>30</v>
      </c>
      <c r="I239" s="67">
        <f t="shared" si="96"/>
        <v>50</v>
      </c>
      <c r="J239" s="67">
        <f t="shared" si="102"/>
        <v>29.709148264984218</v>
      </c>
      <c r="K239" s="67">
        <f t="shared" si="103"/>
        <v>0</v>
      </c>
      <c r="L239" s="67">
        <f t="shared" si="104"/>
        <v>43.690851735015769</v>
      </c>
      <c r="M239" s="67">
        <f t="shared" si="97"/>
        <v>28.856122569685372</v>
      </c>
      <c r="N239" s="68">
        <f t="shared" si="98"/>
        <v>11.080751066759182</v>
      </c>
      <c r="O239" s="68">
        <f t="shared" si="99"/>
        <v>93.317008312553369</v>
      </c>
      <c r="P239" s="68">
        <f t="shared" si="105"/>
        <v>6.8879872324765383</v>
      </c>
      <c r="Q239" s="68">
        <f t="shared" si="100"/>
        <v>0.32756186699475709</v>
      </c>
      <c r="R239" s="68">
        <f t="shared" si="106"/>
        <v>7.2155490994712954</v>
      </c>
      <c r="S239" s="70" t="str">
        <f>IF(ISNUMBER(VLOOKUP(B239,Input!$A$7:$D$822,4,FALSE)),VLOOKUP(B239,Input!$A$7:$D$822,4,FALSE),"")</f>
        <v/>
      </c>
      <c r="T239" s="83" t="str">
        <f t="shared" si="107"/>
        <v/>
      </c>
      <c r="U239" s="68" t="str">
        <f t="shared" si="108"/>
        <v/>
      </c>
      <c r="V239" s="68" t="str">
        <f t="shared" si="109"/>
        <v/>
      </c>
      <c r="W239" s="68" t="str">
        <f t="shared" si="110"/>
        <v/>
      </c>
      <c r="X239" s="69" t="str">
        <f t="shared" si="111"/>
        <v/>
      </c>
      <c r="Y239" s="83">
        <f t="shared" si="101"/>
        <v>16.777287066246053</v>
      </c>
      <c r="Z239" s="69">
        <f t="shared" si="112"/>
        <v>4.1927638342826441</v>
      </c>
      <c r="AA239" s="73"/>
    </row>
    <row r="240" spans="2:27">
      <c r="B240" s="53">
        <f t="shared" si="117"/>
        <v>24047</v>
      </c>
      <c r="C240" s="44">
        <f t="shared" si="123"/>
        <v>1965</v>
      </c>
      <c r="D240" s="44">
        <f t="shared" si="118"/>
        <v>11</v>
      </c>
      <c r="E240" s="106">
        <f>IF(ISNUMBER($C240),VLOOKUP($B240,Input!$A$7:$D$798,2,FALSE),"")</f>
        <v>15.6</v>
      </c>
      <c r="F240" s="139">
        <f>IF(ISNUMBER($C240),VLOOKUP($B240,Input!$A$7:$D$798,3,FALSE),"")</f>
        <v>40.62749052877453</v>
      </c>
      <c r="G240" s="107" t="str">
        <f>IF(ISNUMBER(VLOOKUP(B240,Input!$A$7:$D$822,4,FALSE)),VLOOKUP(B240,Input!$A$7:$D$822,4,FALSE),"")</f>
        <v/>
      </c>
      <c r="H240" s="67">
        <f t="shared" si="95"/>
        <v>3.7854889589905381</v>
      </c>
      <c r="I240" s="67">
        <f t="shared" si="96"/>
        <v>46.93663879375876</v>
      </c>
      <c r="J240" s="67">
        <f t="shared" si="102"/>
        <v>2.5394522491704614</v>
      </c>
      <c r="K240" s="67">
        <f t="shared" si="103"/>
        <v>40.62749052877453</v>
      </c>
      <c r="L240" s="67">
        <f t="shared" si="104"/>
        <v>16.123908957070782</v>
      </c>
      <c r="M240" s="67">
        <f t="shared" si="97"/>
        <v>2.5330516881686851</v>
      </c>
      <c r="N240" s="68">
        <f t="shared" si="98"/>
        <v>0.97269184825677513</v>
      </c>
      <c r="O240" s="68">
        <f t="shared" si="99"/>
        <v>92.412225734604277</v>
      </c>
      <c r="P240" s="68">
        <f t="shared" si="105"/>
        <v>1.8774744262058674</v>
      </c>
      <c r="Q240" s="68">
        <f t="shared" si="100"/>
        <v>2.4578154246821101E-3</v>
      </c>
      <c r="R240" s="68">
        <f t="shared" si="106"/>
        <v>1.8799322416305495</v>
      </c>
      <c r="S240" s="70" t="str">
        <f>IF(ISNUMBER(VLOOKUP(B240,Input!$A$7:$D$822,4,FALSE)),VLOOKUP(B240,Input!$A$7:$D$822,4,FALSE),"")</f>
        <v/>
      </c>
      <c r="T240" s="83" t="str">
        <f t="shared" si="107"/>
        <v/>
      </c>
      <c r="U240" s="68" t="str">
        <f t="shared" si="108"/>
        <v/>
      </c>
      <c r="V240" s="68" t="str">
        <f t="shared" si="109"/>
        <v/>
      </c>
      <c r="W240" s="68" t="str">
        <f t="shared" si="110"/>
        <v/>
      </c>
      <c r="X240" s="69" t="str">
        <f t="shared" si="111"/>
        <v/>
      </c>
      <c r="Y240" s="83">
        <f t="shared" si="101"/>
        <v>-10.585706026730875</v>
      </c>
      <c r="Z240" s="69">
        <f t="shared" si="112"/>
        <v>-0.90478257794909211</v>
      </c>
      <c r="AA240" s="73"/>
    </row>
    <row r="241" spans="2:27">
      <c r="B241" s="53">
        <f t="shared" si="117"/>
        <v>24077</v>
      </c>
      <c r="C241" s="44">
        <f t="shared" si="123"/>
        <v>1965</v>
      </c>
      <c r="D241" s="44">
        <f t="shared" si="118"/>
        <v>12</v>
      </c>
      <c r="E241" s="106">
        <f>IF(ISNUMBER($C241),VLOOKUP($B241,Input!$A$7:$D$798,2,FALSE),"")</f>
        <v>6.4</v>
      </c>
      <c r="F241" s="139">
        <f>IF(ISNUMBER($C241),VLOOKUP($B241,Input!$A$7:$D$798,3,FALSE),"")</f>
        <v>30.930668428205003</v>
      </c>
      <c r="G241" s="107" t="str">
        <f>IF(ISNUMBER(VLOOKUP(B241,Input!$A$7:$D$822,4,FALSE)),VLOOKUP(B241,Input!$A$7:$D$822,4,FALSE),"")</f>
        <v/>
      </c>
      <c r="H241" s="67">
        <f t="shared" si="95"/>
        <v>20.325654625757529</v>
      </c>
      <c r="I241" s="67">
        <f t="shared" si="96"/>
        <v>64.806759471134228</v>
      </c>
      <c r="J241" s="67">
        <f t="shared" si="102"/>
        <v>0</v>
      </c>
      <c r="K241" s="67">
        <f t="shared" si="103"/>
        <v>22.52390895707078</v>
      </c>
      <c r="L241" s="67">
        <f t="shared" si="104"/>
        <v>0</v>
      </c>
      <c r="M241" s="67">
        <f t="shared" si="97"/>
        <v>0</v>
      </c>
      <c r="N241" s="68">
        <f t="shared" si="98"/>
        <v>0</v>
      </c>
      <c r="O241" s="68">
        <f t="shared" si="99"/>
        <v>91.036386936452075</v>
      </c>
      <c r="P241" s="68">
        <f t="shared" si="105"/>
        <v>1.375838798152202</v>
      </c>
      <c r="Q241" s="68">
        <f t="shared" si="100"/>
        <v>0</v>
      </c>
      <c r="R241" s="68">
        <f t="shared" si="106"/>
        <v>1.375838798152202</v>
      </c>
      <c r="S241" s="70" t="str">
        <f>IF(ISNUMBER(VLOOKUP(B241,Input!$A$7:$D$822,4,FALSE)),VLOOKUP(B241,Input!$A$7:$D$822,4,FALSE),"")</f>
        <v/>
      </c>
      <c r="T241" s="83" t="str">
        <f t="shared" si="107"/>
        <v/>
      </c>
      <c r="U241" s="68" t="str">
        <f t="shared" si="108"/>
        <v/>
      </c>
      <c r="V241" s="68" t="str">
        <f t="shared" si="109"/>
        <v/>
      </c>
      <c r="W241" s="68" t="str">
        <f t="shared" si="110"/>
        <v/>
      </c>
      <c r="X241" s="69" t="str">
        <f t="shared" si="111"/>
        <v/>
      </c>
      <c r="Y241" s="83">
        <f t="shared" si="101"/>
        <v>-6.1915810395151807</v>
      </c>
      <c r="Z241" s="69">
        <f t="shared" si="112"/>
        <v>-1.375838798152202</v>
      </c>
      <c r="AA241" s="73"/>
    </row>
    <row r="242" spans="2:27">
      <c r="B242" s="53">
        <f t="shared" si="117"/>
        <v>24108</v>
      </c>
      <c r="C242" s="44">
        <f>IF(ISNUMBER(C241),IF(C241+1&gt;$C$44,"",C241+1),"")</f>
        <v>1966</v>
      </c>
      <c r="D242" s="44">
        <f t="shared" si="118"/>
        <v>1</v>
      </c>
      <c r="E242" s="106">
        <f>IF(ISNUMBER($C242),VLOOKUP($B242,Input!$A$7:$D$798,2,FALSE),"")</f>
        <v>17</v>
      </c>
      <c r="F242" s="139">
        <f>IF(ISNUMBER($C242),VLOOKUP($B242,Input!$A$7:$D$798,3,FALSE),"")</f>
        <v>52.187902743586307</v>
      </c>
      <c r="G242" s="107" t="str">
        <f>IF(ISNUMBER(VLOOKUP(B242,Input!$A$7:$D$822,4,FALSE)),VLOOKUP(B242,Input!$A$7:$D$822,4,FALSE),"")</f>
        <v/>
      </c>
      <c r="H242" s="67">
        <f t="shared" ref="H242:H305" si="124">IF(ISNUMBER($C242),IF(AND(D242&lt;=Month_1,D242&gt;=Month_2),c_Oct_to_Mar,c_Apr_Sep)*(Hmax-L241),"")</f>
        <v>30</v>
      </c>
      <c r="I242" s="67">
        <f t="shared" ref="I242:I305" si="125">IF(ISNUMBER($C242),Hmax-L241+F242,"")</f>
        <v>102.18790274358631</v>
      </c>
      <c r="J242" s="67">
        <f t="shared" si="102"/>
        <v>0</v>
      </c>
      <c r="K242" s="67">
        <f t="shared" si="103"/>
        <v>17</v>
      </c>
      <c r="L242" s="67">
        <f t="shared" si="104"/>
        <v>0</v>
      </c>
      <c r="M242" s="67">
        <f t="shared" ref="M242:M305" si="126">IF(ISNUMBER($C242),Imax*(J242/(J242+Imax)),"")</f>
        <v>0</v>
      </c>
      <c r="N242" s="68">
        <f t="shared" ref="N242:N305" si="127">IF(ISNUMBER($C242),Area*M242/1000,"")</f>
        <v>0</v>
      </c>
      <c r="O242" s="68">
        <f t="shared" ref="O242:O305" si="128">IF(ISNUMBER($C242),O241*EXP(-1*IF(AND(D242&lt;=Month_1,D242&gt;=Month_2),alpha_Oct_to_Mar,alpha_Apr_to_Sep))+N242/(IF(AND(D242&lt;=Month_1,D242&gt;=Month_2),alpha_Oct_to_Mar,alpha_Apr_to_Sep))*(1-EXP(-0.5*(IF(AND(D242&lt;=Month_1,D242&gt;=Month_2),alpha_Oct_to_Mar,alpha_Apr_to_Sep)))),"")</f>
        <v>89.681031709423223</v>
      </c>
      <c r="P242" s="68">
        <f t="shared" si="105"/>
        <v>1.355355227028852</v>
      </c>
      <c r="Q242" s="68">
        <f t="shared" ref="Q242:Q305" si="129">IF(ISNUMBER($C242),Area*(J242-M242)/1000,"")</f>
        <v>0</v>
      </c>
      <c r="R242" s="68">
        <f t="shared" si="106"/>
        <v>1.355355227028852</v>
      </c>
      <c r="S242" s="70" t="str">
        <f>IF(ISNUMBER(VLOOKUP(B242,Input!$A$7:$D$822,4,FALSE)),VLOOKUP(B242,Input!$A$7:$D$822,4,FALSE),"")</f>
        <v/>
      </c>
      <c r="T242" s="83" t="str">
        <f t="shared" si="107"/>
        <v/>
      </c>
      <c r="U242" s="68" t="str">
        <f t="shared" si="108"/>
        <v/>
      </c>
      <c r="V242" s="68" t="str">
        <f t="shared" si="109"/>
        <v/>
      </c>
      <c r="W242" s="68" t="str">
        <f t="shared" si="110"/>
        <v/>
      </c>
      <c r="X242" s="69" t="str">
        <f t="shared" si="111"/>
        <v/>
      </c>
      <c r="Y242" s="83">
        <f t="shared" ref="Y242:Y305" si="130">IF(ISNUMBER($C242),(L242-L241)/1000*Area,"")</f>
        <v>0</v>
      </c>
      <c r="Z242" s="69">
        <f t="shared" si="112"/>
        <v>-1.355355227028852</v>
      </c>
      <c r="AA242" s="73"/>
    </row>
    <row r="243" spans="2:27">
      <c r="B243" s="53">
        <f t="shared" si="117"/>
        <v>24139</v>
      </c>
      <c r="C243" s="44">
        <f>C242</f>
        <v>1966</v>
      </c>
      <c r="D243" s="44">
        <f t="shared" si="118"/>
        <v>2</v>
      </c>
      <c r="E243" s="106">
        <f>IF(ISNUMBER($C243),VLOOKUP($B243,Input!$A$7:$D$798,2,FALSE),"")</f>
        <v>15.8</v>
      </c>
      <c r="F243" s="139">
        <f>IF(ISNUMBER($C243),VLOOKUP($B243,Input!$A$7:$D$798,3,FALSE),"")</f>
        <v>56.616113994316002</v>
      </c>
      <c r="G243" s="107" t="str">
        <f>IF(ISNUMBER(VLOOKUP(B243,Input!$A$7:$D$822,4,FALSE)),VLOOKUP(B243,Input!$A$7:$D$822,4,FALSE),"")</f>
        <v/>
      </c>
      <c r="H243" s="67">
        <f t="shared" si="124"/>
        <v>30</v>
      </c>
      <c r="I243" s="67">
        <f t="shared" si="125"/>
        <v>106.61611399431601</v>
      </c>
      <c r="J243" s="67">
        <f t="shared" ref="J243:J306" si="131">IF(ISNUMBER($C243),IF(E243&lt;H243,0,((E243-H243)^2)/(E243+I243-2*H243)),"")</f>
        <v>0</v>
      </c>
      <c r="K243" s="67">
        <f t="shared" ref="K243:K306" si="132">IF(ISNUMBER($C243),MIN(F243,L242+E243-J243),"")</f>
        <v>15.8</v>
      </c>
      <c r="L243" s="67">
        <f t="shared" ref="L243:L306" si="133">IF(ISNUMBER($C243),IF(ISNUMBER($C243),MAX(0,L242+E243-J243-K243),""),"")</f>
        <v>0</v>
      </c>
      <c r="M243" s="67">
        <f t="shared" si="126"/>
        <v>0</v>
      </c>
      <c r="N243" s="68">
        <f t="shared" si="127"/>
        <v>0</v>
      </c>
      <c r="O243" s="68">
        <f t="shared" si="128"/>
        <v>88.345855092873677</v>
      </c>
      <c r="P243" s="68">
        <f t="shared" ref="P243:P306" si="134">IF(ISNUMBER($C243),O242-O243+N243,"")</f>
        <v>1.3351766165495462</v>
      </c>
      <c r="Q243" s="68">
        <f t="shared" si="129"/>
        <v>0</v>
      </c>
      <c r="R243" s="68">
        <f t="shared" ref="R243:R306" si="135">IF(ISNUMBER($C243),P243+Q243,"")</f>
        <v>1.3351766165495462</v>
      </c>
      <c r="S243" s="70" t="str">
        <f>IF(ISNUMBER(VLOOKUP(B243,Input!$A$7:$D$822,4,FALSE)),VLOOKUP(B243,Input!$A$7:$D$822,4,FALSE),"")</f>
        <v/>
      </c>
      <c r="T243" s="83" t="str">
        <f t="shared" ref="T243:T306" si="136">IF(ISNUMBER($C243),IF(ISNUMBER(S243),ABS(R243-S243),""),"")</f>
        <v/>
      </c>
      <c r="U243" s="68" t="str">
        <f t="shared" ref="U243:U306" si="137">IF(ISNUMBER($C243),IF(ISNUMBER(T243),T243^2,""),"")</f>
        <v/>
      </c>
      <c r="V243" s="68" t="str">
        <f t="shared" ref="V243:V306" si="138">IF(ISNUMBER($C243),IF(ISNUMBER(S243),ABS((S243-R243)^$J$3),""),"")</f>
        <v/>
      </c>
      <c r="W243" s="68" t="str">
        <f t="shared" ref="W243:W306" si="139">IF(ISNUMBER($C243),IF(ISNUMBER(S243),ABS(S243-HLOOKUP(D243,$AD$112:$AO$114,3,FALSE)^$J$3),""),"")</f>
        <v/>
      </c>
      <c r="X243" s="69" t="str">
        <f t="shared" ref="X243:X306" si="140">IF(ISNUMBER($C243),IF(ISNUMBER(S243),(ABS(R243-HLOOKUP(D243,$AD$112:$AO$114,3,FALSE))+ABS(S243-HLOOKUP(D243,$AD$112:$AO$114,3,FALSE)))^$J$3,""),"")</f>
        <v/>
      </c>
      <c r="Y243" s="83">
        <f t="shared" si="130"/>
        <v>0</v>
      </c>
      <c r="Z243" s="69">
        <f t="shared" ref="Z243:Z306" si="141">IF(ISNUMBER($C243),O243-O242,"")</f>
        <v>-1.3351766165495462</v>
      </c>
      <c r="AA243" s="73"/>
    </row>
    <row r="244" spans="2:27">
      <c r="B244" s="53">
        <f t="shared" si="117"/>
        <v>24167</v>
      </c>
      <c r="C244" s="44">
        <f t="shared" ref="C244:C253" si="142">C243</f>
        <v>1966</v>
      </c>
      <c r="D244" s="44">
        <f t="shared" si="118"/>
        <v>3</v>
      </c>
      <c r="E244" s="106">
        <f>IF(ISNUMBER($C244),VLOOKUP($B244,Input!$A$7:$D$798,2,FALSE),"")</f>
        <v>18.599999999999998</v>
      </c>
      <c r="F244" s="139">
        <f>IF(ISNUMBER($C244),VLOOKUP($B244,Input!$A$7:$D$798,3,FALSE),"")</f>
        <v>69.766930368683518</v>
      </c>
      <c r="G244" s="107" t="str">
        <f>IF(ISNUMBER(VLOOKUP(B244,Input!$A$7:$D$822,4,FALSE)),VLOOKUP(B244,Input!$A$7:$D$822,4,FALSE),"")</f>
        <v/>
      </c>
      <c r="H244" s="67">
        <f t="shared" si="124"/>
        <v>30</v>
      </c>
      <c r="I244" s="67">
        <f t="shared" si="125"/>
        <v>119.76693036868352</v>
      </c>
      <c r="J244" s="67">
        <f t="shared" si="131"/>
        <v>0</v>
      </c>
      <c r="K244" s="67">
        <f t="shared" si="132"/>
        <v>18.599999999999998</v>
      </c>
      <c r="L244" s="67">
        <f t="shared" si="133"/>
        <v>0</v>
      </c>
      <c r="M244" s="67">
        <f t="shared" si="126"/>
        <v>0</v>
      </c>
      <c r="N244" s="68">
        <f t="shared" si="127"/>
        <v>0</v>
      </c>
      <c r="O244" s="68">
        <f t="shared" si="128"/>
        <v>87.030556666431892</v>
      </c>
      <c r="P244" s="68">
        <f t="shared" si="134"/>
        <v>1.3152984264417853</v>
      </c>
      <c r="Q244" s="68">
        <f t="shared" si="129"/>
        <v>0</v>
      </c>
      <c r="R244" s="68">
        <f t="shared" si="135"/>
        <v>1.3152984264417853</v>
      </c>
      <c r="S244" s="70" t="str">
        <f>IF(ISNUMBER(VLOOKUP(B244,Input!$A$7:$D$822,4,FALSE)),VLOOKUP(B244,Input!$A$7:$D$822,4,FALSE),"")</f>
        <v/>
      </c>
      <c r="T244" s="83" t="str">
        <f t="shared" si="136"/>
        <v/>
      </c>
      <c r="U244" s="68" t="str">
        <f t="shared" si="137"/>
        <v/>
      </c>
      <c r="V244" s="68" t="str">
        <f t="shared" si="138"/>
        <v/>
      </c>
      <c r="W244" s="68" t="str">
        <f t="shared" si="139"/>
        <v/>
      </c>
      <c r="X244" s="69" t="str">
        <f t="shared" si="140"/>
        <v/>
      </c>
      <c r="Y244" s="83">
        <f t="shared" si="130"/>
        <v>0</v>
      </c>
      <c r="Z244" s="69">
        <f t="shared" si="141"/>
        <v>-1.3152984264417853</v>
      </c>
      <c r="AA244" s="73"/>
    </row>
    <row r="245" spans="2:27">
      <c r="B245" s="53">
        <f t="shared" si="117"/>
        <v>24198</v>
      </c>
      <c r="C245" s="44">
        <f t="shared" si="142"/>
        <v>1966</v>
      </c>
      <c r="D245" s="44">
        <f t="shared" si="118"/>
        <v>4</v>
      </c>
      <c r="E245" s="106">
        <f>IF(ISNUMBER($C245),VLOOKUP($B245,Input!$A$7:$D$798,2,FALSE),"")</f>
        <v>95.200000000000031</v>
      </c>
      <c r="F245" s="139">
        <f>IF(ISNUMBER($C245),VLOOKUP($B245,Input!$A$7:$D$798,3,FALSE),"")</f>
        <v>74.606655030017876</v>
      </c>
      <c r="G245" s="107" t="str">
        <f>IF(ISNUMBER(VLOOKUP(B245,Input!$A$7:$D$822,4,FALSE)),VLOOKUP(B245,Input!$A$7:$D$822,4,FALSE),"")</f>
        <v/>
      </c>
      <c r="H245" s="67">
        <f t="shared" si="124"/>
        <v>5</v>
      </c>
      <c r="I245" s="67">
        <f t="shared" si="125"/>
        <v>124.60665503001788</v>
      </c>
      <c r="J245" s="67">
        <f t="shared" si="131"/>
        <v>38.778750840081543</v>
      </c>
      <c r="K245" s="67">
        <f t="shared" si="132"/>
        <v>56.421249159918489</v>
      </c>
      <c r="L245" s="67">
        <f t="shared" si="133"/>
        <v>0</v>
      </c>
      <c r="M245" s="67">
        <f t="shared" si="126"/>
        <v>37.338032186337344</v>
      </c>
      <c r="N245" s="68">
        <f t="shared" si="127"/>
        <v>14.337804359553541</v>
      </c>
      <c r="O245" s="68">
        <f t="shared" si="128"/>
        <v>86.549934217908145</v>
      </c>
      <c r="P245" s="68">
        <f t="shared" si="134"/>
        <v>14.818426808077287</v>
      </c>
      <c r="Q245" s="68">
        <f t="shared" si="129"/>
        <v>0.55323596303777234</v>
      </c>
      <c r="R245" s="68">
        <f t="shared" si="135"/>
        <v>15.37166277111506</v>
      </c>
      <c r="S245" s="70" t="str">
        <f>IF(ISNUMBER(VLOOKUP(B245,Input!$A$7:$D$822,4,FALSE)),VLOOKUP(B245,Input!$A$7:$D$822,4,FALSE),"")</f>
        <v/>
      </c>
      <c r="T245" s="83" t="str">
        <f t="shared" si="136"/>
        <v/>
      </c>
      <c r="U245" s="68" t="str">
        <f t="shared" si="137"/>
        <v/>
      </c>
      <c r="V245" s="68" t="str">
        <f t="shared" si="138"/>
        <v/>
      </c>
      <c r="W245" s="68" t="str">
        <f t="shared" si="139"/>
        <v/>
      </c>
      <c r="X245" s="69" t="str">
        <f t="shared" si="140"/>
        <v/>
      </c>
      <c r="Y245" s="83">
        <f t="shared" si="130"/>
        <v>0</v>
      </c>
      <c r="Z245" s="69">
        <f t="shared" si="141"/>
        <v>-0.48062244852374647</v>
      </c>
      <c r="AA245" s="73"/>
    </row>
    <row r="246" spans="2:27">
      <c r="B246" s="53">
        <f t="shared" si="117"/>
        <v>24228</v>
      </c>
      <c r="C246" s="44">
        <f t="shared" si="142"/>
        <v>1966</v>
      </c>
      <c r="D246" s="44">
        <f t="shared" si="118"/>
        <v>5</v>
      </c>
      <c r="E246" s="106">
        <f>IF(ISNUMBER($C246),VLOOKUP($B246,Input!$A$7:$D$798,2,FALSE),"")</f>
        <v>140.1</v>
      </c>
      <c r="F246" s="139">
        <f>IF(ISNUMBER($C246),VLOOKUP($B246,Input!$A$7:$D$798,3,FALSE),"")</f>
        <v>48.045238956010351</v>
      </c>
      <c r="G246" s="107" t="str">
        <f>IF(ISNUMBER(VLOOKUP(B246,Input!$A$7:$D$822,4,FALSE)),VLOOKUP(B246,Input!$A$7:$D$822,4,FALSE),"")</f>
        <v/>
      </c>
      <c r="H246" s="67">
        <f t="shared" si="124"/>
        <v>5</v>
      </c>
      <c r="I246" s="67">
        <f t="shared" si="125"/>
        <v>98.045238956010351</v>
      </c>
      <c r="J246" s="67">
        <f t="shared" si="131"/>
        <v>80.00171330999919</v>
      </c>
      <c r="K246" s="67">
        <f t="shared" si="132"/>
        <v>48.045238956010351</v>
      </c>
      <c r="L246" s="67">
        <f t="shared" si="133"/>
        <v>12.053047733990454</v>
      </c>
      <c r="M246" s="67">
        <f t="shared" si="126"/>
        <v>74.102852456581672</v>
      </c>
      <c r="N246" s="68">
        <f t="shared" si="127"/>
        <v>28.455495343327364</v>
      </c>
      <c r="O246" s="68">
        <f t="shared" si="128"/>
        <v>93.013055640396317</v>
      </c>
      <c r="P246" s="68">
        <f t="shared" si="134"/>
        <v>21.992373920839192</v>
      </c>
      <c r="Q246" s="68">
        <f t="shared" si="129"/>
        <v>2.2651625677123266</v>
      </c>
      <c r="R246" s="68">
        <f t="shared" si="135"/>
        <v>24.257536488551519</v>
      </c>
      <c r="S246" s="70" t="str">
        <f>IF(ISNUMBER(VLOOKUP(B246,Input!$A$7:$D$822,4,FALSE)),VLOOKUP(B246,Input!$A$7:$D$822,4,FALSE),"")</f>
        <v/>
      </c>
      <c r="T246" s="83" t="str">
        <f t="shared" si="136"/>
        <v/>
      </c>
      <c r="U246" s="68" t="str">
        <f t="shared" si="137"/>
        <v/>
      </c>
      <c r="V246" s="68" t="str">
        <f t="shared" si="138"/>
        <v/>
      </c>
      <c r="W246" s="68" t="str">
        <f t="shared" si="139"/>
        <v/>
      </c>
      <c r="X246" s="69" t="str">
        <f t="shared" si="140"/>
        <v/>
      </c>
      <c r="Y246" s="83">
        <f t="shared" si="130"/>
        <v>4.6283703298523342</v>
      </c>
      <c r="Z246" s="69">
        <f t="shared" si="141"/>
        <v>6.4631214224881717</v>
      </c>
      <c r="AA246" s="73"/>
    </row>
    <row r="247" spans="2:27">
      <c r="B247" s="53">
        <f t="shared" si="117"/>
        <v>24259</v>
      </c>
      <c r="C247" s="44">
        <f t="shared" si="142"/>
        <v>1966</v>
      </c>
      <c r="D247" s="44">
        <f t="shared" si="118"/>
        <v>6</v>
      </c>
      <c r="E247" s="106">
        <f>IF(ISNUMBER($C247),VLOOKUP($B247,Input!$A$7:$D$798,2,FALSE),"")</f>
        <v>76.099999999999994</v>
      </c>
      <c r="F247" s="139">
        <f>IF(ISNUMBER($C247),VLOOKUP($B247,Input!$A$7:$D$798,3,FALSE),"")</f>
        <v>82.703961615540948</v>
      </c>
      <c r="G247" s="107" t="str">
        <f>IF(ISNUMBER(VLOOKUP(B247,Input!$A$7:$D$822,4,FALSE)),VLOOKUP(B247,Input!$A$7:$D$822,4,FALSE),"")</f>
        <v/>
      </c>
      <c r="H247" s="67">
        <f t="shared" si="124"/>
        <v>3.7946952266009548</v>
      </c>
      <c r="I247" s="67">
        <f t="shared" si="125"/>
        <v>120.65091388155049</v>
      </c>
      <c r="J247" s="67">
        <f t="shared" si="131"/>
        <v>27.638057695990316</v>
      </c>
      <c r="K247" s="67">
        <f t="shared" si="132"/>
        <v>60.514990038000136</v>
      </c>
      <c r="L247" s="67">
        <f t="shared" si="133"/>
        <v>0</v>
      </c>
      <c r="M247" s="67">
        <f t="shared" si="126"/>
        <v>26.898338461826889</v>
      </c>
      <c r="N247" s="68">
        <f t="shared" si="127"/>
        <v>10.328961969341526</v>
      </c>
      <c r="O247" s="68">
        <f t="shared" si="128"/>
        <v>90.057535928250218</v>
      </c>
      <c r="P247" s="68">
        <f t="shared" si="134"/>
        <v>13.284481681487625</v>
      </c>
      <c r="Q247" s="68">
        <f t="shared" si="129"/>
        <v>0.28405218591875608</v>
      </c>
      <c r="R247" s="68">
        <f t="shared" si="135"/>
        <v>13.568533867406382</v>
      </c>
      <c r="S247" s="70" t="str">
        <f>IF(ISNUMBER(VLOOKUP(B247,Input!$A$7:$D$822,4,FALSE)),VLOOKUP(B247,Input!$A$7:$D$822,4,FALSE),"")</f>
        <v/>
      </c>
      <c r="T247" s="83" t="str">
        <f t="shared" si="136"/>
        <v/>
      </c>
      <c r="U247" s="68" t="str">
        <f t="shared" si="137"/>
        <v/>
      </c>
      <c r="V247" s="68" t="str">
        <f t="shared" si="138"/>
        <v/>
      </c>
      <c r="W247" s="68" t="str">
        <f t="shared" si="139"/>
        <v/>
      </c>
      <c r="X247" s="69" t="str">
        <f t="shared" si="140"/>
        <v/>
      </c>
      <c r="Y247" s="83">
        <f t="shared" si="130"/>
        <v>-4.6283703298523342</v>
      </c>
      <c r="Z247" s="69">
        <f t="shared" si="141"/>
        <v>-2.9555197121460992</v>
      </c>
      <c r="AA247" s="73"/>
    </row>
    <row r="248" spans="2:27">
      <c r="B248" s="53">
        <f t="shared" si="117"/>
        <v>24289</v>
      </c>
      <c r="C248" s="44">
        <f t="shared" si="142"/>
        <v>1966</v>
      </c>
      <c r="D248" s="44">
        <f t="shared" si="118"/>
        <v>7</v>
      </c>
      <c r="E248" s="106">
        <f>IF(ISNUMBER($C248),VLOOKUP($B248,Input!$A$7:$D$798,2,FALSE),"")</f>
        <v>20.099999999999998</v>
      </c>
      <c r="F248" s="139">
        <f>IF(ISNUMBER($C248),VLOOKUP($B248,Input!$A$7:$D$798,3,FALSE),"")</f>
        <v>114.50403241776611</v>
      </c>
      <c r="G248" s="107" t="str">
        <f>IF(ISNUMBER(VLOOKUP(B248,Input!$A$7:$D$822,4,FALSE)),VLOOKUP(B248,Input!$A$7:$D$822,4,FALSE),"")</f>
        <v/>
      </c>
      <c r="H248" s="67">
        <f t="shared" si="124"/>
        <v>30</v>
      </c>
      <c r="I248" s="67">
        <f t="shared" si="125"/>
        <v>164.5040324177661</v>
      </c>
      <c r="J248" s="67">
        <f t="shared" si="131"/>
        <v>0</v>
      </c>
      <c r="K248" s="67">
        <f t="shared" si="132"/>
        <v>20.099999999999998</v>
      </c>
      <c r="L248" s="67">
        <f t="shared" si="133"/>
        <v>0</v>
      </c>
      <c r="M248" s="67">
        <f t="shared" si="126"/>
        <v>0</v>
      </c>
      <c r="N248" s="68">
        <f t="shared" si="127"/>
        <v>0</v>
      </c>
      <c r="O248" s="68">
        <f t="shared" si="128"/>
        <v>88.716753894151068</v>
      </c>
      <c r="P248" s="68">
        <f t="shared" si="134"/>
        <v>1.3407820340991492</v>
      </c>
      <c r="Q248" s="68">
        <f t="shared" si="129"/>
        <v>0</v>
      </c>
      <c r="R248" s="68">
        <f t="shared" si="135"/>
        <v>1.3407820340991492</v>
      </c>
      <c r="S248" s="70" t="str">
        <f>IF(ISNUMBER(VLOOKUP(B248,Input!$A$7:$D$822,4,FALSE)),VLOOKUP(B248,Input!$A$7:$D$822,4,FALSE),"")</f>
        <v/>
      </c>
      <c r="T248" s="83" t="str">
        <f t="shared" si="136"/>
        <v/>
      </c>
      <c r="U248" s="68" t="str">
        <f t="shared" si="137"/>
        <v/>
      </c>
      <c r="V248" s="68" t="str">
        <f t="shared" si="138"/>
        <v/>
      </c>
      <c r="W248" s="68" t="str">
        <f t="shared" si="139"/>
        <v/>
      </c>
      <c r="X248" s="69" t="str">
        <f t="shared" si="140"/>
        <v/>
      </c>
      <c r="Y248" s="83">
        <f t="shared" si="130"/>
        <v>0</v>
      </c>
      <c r="Z248" s="69">
        <f t="shared" si="141"/>
        <v>-1.3407820340991492</v>
      </c>
      <c r="AA248" s="73"/>
    </row>
    <row r="249" spans="2:27">
      <c r="B249" s="53">
        <f t="shared" si="117"/>
        <v>24320</v>
      </c>
      <c r="C249" s="44">
        <f t="shared" si="142"/>
        <v>1966</v>
      </c>
      <c r="D249" s="44">
        <f t="shared" si="118"/>
        <v>8</v>
      </c>
      <c r="E249" s="106">
        <f>IF(ISNUMBER($C249),VLOOKUP($B249,Input!$A$7:$D$798,2,FALSE),"")</f>
        <v>59.900000000000006</v>
      </c>
      <c r="F249" s="139">
        <f>IF(ISNUMBER($C249),VLOOKUP($B249,Input!$A$7:$D$798,3,FALSE),"")</f>
        <v>105.75131534517716</v>
      </c>
      <c r="G249" s="107" t="str">
        <f>IF(ISNUMBER(VLOOKUP(B249,Input!$A$7:$D$822,4,FALSE)),VLOOKUP(B249,Input!$A$7:$D$822,4,FALSE),"")</f>
        <v/>
      </c>
      <c r="H249" s="67">
        <f t="shared" si="124"/>
        <v>30</v>
      </c>
      <c r="I249" s="67">
        <f t="shared" si="125"/>
        <v>155.75131534517715</v>
      </c>
      <c r="J249" s="67">
        <f t="shared" si="131"/>
        <v>5.7436713465441409</v>
      </c>
      <c r="K249" s="67">
        <f t="shared" si="132"/>
        <v>54.156328653455866</v>
      </c>
      <c r="L249" s="67">
        <f t="shared" si="133"/>
        <v>0</v>
      </c>
      <c r="M249" s="67">
        <f t="shared" si="126"/>
        <v>5.7110322497361814</v>
      </c>
      <c r="N249" s="68">
        <f t="shared" si="127"/>
        <v>2.1930363838986935</v>
      </c>
      <c r="O249" s="68">
        <f t="shared" si="128"/>
        <v>88.488350013296454</v>
      </c>
      <c r="P249" s="68">
        <f t="shared" si="134"/>
        <v>2.4214402647533078</v>
      </c>
      <c r="Q249" s="68">
        <f t="shared" si="129"/>
        <v>1.2533413174256451E-2</v>
      </c>
      <c r="R249" s="68">
        <f t="shared" si="135"/>
        <v>2.4339736779275642</v>
      </c>
      <c r="S249" s="70" t="str">
        <f>IF(ISNUMBER(VLOOKUP(B249,Input!$A$7:$D$822,4,FALSE)),VLOOKUP(B249,Input!$A$7:$D$822,4,FALSE),"")</f>
        <v/>
      </c>
      <c r="T249" s="83" t="str">
        <f t="shared" si="136"/>
        <v/>
      </c>
      <c r="U249" s="68" t="str">
        <f t="shared" si="137"/>
        <v/>
      </c>
      <c r="V249" s="68" t="str">
        <f t="shared" si="138"/>
        <v/>
      </c>
      <c r="W249" s="68" t="str">
        <f t="shared" si="139"/>
        <v/>
      </c>
      <c r="X249" s="69" t="str">
        <f t="shared" si="140"/>
        <v/>
      </c>
      <c r="Y249" s="83">
        <f t="shared" si="130"/>
        <v>0</v>
      </c>
      <c r="Z249" s="69">
        <f t="shared" si="141"/>
        <v>-0.22840388085461427</v>
      </c>
      <c r="AA249" s="73"/>
    </row>
    <row r="250" spans="2:27">
      <c r="B250" s="53">
        <f t="shared" si="117"/>
        <v>24351</v>
      </c>
      <c r="C250" s="44">
        <f t="shared" si="142"/>
        <v>1966</v>
      </c>
      <c r="D250" s="44">
        <f t="shared" si="118"/>
        <v>9</v>
      </c>
      <c r="E250" s="106">
        <f>IF(ISNUMBER($C250),VLOOKUP($B250,Input!$A$7:$D$798,2,FALSE),"")</f>
        <v>76</v>
      </c>
      <c r="F250" s="139">
        <f>IF(ISNUMBER($C250),VLOOKUP($B250,Input!$A$7:$D$798,3,FALSE),"")</f>
        <v>54.819750444375941</v>
      </c>
      <c r="G250" s="107" t="str">
        <f>IF(ISNUMBER(VLOOKUP(B250,Input!$A$7:$D$822,4,FALSE)),VLOOKUP(B250,Input!$A$7:$D$822,4,FALSE),"")</f>
        <v/>
      </c>
      <c r="H250" s="67">
        <f t="shared" si="124"/>
        <v>30</v>
      </c>
      <c r="I250" s="67">
        <f t="shared" si="125"/>
        <v>104.81975044437594</v>
      </c>
      <c r="J250" s="67">
        <f t="shared" si="131"/>
        <v>17.513692854167772</v>
      </c>
      <c r="K250" s="67">
        <f t="shared" si="132"/>
        <v>54.819750444375941</v>
      </c>
      <c r="L250" s="67">
        <f t="shared" si="133"/>
        <v>3.6665567014562868</v>
      </c>
      <c r="M250" s="67">
        <f t="shared" si="126"/>
        <v>17.213716981439902</v>
      </c>
      <c r="N250" s="68">
        <f t="shared" si="127"/>
        <v>6.6100673208729219</v>
      </c>
      <c r="O250" s="68">
        <f t="shared" si="128"/>
        <v>90.463600824764313</v>
      </c>
      <c r="P250" s="68">
        <f t="shared" si="134"/>
        <v>4.6348165094050628</v>
      </c>
      <c r="Q250" s="68">
        <f t="shared" si="129"/>
        <v>0.11519073512750219</v>
      </c>
      <c r="R250" s="68">
        <f t="shared" si="135"/>
        <v>4.750007244532565</v>
      </c>
      <c r="S250" s="70" t="str">
        <f>IF(ISNUMBER(VLOOKUP(B250,Input!$A$7:$D$822,4,FALSE)),VLOOKUP(B250,Input!$A$7:$D$822,4,FALSE),"")</f>
        <v/>
      </c>
      <c r="T250" s="83" t="str">
        <f t="shared" si="136"/>
        <v/>
      </c>
      <c r="U250" s="68" t="str">
        <f t="shared" si="137"/>
        <v/>
      </c>
      <c r="V250" s="68" t="str">
        <f t="shared" si="138"/>
        <v/>
      </c>
      <c r="W250" s="68" t="str">
        <f t="shared" si="139"/>
        <v/>
      </c>
      <c r="X250" s="69" t="str">
        <f t="shared" si="140"/>
        <v/>
      </c>
      <c r="Y250" s="83">
        <f t="shared" si="130"/>
        <v>1.4079577733592141</v>
      </c>
      <c r="Z250" s="69">
        <f t="shared" si="141"/>
        <v>1.9752508114678591</v>
      </c>
      <c r="AA250" s="73"/>
    </row>
    <row r="251" spans="2:27">
      <c r="B251" s="53">
        <f t="shared" si="117"/>
        <v>24381</v>
      </c>
      <c r="C251" s="44">
        <f t="shared" si="142"/>
        <v>1966</v>
      </c>
      <c r="D251" s="44">
        <f t="shared" si="118"/>
        <v>10</v>
      </c>
      <c r="E251" s="106">
        <f>IF(ISNUMBER($C251),VLOOKUP($B251,Input!$A$7:$D$798,2,FALSE),"")</f>
        <v>4.5999999999999996</v>
      </c>
      <c r="F251" s="139">
        <f>IF(ISNUMBER($C251),VLOOKUP($B251,Input!$A$7:$D$798,3,FALSE),"")</f>
        <v>70.047746608913712</v>
      </c>
      <c r="G251" s="107" t="str">
        <f>IF(ISNUMBER(VLOOKUP(B251,Input!$A$7:$D$822,4,FALSE)),VLOOKUP(B251,Input!$A$7:$D$822,4,FALSE),"")</f>
        <v/>
      </c>
      <c r="H251" s="67">
        <f t="shared" si="124"/>
        <v>27.800065979126227</v>
      </c>
      <c r="I251" s="67">
        <f t="shared" si="125"/>
        <v>116.38118990745743</v>
      </c>
      <c r="J251" s="67">
        <f t="shared" si="131"/>
        <v>0</v>
      </c>
      <c r="K251" s="67">
        <f t="shared" si="132"/>
        <v>8.2665567014562864</v>
      </c>
      <c r="L251" s="67">
        <f t="shared" si="133"/>
        <v>0</v>
      </c>
      <c r="M251" s="67">
        <f t="shared" si="126"/>
        <v>0</v>
      </c>
      <c r="N251" s="68">
        <f t="shared" si="127"/>
        <v>0</v>
      </c>
      <c r="O251" s="68">
        <f t="shared" si="128"/>
        <v>89.116773271960795</v>
      </c>
      <c r="P251" s="68">
        <f t="shared" si="134"/>
        <v>1.3468275528035178</v>
      </c>
      <c r="Q251" s="68">
        <f t="shared" si="129"/>
        <v>0</v>
      </c>
      <c r="R251" s="68">
        <f t="shared" si="135"/>
        <v>1.3468275528035178</v>
      </c>
      <c r="S251" s="70" t="str">
        <f>IF(ISNUMBER(VLOOKUP(B251,Input!$A$7:$D$822,4,FALSE)),VLOOKUP(B251,Input!$A$7:$D$822,4,FALSE),"")</f>
        <v/>
      </c>
      <c r="T251" s="83" t="str">
        <f t="shared" si="136"/>
        <v/>
      </c>
      <c r="U251" s="68" t="str">
        <f t="shared" si="137"/>
        <v/>
      </c>
      <c r="V251" s="68" t="str">
        <f t="shared" si="138"/>
        <v/>
      </c>
      <c r="W251" s="68" t="str">
        <f t="shared" si="139"/>
        <v/>
      </c>
      <c r="X251" s="69" t="str">
        <f t="shared" si="140"/>
        <v/>
      </c>
      <c r="Y251" s="83">
        <f t="shared" si="130"/>
        <v>-1.4079577733592141</v>
      </c>
      <c r="Z251" s="69">
        <f t="shared" si="141"/>
        <v>-1.3468275528035178</v>
      </c>
      <c r="AA251" s="73"/>
    </row>
    <row r="252" spans="2:27">
      <c r="B252" s="53">
        <f t="shared" si="117"/>
        <v>24412</v>
      </c>
      <c r="C252" s="44">
        <f t="shared" si="142"/>
        <v>1966</v>
      </c>
      <c r="D252" s="44">
        <f t="shared" si="118"/>
        <v>11</v>
      </c>
      <c r="E252" s="106">
        <f>IF(ISNUMBER($C252),VLOOKUP($B252,Input!$A$7:$D$798,2,FALSE),"")</f>
        <v>7.6000000000000005</v>
      </c>
      <c r="F252" s="139">
        <f>IF(ISNUMBER($C252),VLOOKUP($B252,Input!$A$7:$D$798,3,FALSE),"")</f>
        <v>64.214592712209523</v>
      </c>
      <c r="G252" s="107" t="str">
        <f>IF(ISNUMBER(VLOOKUP(B252,Input!$A$7:$D$822,4,FALSE)),VLOOKUP(B252,Input!$A$7:$D$822,4,FALSE),"")</f>
        <v/>
      </c>
      <c r="H252" s="67">
        <f t="shared" si="124"/>
        <v>30</v>
      </c>
      <c r="I252" s="67">
        <f t="shared" si="125"/>
        <v>114.21459271220952</v>
      </c>
      <c r="J252" s="67">
        <f t="shared" si="131"/>
        <v>0</v>
      </c>
      <c r="K252" s="67">
        <f t="shared" si="132"/>
        <v>7.6000000000000005</v>
      </c>
      <c r="L252" s="67">
        <f t="shared" si="133"/>
        <v>0</v>
      </c>
      <c r="M252" s="67">
        <f t="shared" si="126"/>
        <v>0</v>
      </c>
      <c r="N252" s="68">
        <f t="shared" si="127"/>
        <v>0</v>
      </c>
      <c r="O252" s="68">
        <f t="shared" si="128"/>
        <v>87.789997369107667</v>
      </c>
      <c r="P252" s="68">
        <f t="shared" si="134"/>
        <v>1.3267759028531287</v>
      </c>
      <c r="Q252" s="68">
        <f t="shared" si="129"/>
        <v>0</v>
      </c>
      <c r="R252" s="68">
        <f t="shared" si="135"/>
        <v>1.3267759028531287</v>
      </c>
      <c r="S252" s="70" t="str">
        <f>IF(ISNUMBER(VLOOKUP(B252,Input!$A$7:$D$822,4,FALSE)),VLOOKUP(B252,Input!$A$7:$D$822,4,FALSE),"")</f>
        <v/>
      </c>
      <c r="T252" s="83" t="str">
        <f t="shared" si="136"/>
        <v/>
      </c>
      <c r="U252" s="68" t="str">
        <f t="shared" si="137"/>
        <v/>
      </c>
      <c r="V252" s="68" t="str">
        <f t="shared" si="138"/>
        <v/>
      </c>
      <c r="W252" s="68" t="str">
        <f t="shared" si="139"/>
        <v/>
      </c>
      <c r="X252" s="69" t="str">
        <f t="shared" si="140"/>
        <v/>
      </c>
      <c r="Y252" s="83">
        <f t="shared" si="130"/>
        <v>0</v>
      </c>
      <c r="Z252" s="69">
        <f t="shared" si="141"/>
        <v>-1.3267759028531287</v>
      </c>
      <c r="AA252" s="73"/>
    </row>
    <row r="253" spans="2:27">
      <c r="B253" s="53">
        <f t="shared" si="117"/>
        <v>24442</v>
      </c>
      <c r="C253" s="44">
        <f t="shared" si="142"/>
        <v>1966</v>
      </c>
      <c r="D253" s="44">
        <f t="shared" si="118"/>
        <v>12</v>
      </c>
      <c r="E253" s="106">
        <f>IF(ISNUMBER($C253),VLOOKUP($B253,Input!$A$7:$D$798,2,FALSE),"")</f>
        <v>17.7</v>
      </c>
      <c r="F253" s="139">
        <f>IF(ISNUMBER($C253),VLOOKUP($B253,Input!$A$7:$D$798,3,FALSE),"")</f>
        <v>52.792179228760475</v>
      </c>
      <c r="G253" s="107" t="str">
        <f>IF(ISNUMBER(VLOOKUP(B253,Input!$A$7:$D$822,4,FALSE)),VLOOKUP(B253,Input!$A$7:$D$822,4,FALSE),"")</f>
        <v/>
      </c>
      <c r="H253" s="67">
        <f t="shared" si="124"/>
        <v>30</v>
      </c>
      <c r="I253" s="67">
        <f t="shared" si="125"/>
        <v>102.79217922876047</v>
      </c>
      <c r="J253" s="67">
        <f t="shared" si="131"/>
        <v>0</v>
      </c>
      <c r="K253" s="67">
        <f t="shared" si="132"/>
        <v>17.7</v>
      </c>
      <c r="L253" s="67">
        <f t="shared" si="133"/>
        <v>0</v>
      </c>
      <c r="M253" s="67">
        <f t="shared" si="126"/>
        <v>0</v>
      </c>
      <c r="N253" s="68">
        <f t="shared" si="127"/>
        <v>0</v>
      </c>
      <c r="O253" s="68">
        <f t="shared" si="128"/>
        <v>86.482974586029414</v>
      </c>
      <c r="P253" s="68">
        <f t="shared" si="134"/>
        <v>1.3070227830782528</v>
      </c>
      <c r="Q253" s="68">
        <f t="shared" si="129"/>
        <v>0</v>
      </c>
      <c r="R253" s="68">
        <f t="shared" si="135"/>
        <v>1.3070227830782528</v>
      </c>
      <c r="S253" s="70" t="str">
        <f>IF(ISNUMBER(VLOOKUP(B253,Input!$A$7:$D$822,4,FALSE)),VLOOKUP(B253,Input!$A$7:$D$822,4,FALSE),"")</f>
        <v/>
      </c>
      <c r="T253" s="83" t="str">
        <f t="shared" si="136"/>
        <v/>
      </c>
      <c r="U253" s="68" t="str">
        <f t="shared" si="137"/>
        <v/>
      </c>
      <c r="V253" s="68" t="str">
        <f t="shared" si="138"/>
        <v/>
      </c>
      <c r="W253" s="68" t="str">
        <f t="shared" si="139"/>
        <v/>
      </c>
      <c r="X253" s="69" t="str">
        <f t="shared" si="140"/>
        <v/>
      </c>
      <c r="Y253" s="83">
        <f t="shared" si="130"/>
        <v>0</v>
      </c>
      <c r="Z253" s="69">
        <f t="shared" si="141"/>
        <v>-1.3070227830782528</v>
      </c>
      <c r="AA253" s="73"/>
    </row>
    <row r="254" spans="2:27">
      <c r="B254" s="53">
        <f t="shared" si="117"/>
        <v>24473</v>
      </c>
      <c r="C254" s="44">
        <f>IF(ISNUMBER(C253),IF(C253+1&gt;$C$44,"",C253+1),"")</f>
        <v>1967</v>
      </c>
      <c r="D254" s="44">
        <f t="shared" si="118"/>
        <v>1</v>
      </c>
      <c r="E254" s="106">
        <f>IF(ISNUMBER($C254),VLOOKUP($B254,Input!$A$7:$D$798,2,FALSE),"")</f>
        <v>32.099999999999994</v>
      </c>
      <c r="F254" s="139">
        <f>IF(ISNUMBER($C254),VLOOKUP($B254,Input!$A$7:$D$798,3,FALSE),"")</f>
        <v>18.249792689427395</v>
      </c>
      <c r="G254" s="107" t="str">
        <f>IF(ISNUMBER(VLOOKUP(B254,Input!$A$7:$D$822,4,FALSE)),VLOOKUP(B254,Input!$A$7:$D$822,4,FALSE),"")</f>
        <v/>
      </c>
      <c r="H254" s="67">
        <f t="shared" si="124"/>
        <v>30</v>
      </c>
      <c r="I254" s="67">
        <f t="shared" si="125"/>
        <v>68.249792689427395</v>
      </c>
      <c r="J254" s="67">
        <f t="shared" si="131"/>
        <v>0.10929424183028087</v>
      </c>
      <c r="K254" s="67">
        <f t="shared" si="132"/>
        <v>18.249792689427395</v>
      </c>
      <c r="L254" s="67">
        <f t="shared" si="133"/>
        <v>13.740913068742319</v>
      </c>
      <c r="M254" s="67">
        <f t="shared" si="126"/>
        <v>0.1092823573204413</v>
      </c>
      <c r="N254" s="68">
        <f t="shared" si="127"/>
        <v>4.1964425211049462E-2</v>
      </c>
      <c r="O254" s="68">
        <f t="shared" si="128"/>
        <v>85.216314562734041</v>
      </c>
      <c r="P254" s="68">
        <f t="shared" si="134"/>
        <v>1.308624448506422</v>
      </c>
      <c r="Q254" s="68">
        <f t="shared" si="129"/>
        <v>4.5636517783975704E-6</v>
      </c>
      <c r="R254" s="68">
        <f t="shared" si="135"/>
        <v>1.3086290121582005</v>
      </c>
      <c r="S254" s="70" t="str">
        <f>IF(ISNUMBER(VLOOKUP(B254,Input!$A$7:$D$822,4,FALSE)),VLOOKUP(B254,Input!$A$7:$D$822,4,FALSE),"")</f>
        <v/>
      </c>
      <c r="T254" s="83" t="str">
        <f t="shared" si="136"/>
        <v/>
      </c>
      <c r="U254" s="68" t="str">
        <f t="shared" si="137"/>
        <v/>
      </c>
      <c r="V254" s="68" t="str">
        <f t="shared" si="138"/>
        <v/>
      </c>
      <c r="W254" s="68" t="str">
        <f t="shared" si="139"/>
        <v/>
      </c>
      <c r="X254" s="69" t="str">
        <f t="shared" si="140"/>
        <v/>
      </c>
      <c r="Y254" s="83">
        <f t="shared" si="130"/>
        <v>5.2765106183970509</v>
      </c>
      <c r="Z254" s="69">
        <f t="shared" si="141"/>
        <v>-1.2666600232953726</v>
      </c>
      <c r="AA254" s="73"/>
    </row>
    <row r="255" spans="2:27">
      <c r="B255" s="53">
        <f t="shared" ref="B255:B318" si="143">IF(ISNUMBER(C255),DATE(C255,D255,1),"")</f>
        <v>24504</v>
      </c>
      <c r="C255" s="44">
        <f>C254</f>
        <v>1967</v>
      </c>
      <c r="D255" s="44">
        <f t="shared" ref="D255:D318" si="144">IF(ISNUMBER(C255),D243,"")</f>
        <v>2</v>
      </c>
      <c r="E255" s="106">
        <f>IF(ISNUMBER($C255),VLOOKUP($B255,Input!$A$7:$D$798,2,FALSE),"")</f>
        <v>15.099999999999998</v>
      </c>
      <c r="F255" s="139">
        <f>IF(ISNUMBER($C255),VLOOKUP($B255,Input!$A$7:$D$798,3,FALSE),"")</f>
        <v>0</v>
      </c>
      <c r="G255" s="107" t="str">
        <f>IF(ISNUMBER(VLOOKUP(B255,Input!$A$7:$D$822,4,FALSE)),VLOOKUP(B255,Input!$A$7:$D$822,4,FALSE),"")</f>
        <v/>
      </c>
      <c r="H255" s="67">
        <f t="shared" si="124"/>
        <v>21.755452158754611</v>
      </c>
      <c r="I255" s="67">
        <f t="shared" si="125"/>
        <v>36.259086931257684</v>
      </c>
      <c r="J255" s="67">
        <f t="shared" si="131"/>
        <v>0</v>
      </c>
      <c r="K255" s="67">
        <f t="shared" si="132"/>
        <v>0</v>
      </c>
      <c r="L255" s="67">
        <f t="shared" si="133"/>
        <v>28.840913068742317</v>
      </c>
      <c r="M255" s="67">
        <f t="shared" si="126"/>
        <v>0</v>
      </c>
      <c r="N255" s="68">
        <f t="shared" si="127"/>
        <v>0</v>
      </c>
      <c r="O255" s="68">
        <f t="shared" si="128"/>
        <v>83.947608924719646</v>
      </c>
      <c r="P255" s="68">
        <f t="shared" si="134"/>
        <v>1.2687056380143957</v>
      </c>
      <c r="Q255" s="68">
        <f t="shared" si="129"/>
        <v>0</v>
      </c>
      <c r="R255" s="68">
        <f t="shared" si="135"/>
        <v>1.2687056380143957</v>
      </c>
      <c r="S255" s="70" t="str">
        <f>IF(ISNUMBER(VLOOKUP(B255,Input!$A$7:$D$822,4,FALSE)),VLOOKUP(B255,Input!$A$7:$D$822,4,FALSE),"")</f>
        <v/>
      </c>
      <c r="T255" s="83" t="str">
        <f t="shared" si="136"/>
        <v/>
      </c>
      <c r="U255" s="68" t="str">
        <f t="shared" si="137"/>
        <v/>
      </c>
      <c r="V255" s="68" t="str">
        <f t="shared" si="138"/>
        <v/>
      </c>
      <c r="W255" s="68" t="str">
        <f t="shared" si="139"/>
        <v/>
      </c>
      <c r="X255" s="69" t="str">
        <f t="shared" si="140"/>
        <v/>
      </c>
      <c r="Y255" s="83">
        <f t="shared" si="130"/>
        <v>5.7983999999999991</v>
      </c>
      <c r="Z255" s="69">
        <f t="shared" si="141"/>
        <v>-1.2687056380143957</v>
      </c>
      <c r="AA255" s="73"/>
    </row>
    <row r="256" spans="2:27">
      <c r="B256" s="53">
        <f t="shared" si="143"/>
        <v>24532</v>
      </c>
      <c r="C256" s="44">
        <f t="shared" ref="C256:C265" si="145">C255</f>
        <v>1967</v>
      </c>
      <c r="D256" s="44">
        <f t="shared" si="144"/>
        <v>3</v>
      </c>
      <c r="E256" s="106">
        <f>IF(ISNUMBER($C256),VLOOKUP($B256,Input!$A$7:$D$798,2,FALSE),"")</f>
        <v>20.299999999999997</v>
      </c>
      <c r="F256" s="139">
        <f>IF(ISNUMBER($C256),VLOOKUP($B256,Input!$A$7:$D$798,3,FALSE),"")</f>
        <v>29.134693384450809</v>
      </c>
      <c r="G256" s="107" t="str">
        <f>IF(ISNUMBER(VLOOKUP(B256,Input!$A$7:$D$822,4,FALSE)),VLOOKUP(B256,Input!$A$7:$D$822,4,FALSE),"")</f>
        <v/>
      </c>
      <c r="H256" s="67">
        <f t="shared" si="124"/>
        <v>12.695452158754609</v>
      </c>
      <c r="I256" s="67">
        <f t="shared" si="125"/>
        <v>50.293780315708489</v>
      </c>
      <c r="J256" s="67">
        <f t="shared" si="131"/>
        <v>1.2793245251052967</v>
      </c>
      <c r="K256" s="67">
        <f t="shared" si="132"/>
        <v>29.134693384450809</v>
      </c>
      <c r="L256" s="67">
        <f t="shared" si="133"/>
        <v>18.72689515918621</v>
      </c>
      <c r="M256" s="67">
        <f t="shared" si="126"/>
        <v>1.277698066923511</v>
      </c>
      <c r="N256" s="68">
        <f t="shared" si="127"/>
        <v>0.49063605769862817</v>
      </c>
      <c r="O256" s="68">
        <f t="shared" si="128"/>
        <v>82.942192234661817</v>
      </c>
      <c r="P256" s="68">
        <f t="shared" si="134"/>
        <v>1.4960527477564562</v>
      </c>
      <c r="Q256" s="68">
        <f t="shared" si="129"/>
        <v>6.2455994180572814E-4</v>
      </c>
      <c r="R256" s="68">
        <f t="shared" si="135"/>
        <v>1.496677307698262</v>
      </c>
      <c r="S256" s="70" t="str">
        <f>IF(ISNUMBER(VLOOKUP(B256,Input!$A$7:$D$822,4,FALSE)),VLOOKUP(B256,Input!$A$7:$D$822,4,FALSE),"")</f>
        <v/>
      </c>
      <c r="T256" s="83" t="str">
        <f t="shared" si="136"/>
        <v/>
      </c>
      <c r="U256" s="68" t="str">
        <f t="shared" si="137"/>
        <v/>
      </c>
      <c r="V256" s="68" t="str">
        <f t="shared" si="138"/>
        <v/>
      </c>
      <c r="W256" s="68" t="str">
        <f t="shared" si="139"/>
        <v/>
      </c>
      <c r="X256" s="69" t="str">
        <f t="shared" si="140"/>
        <v/>
      </c>
      <c r="Y256" s="83">
        <f t="shared" si="130"/>
        <v>-3.8837828772695451</v>
      </c>
      <c r="Z256" s="69">
        <f t="shared" si="141"/>
        <v>-1.0054166900578281</v>
      </c>
      <c r="AA256" s="73"/>
    </row>
    <row r="257" spans="2:27">
      <c r="B257" s="53">
        <f t="shared" si="143"/>
        <v>24563</v>
      </c>
      <c r="C257" s="44">
        <f t="shared" si="145"/>
        <v>1967</v>
      </c>
      <c r="D257" s="44">
        <f t="shared" si="144"/>
        <v>4</v>
      </c>
      <c r="E257" s="106">
        <f>IF(ISNUMBER($C257),VLOOKUP($B257,Input!$A$7:$D$798,2,FALSE),"")</f>
        <v>53.600000000000009</v>
      </c>
      <c r="F257" s="139">
        <f>IF(ISNUMBER($C257),VLOOKUP($B257,Input!$A$7:$D$798,3,FALSE),"")</f>
        <v>8.15534983527834</v>
      </c>
      <c r="G257" s="107" t="str">
        <f>IF(ISNUMBER(VLOOKUP(B257,Input!$A$7:$D$822,4,FALSE)),VLOOKUP(B257,Input!$A$7:$D$822,4,FALSE),"")</f>
        <v/>
      </c>
      <c r="H257" s="67">
        <f t="shared" si="124"/>
        <v>3.127310484081379</v>
      </c>
      <c r="I257" s="67">
        <f t="shared" si="125"/>
        <v>39.42845467609213</v>
      </c>
      <c r="J257" s="67">
        <f t="shared" si="131"/>
        <v>29.357840700514455</v>
      </c>
      <c r="K257" s="67">
        <f t="shared" si="132"/>
        <v>8.15534983527834</v>
      </c>
      <c r="L257" s="67">
        <f t="shared" si="133"/>
        <v>34.81370462339342</v>
      </c>
      <c r="M257" s="67">
        <f t="shared" si="126"/>
        <v>28.524586698192511</v>
      </c>
      <c r="N257" s="68">
        <f t="shared" si="127"/>
        <v>10.953441292105925</v>
      </c>
      <c r="O257" s="68">
        <f t="shared" si="128"/>
        <v>81.15877827408481</v>
      </c>
      <c r="P257" s="68">
        <f t="shared" si="134"/>
        <v>12.736855252682933</v>
      </c>
      <c r="Q257" s="68">
        <f t="shared" si="129"/>
        <v>0.31996953689162638</v>
      </c>
      <c r="R257" s="68">
        <f t="shared" si="135"/>
        <v>13.056824789574559</v>
      </c>
      <c r="S257" s="70" t="str">
        <f>IF(ISNUMBER(VLOOKUP(B257,Input!$A$7:$D$822,4,FALSE)),VLOOKUP(B257,Input!$A$7:$D$822,4,FALSE),"")</f>
        <v/>
      </c>
      <c r="T257" s="83" t="str">
        <f t="shared" si="136"/>
        <v/>
      </c>
      <c r="U257" s="68" t="str">
        <f t="shared" si="137"/>
        <v/>
      </c>
      <c r="V257" s="68" t="str">
        <f t="shared" si="138"/>
        <v/>
      </c>
      <c r="W257" s="68" t="str">
        <f t="shared" si="139"/>
        <v/>
      </c>
      <c r="X257" s="69" t="str">
        <f t="shared" si="140"/>
        <v/>
      </c>
      <c r="Y257" s="83">
        <f t="shared" si="130"/>
        <v>6.1773348342555696</v>
      </c>
      <c r="Z257" s="69">
        <f t="shared" si="141"/>
        <v>-1.7834139605770076</v>
      </c>
      <c r="AA257" s="73"/>
    </row>
    <row r="258" spans="2:27">
      <c r="B258" s="53">
        <f t="shared" si="143"/>
        <v>24593</v>
      </c>
      <c r="C258" s="44">
        <f t="shared" si="145"/>
        <v>1967</v>
      </c>
      <c r="D258" s="44">
        <f t="shared" si="144"/>
        <v>5</v>
      </c>
      <c r="E258" s="106">
        <f>IF(ISNUMBER($C258),VLOOKUP($B258,Input!$A$7:$D$798,2,FALSE),"")</f>
        <v>107.60000000000001</v>
      </c>
      <c r="F258" s="139">
        <f>IF(ISNUMBER($C258),VLOOKUP($B258,Input!$A$7:$D$798,3,FALSE),"")</f>
        <v>89.262772545534204</v>
      </c>
      <c r="G258" s="107" t="str">
        <f>IF(ISNUMBER(VLOOKUP(B258,Input!$A$7:$D$822,4,FALSE)),VLOOKUP(B258,Input!$A$7:$D$822,4,FALSE),"")</f>
        <v/>
      </c>
      <c r="H258" s="67">
        <f t="shared" si="124"/>
        <v>1.518629537660658</v>
      </c>
      <c r="I258" s="67">
        <f t="shared" si="125"/>
        <v>104.44906792214078</v>
      </c>
      <c r="J258" s="67">
        <f t="shared" si="131"/>
        <v>53.840293623865854</v>
      </c>
      <c r="K258" s="67">
        <f t="shared" si="132"/>
        <v>88.573410999527567</v>
      </c>
      <c r="L258" s="67">
        <f t="shared" si="133"/>
        <v>0</v>
      </c>
      <c r="M258" s="67">
        <f t="shared" si="126"/>
        <v>51.10260293060459</v>
      </c>
      <c r="N258" s="68">
        <f t="shared" si="127"/>
        <v>19.623399525352163</v>
      </c>
      <c r="O258" s="68">
        <f t="shared" si="128"/>
        <v>83.767749468872978</v>
      </c>
      <c r="P258" s="68">
        <f t="shared" si="134"/>
        <v>17.014428330563995</v>
      </c>
      <c r="Q258" s="68">
        <f t="shared" si="129"/>
        <v>1.0512732262123254</v>
      </c>
      <c r="R258" s="68">
        <f t="shared" si="135"/>
        <v>18.065701556776318</v>
      </c>
      <c r="S258" s="70" t="str">
        <f>IF(ISNUMBER(VLOOKUP(B258,Input!$A$7:$D$822,4,FALSE)),VLOOKUP(B258,Input!$A$7:$D$822,4,FALSE),"")</f>
        <v/>
      </c>
      <c r="T258" s="83" t="str">
        <f t="shared" si="136"/>
        <v/>
      </c>
      <c r="U258" s="68" t="str">
        <f t="shared" si="137"/>
        <v/>
      </c>
      <c r="V258" s="68" t="str">
        <f t="shared" si="138"/>
        <v/>
      </c>
      <c r="W258" s="68" t="str">
        <f t="shared" si="139"/>
        <v/>
      </c>
      <c r="X258" s="69" t="str">
        <f t="shared" si="140"/>
        <v/>
      </c>
      <c r="Y258" s="83">
        <f t="shared" si="130"/>
        <v>-13.368462575383074</v>
      </c>
      <c r="Z258" s="69">
        <f t="shared" si="141"/>
        <v>2.6089711947881682</v>
      </c>
      <c r="AA258" s="73"/>
    </row>
    <row r="259" spans="2:27">
      <c r="B259" s="53">
        <f t="shared" si="143"/>
        <v>24624</v>
      </c>
      <c r="C259" s="44">
        <f t="shared" si="145"/>
        <v>1967</v>
      </c>
      <c r="D259" s="44">
        <f t="shared" si="144"/>
        <v>6</v>
      </c>
      <c r="E259" s="106">
        <f>IF(ISNUMBER($C259),VLOOKUP($B259,Input!$A$7:$D$798,2,FALSE),"")</f>
        <v>31.900000000000002</v>
      </c>
      <c r="F259" s="139">
        <f>IF(ISNUMBER($C259),VLOOKUP($B259,Input!$A$7:$D$798,3,FALSE),"")</f>
        <v>62.091357141753313</v>
      </c>
      <c r="G259" s="107" t="str">
        <f>IF(ISNUMBER(VLOOKUP(B259,Input!$A$7:$D$822,4,FALSE)),VLOOKUP(B259,Input!$A$7:$D$822,4,FALSE),"")</f>
        <v/>
      </c>
      <c r="H259" s="67">
        <f t="shared" si="124"/>
        <v>5</v>
      </c>
      <c r="I259" s="67">
        <f t="shared" si="125"/>
        <v>112.09135714175332</v>
      </c>
      <c r="J259" s="67">
        <f t="shared" si="131"/>
        <v>5.4004229484329516</v>
      </c>
      <c r="K259" s="67">
        <f t="shared" si="132"/>
        <v>26.499577051567051</v>
      </c>
      <c r="L259" s="67">
        <f t="shared" si="133"/>
        <v>0</v>
      </c>
      <c r="M259" s="67">
        <f t="shared" si="126"/>
        <v>5.3715585820297225</v>
      </c>
      <c r="N259" s="68">
        <f t="shared" si="127"/>
        <v>2.0626784954994135</v>
      </c>
      <c r="O259" s="68">
        <f t="shared" si="128"/>
        <v>77.566436870375782</v>
      </c>
      <c r="P259" s="68">
        <f t="shared" si="134"/>
        <v>8.2639910939966104</v>
      </c>
      <c r="Q259" s="68">
        <f t="shared" si="129"/>
        <v>1.1083916698839971E-2</v>
      </c>
      <c r="R259" s="68">
        <f t="shared" si="135"/>
        <v>8.2750750106954509</v>
      </c>
      <c r="S259" s="70" t="str">
        <f>IF(ISNUMBER(VLOOKUP(B259,Input!$A$7:$D$822,4,FALSE)),VLOOKUP(B259,Input!$A$7:$D$822,4,FALSE),"")</f>
        <v/>
      </c>
      <c r="T259" s="83" t="str">
        <f t="shared" si="136"/>
        <v/>
      </c>
      <c r="U259" s="68" t="str">
        <f t="shared" si="137"/>
        <v/>
      </c>
      <c r="V259" s="68" t="str">
        <f t="shared" si="138"/>
        <v/>
      </c>
      <c r="W259" s="68" t="str">
        <f t="shared" si="139"/>
        <v/>
      </c>
      <c r="X259" s="69" t="str">
        <f t="shared" si="140"/>
        <v/>
      </c>
      <c r="Y259" s="83">
        <f t="shared" si="130"/>
        <v>0</v>
      </c>
      <c r="Z259" s="69">
        <f t="shared" si="141"/>
        <v>-6.2013125984971964</v>
      </c>
      <c r="AA259" s="73"/>
    </row>
    <row r="260" spans="2:27">
      <c r="B260" s="53">
        <f t="shared" si="143"/>
        <v>24654</v>
      </c>
      <c r="C260" s="44">
        <f t="shared" si="145"/>
        <v>1967</v>
      </c>
      <c r="D260" s="44">
        <f t="shared" si="144"/>
        <v>7</v>
      </c>
      <c r="E260" s="106">
        <f>IF(ISNUMBER($C260),VLOOKUP($B260,Input!$A$7:$D$798,2,FALSE),"")</f>
        <v>100.7</v>
      </c>
      <c r="F260" s="139">
        <f>IF(ISNUMBER($C260),VLOOKUP($B260,Input!$A$7:$D$798,3,FALSE),"")</f>
        <v>68.742833667273459</v>
      </c>
      <c r="G260" s="107" t="str">
        <f>IF(ISNUMBER(VLOOKUP(B260,Input!$A$7:$D$822,4,FALSE)),VLOOKUP(B260,Input!$A$7:$D$822,4,FALSE),"")</f>
        <v/>
      </c>
      <c r="H260" s="67">
        <f t="shared" si="124"/>
        <v>30</v>
      </c>
      <c r="I260" s="67">
        <f t="shared" si="125"/>
        <v>118.74283366727346</v>
      </c>
      <c r="J260" s="67">
        <f t="shared" si="131"/>
        <v>31.349731342776359</v>
      </c>
      <c r="K260" s="67">
        <f t="shared" si="132"/>
        <v>68.742833667273459</v>
      </c>
      <c r="L260" s="67">
        <f t="shared" si="133"/>
        <v>0.60743498995017831</v>
      </c>
      <c r="M260" s="67">
        <f t="shared" si="126"/>
        <v>30.401397372552957</v>
      </c>
      <c r="N260" s="68">
        <f t="shared" si="127"/>
        <v>11.674136591060334</v>
      </c>
      <c r="O260" s="68">
        <f t="shared" si="128"/>
        <v>82.226856982960612</v>
      </c>
      <c r="P260" s="68">
        <f t="shared" si="134"/>
        <v>7.0137164784755033</v>
      </c>
      <c r="Q260" s="68">
        <f t="shared" si="129"/>
        <v>0.36416024456578633</v>
      </c>
      <c r="R260" s="68">
        <f t="shared" si="135"/>
        <v>7.3778767230412896</v>
      </c>
      <c r="S260" s="70" t="str">
        <f>IF(ISNUMBER(VLOOKUP(B260,Input!$A$7:$D$822,4,FALSE)),VLOOKUP(B260,Input!$A$7:$D$822,4,FALSE),"")</f>
        <v/>
      </c>
      <c r="T260" s="83" t="str">
        <f t="shared" si="136"/>
        <v/>
      </c>
      <c r="U260" s="68" t="str">
        <f t="shared" si="137"/>
        <v/>
      </c>
      <c r="V260" s="68" t="str">
        <f t="shared" si="138"/>
        <v/>
      </c>
      <c r="W260" s="68" t="str">
        <f t="shared" si="139"/>
        <v/>
      </c>
      <c r="X260" s="69" t="str">
        <f t="shared" si="140"/>
        <v/>
      </c>
      <c r="Y260" s="83">
        <f t="shared" si="130"/>
        <v>0.23325503614086845</v>
      </c>
      <c r="Z260" s="69">
        <f t="shared" si="141"/>
        <v>4.6604201125848306</v>
      </c>
      <c r="AA260" s="73"/>
    </row>
    <row r="261" spans="2:27">
      <c r="B261" s="53">
        <f t="shared" si="143"/>
        <v>24685</v>
      </c>
      <c r="C261" s="44">
        <f t="shared" si="145"/>
        <v>1967</v>
      </c>
      <c r="D261" s="44">
        <f t="shared" si="144"/>
        <v>8</v>
      </c>
      <c r="E261" s="106">
        <f>IF(ISNUMBER($C261),VLOOKUP($B261,Input!$A$7:$D$798,2,FALSE),"")</f>
        <v>243.29999999999995</v>
      </c>
      <c r="F261" s="139">
        <f>IF(ISNUMBER($C261),VLOOKUP($B261,Input!$A$7:$D$798,3,FALSE),"")</f>
        <v>78.507634110012376</v>
      </c>
      <c r="G261" s="107" t="str">
        <f>IF(ISNUMBER(VLOOKUP(B261,Input!$A$7:$D$822,4,FALSE)),VLOOKUP(B261,Input!$A$7:$D$822,4,FALSE),"")</f>
        <v/>
      </c>
      <c r="H261" s="67">
        <f t="shared" si="124"/>
        <v>29.635539006029891</v>
      </c>
      <c r="I261" s="67">
        <f t="shared" si="125"/>
        <v>127.9001991200622</v>
      </c>
      <c r="J261" s="67">
        <f t="shared" si="131"/>
        <v>146.35536986633906</v>
      </c>
      <c r="K261" s="67">
        <f t="shared" si="132"/>
        <v>78.507634110012376</v>
      </c>
      <c r="L261" s="67">
        <f t="shared" si="133"/>
        <v>19.044431013598697</v>
      </c>
      <c r="M261" s="67">
        <f t="shared" si="126"/>
        <v>127.75130126222116</v>
      </c>
      <c r="N261" s="68">
        <f t="shared" si="127"/>
        <v>49.05649968469293</v>
      </c>
      <c r="O261" s="68">
        <f t="shared" si="128"/>
        <v>105.43915699721325</v>
      </c>
      <c r="P261" s="68">
        <f t="shared" si="134"/>
        <v>25.844199670440297</v>
      </c>
      <c r="Q261" s="68">
        <f t="shared" si="129"/>
        <v>7.1439623439812729</v>
      </c>
      <c r="R261" s="68">
        <f t="shared" si="135"/>
        <v>32.988162014421569</v>
      </c>
      <c r="S261" s="70" t="str">
        <f>IF(ISNUMBER(VLOOKUP(B261,Input!$A$7:$D$822,4,FALSE)),VLOOKUP(B261,Input!$A$7:$D$822,4,FALSE),"")</f>
        <v/>
      </c>
      <c r="T261" s="83" t="str">
        <f t="shared" si="136"/>
        <v/>
      </c>
      <c r="U261" s="68" t="str">
        <f t="shared" si="137"/>
        <v/>
      </c>
      <c r="V261" s="68" t="str">
        <f t="shared" si="138"/>
        <v/>
      </c>
      <c r="W261" s="68" t="str">
        <f t="shared" si="139"/>
        <v/>
      </c>
      <c r="X261" s="69" t="str">
        <f t="shared" si="140"/>
        <v/>
      </c>
      <c r="Y261" s="83">
        <f t="shared" si="130"/>
        <v>7.0798064730810308</v>
      </c>
      <c r="Z261" s="69">
        <f t="shared" si="141"/>
        <v>23.212300014252634</v>
      </c>
      <c r="AA261" s="73"/>
    </row>
    <row r="262" spans="2:27">
      <c r="B262" s="53">
        <f t="shared" si="143"/>
        <v>24716</v>
      </c>
      <c r="C262" s="44">
        <f t="shared" si="145"/>
        <v>1967</v>
      </c>
      <c r="D262" s="44">
        <f t="shared" si="144"/>
        <v>9</v>
      </c>
      <c r="E262" s="106">
        <f>IF(ISNUMBER($C262),VLOOKUP($B262,Input!$A$7:$D$798,2,FALSE),"")</f>
        <v>58.8</v>
      </c>
      <c r="F262" s="139">
        <f>IF(ISNUMBER($C262),VLOOKUP($B262,Input!$A$7:$D$798,3,FALSE),"")</f>
        <v>51.880455926488231</v>
      </c>
      <c r="G262" s="107" t="str">
        <f>IF(ISNUMBER(VLOOKUP(B262,Input!$A$7:$D$822,4,FALSE)),VLOOKUP(B262,Input!$A$7:$D$822,4,FALSE),"")</f>
        <v/>
      </c>
      <c r="H262" s="67">
        <f t="shared" si="124"/>
        <v>18.573341391840781</v>
      </c>
      <c r="I262" s="67">
        <f t="shared" si="125"/>
        <v>82.836024912889542</v>
      </c>
      <c r="J262" s="67">
        <f t="shared" si="131"/>
        <v>15.486594420093089</v>
      </c>
      <c r="K262" s="67">
        <f t="shared" si="132"/>
        <v>51.880455926488231</v>
      </c>
      <c r="L262" s="67">
        <f t="shared" si="133"/>
        <v>10.477380667017371</v>
      </c>
      <c r="M262" s="67">
        <f t="shared" si="126"/>
        <v>15.251574569715979</v>
      </c>
      <c r="N262" s="68">
        <f t="shared" si="127"/>
        <v>5.8566046347709362</v>
      </c>
      <c r="O262" s="68">
        <f t="shared" si="128"/>
        <v>106.78672104476914</v>
      </c>
      <c r="P262" s="68">
        <f t="shared" si="134"/>
        <v>4.5090405872150443</v>
      </c>
      <c r="Q262" s="68">
        <f t="shared" si="129"/>
        <v>9.0247622544810377E-2</v>
      </c>
      <c r="R262" s="68">
        <f t="shared" si="135"/>
        <v>4.5992882097598544</v>
      </c>
      <c r="S262" s="70" t="str">
        <f>IF(ISNUMBER(VLOOKUP(B262,Input!$A$7:$D$822,4,FALSE)),VLOOKUP(B262,Input!$A$7:$D$822,4,FALSE),"")</f>
        <v/>
      </c>
      <c r="T262" s="83" t="str">
        <f t="shared" si="136"/>
        <v/>
      </c>
      <c r="U262" s="68" t="str">
        <f t="shared" si="137"/>
        <v/>
      </c>
      <c r="V262" s="68" t="str">
        <f t="shared" si="138"/>
        <v/>
      </c>
      <c r="W262" s="68" t="str">
        <f t="shared" si="139"/>
        <v/>
      </c>
      <c r="X262" s="69" t="str">
        <f t="shared" si="140"/>
        <v/>
      </c>
      <c r="Y262" s="83">
        <f t="shared" si="130"/>
        <v>-3.2897473330872291</v>
      </c>
      <c r="Z262" s="69">
        <f t="shared" si="141"/>
        <v>1.3475640475558919</v>
      </c>
      <c r="AA262" s="73"/>
    </row>
    <row r="263" spans="2:27">
      <c r="B263" s="53">
        <f t="shared" si="143"/>
        <v>24746</v>
      </c>
      <c r="C263" s="44">
        <f t="shared" si="145"/>
        <v>1967</v>
      </c>
      <c r="D263" s="44">
        <f t="shared" si="144"/>
        <v>10</v>
      </c>
      <c r="E263" s="106">
        <f>IF(ISNUMBER($C263),VLOOKUP($B263,Input!$A$7:$D$798,2,FALSE),"")</f>
        <v>26.999999999999996</v>
      </c>
      <c r="F263" s="139">
        <f>IF(ISNUMBER($C263),VLOOKUP($B263,Input!$A$7:$D$798,3,FALSE),"")</f>
        <v>68.214320270875234</v>
      </c>
      <c r="G263" s="107" t="str">
        <f>IF(ISNUMBER(VLOOKUP(B263,Input!$A$7:$D$822,4,FALSE)),VLOOKUP(B263,Input!$A$7:$D$822,4,FALSE),"")</f>
        <v/>
      </c>
      <c r="H263" s="67">
        <f t="shared" si="124"/>
        <v>23.713571599789578</v>
      </c>
      <c r="I263" s="67">
        <f t="shared" si="125"/>
        <v>107.73693960385786</v>
      </c>
      <c r="J263" s="67">
        <f t="shared" si="131"/>
        <v>0.12370446472808767</v>
      </c>
      <c r="K263" s="67">
        <f t="shared" si="132"/>
        <v>37.353676202289286</v>
      </c>
      <c r="L263" s="67">
        <f t="shared" si="133"/>
        <v>0</v>
      </c>
      <c r="M263" s="67">
        <f t="shared" si="126"/>
        <v>0.12368923994080457</v>
      </c>
      <c r="N263" s="68">
        <f t="shared" si="127"/>
        <v>4.7496668137268952E-2</v>
      </c>
      <c r="O263" s="68">
        <f t="shared" si="128"/>
        <v>105.22053339230339</v>
      </c>
      <c r="P263" s="68">
        <f t="shared" si="134"/>
        <v>1.613684320603012</v>
      </c>
      <c r="Q263" s="68">
        <f t="shared" si="129"/>
        <v>5.8463183167134501E-6</v>
      </c>
      <c r="R263" s="68">
        <f t="shared" si="135"/>
        <v>1.6136901669213288</v>
      </c>
      <c r="S263" s="70" t="str">
        <f>IF(ISNUMBER(VLOOKUP(B263,Input!$A$7:$D$822,4,FALSE)),VLOOKUP(B263,Input!$A$7:$D$822,4,FALSE),"")</f>
        <v/>
      </c>
      <c r="T263" s="83" t="str">
        <f t="shared" si="136"/>
        <v/>
      </c>
      <c r="U263" s="68" t="str">
        <f t="shared" si="137"/>
        <v/>
      </c>
      <c r="V263" s="68" t="str">
        <f t="shared" si="138"/>
        <v/>
      </c>
      <c r="W263" s="68" t="str">
        <f t="shared" si="139"/>
        <v/>
      </c>
      <c r="X263" s="69" t="str">
        <f t="shared" si="140"/>
        <v/>
      </c>
      <c r="Y263" s="83">
        <f t="shared" si="130"/>
        <v>-4.0233141761346705</v>
      </c>
      <c r="Z263" s="69">
        <f t="shared" si="141"/>
        <v>-1.566187652465743</v>
      </c>
      <c r="AA263" s="73"/>
    </row>
    <row r="264" spans="2:27">
      <c r="B264" s="53">
        <f t="shared" si="143"/>
        <v>24777</v>
      </c>
      <c r="C264" s="44">
        <f t="shared" si="145"/>
        <v>1967</v>
      </c>
      <c r="D264" s="44">
        <f t="shared" si="144"/>
        <v>11</v>
      </c>
      <c r="E264" s="106">
        <f>IF(ISNUMBER($C264),VLOOKUP($B264,Input!$A$7:$D$798,2,FALSE),"")</f>
        <v>18.899999999999999</v>
      </c>
      <c r="F264" s="139">
        <f>IF(ISNUMBER($C264),VLOOKUP($B264,Input!$A$7:$D$798,3,FALSE),"")</f>
        <v>42.851842598307712</v>
      </c>
      <c r="G264" s="107" t="str">
        <f>IF(ISNUMBER(VLOOKUP(B264,Input!$A$7:$D$822,4,FALSE)),VLOOKUP(B264,Input!$A$7:$D$822,4,FALSE),"")</f>
        <v/>
      </c>
      <c r="H264" s="67">
        <f t="shared" si="124"/>
        <v>30</v>
      </c>
      <c r="I264" s="67">
        <f t="shared" si="125"/>
        <v>92.851842598307712</v>
      </c>
      <c r="J264" s="67">
        <f t="shared" si="131"/>
        <v>0</v>
      </c>
      <c r="K264" s="67">
        <f t="shared" si="132"/>
        <v>18.899999999999999</v>
      </c>
      <c r="L264" s="67">
        <f t="shared" si="133"/>
        <v>0</v>
      </c>
      <c r="M264" s="67">
        <f t="shared" si="126"/>
        <v>0</v>
      </c>
      <c r="N264" s="68">
        <f t="shared" si="127"/>
        <v>0</v>
      </c>
      <c r="O264" s="68">
        <f t="shared" si="128"/>
        <v>103.65400373616082</v>
      </c>
      <c r="P264" s="68">
        <f t="shared" si="134"/>
        <v>1.5665296561425777</v>
      </c>
      <c r="Q264" s="68">
        <f t="shared" si="129"/>
        <v>0</v>
      </c>
      <c r="R264" s="68">
        <f t="shared" si="135"/>
        <v>1.5665296561425777</v>
      </c>
      <c r="S264" s="70" t="str">
        <f>IF(ISNUMBER(VLOOKUP(B264,Input!$A$7:$D$822,4,FALSE)),VLOOKUP(B264,Input!$A$7:$D$822,4,FALSE),"")</f>
        <v/>
      </c>
      <c r="T264" s="83" t="str">
        <f t="shared" si="136"/>
        <v/>
      </c>
      <c r="U264" s="68" t="str">
        <f t="shared" si="137"/>
        <v/>
      </c>
      <c r="V264" s="68" t="str">
        <f t="shared" si="138"/>
        <v/>
      </c>
      <c r="W264" s="68" t="str">
        <f t="shared" si="139"/>
        <v/>
      </c>
      <c r="X264" s="69" t="str">
        <f t="shared" si="140"/>
        <v/>
      </c>
      <c r="Y264" s="83">
        <f t="shared" si="130"/>
        <v>0</v>
      </c>
      <c r="Z264" s="69">
        <f t="shared" si="141"/>
        <v>-1.5665296561425777</v>
      </c>
      <c r="AA264" s="73"/>
    </row>
    <row r="265" spans="2:27">
      <c r="B265" s="53">
        <f t="shared" si="143"/>
        <v>24807</v>
      </c>
      <c r="C265" s="44">
        <f t="shared" si="145"/>
        <v>1967</v>
      </c>
      <c r="D265" s="44">
        <f t="shared" si="144"/>
        <v>12</v>
      </c>
      <c r="E265" s="106">
        <f>IF(ISNUMBER($C265),VLOOKUP($B265,Input!$A$7:$D$798,2,FALSE),"")</f>
        <v>36.6</v>
      </c>
      <c r="F265" s="139">
        <f>IF(ISNUMBER($C265),VLOOKUP($B265,Input!$A$7:$D$798,3,FALSE),"")</f>
        <v>13.183167037886898</v>
      </c>
      <c r="G265" s="107" t="str">
        <f>IF(ISNUMBER(VLOOKUP(B265,Input!$A$7:$D$822,4,FALSE)),VLOOKUP(B265,Input!$A$7:$D$822,4,FALSE),"")</f>
        <v/>
      </c>
      <c r="H265" s="67">
        <f t="shared" si="124"/>
        <v>30</v>
      </c>
      <c r="I265" s="67">
        <f t="shared" si="125"/>
        <v>63.183167037886896</v>
      </c>
      <c r="J265" s="67">
        <f t="shared" si="131"/>
        <v>1.0949354524368637</v>
      </c>
      <c r="K265" s="67">
        <f t="shared" si="132"/>
        <v>13.183167037886898</v>
      </c>
      <c r="L265" s="67">
        <f t="shared" si="133"/>
        <v>22.321897509676241</v>
      </c>
      <c r="M265" s="67">
        <f t="shared" si="126"/>
        <v>1.0937438316436789</v>
      </c>
      <c r="N265" s="68">
        <f t="shared" si="127"/>
        <v>0.41999763135117268</v>
      </c>
      <c r="O265" s="68">
        <f t="shared" si="128"/>
        <v>102.32000995332233</v>
      </c>
      <c r="P265" s="68">
        <f t="shared" si="134"/>
        <v>1.7539914141896631</v>
      </c>
      <c r="Q265" s="68">
        <f t="shared" si="129"/>
        <v>4.5758238458296318E-4</v>
      </c>
      <c r="R265" s="68">
        <f t="shared" si="135"/>
        <v>1.754448996574246</v>
      </c>
      <c r="S265" s="70" t="str">
        <f>IF(ISNUMBER(VLOOKUP(B265,Input!$A$7:$D$822,4,FALSE)),VLOOKUP(B265,Input!$A$7:$D$822,4,FALSE),"")</f>
        <v/>
      </c>
      <c r="T265" s="83" t="str">
        <f t="shared" si="136"/>
        <v/>
      </c>
      <c r="U265" s="68" t="str">
        <f t="shared" si="137"/>
        <v/>
      </c>
      <c r="V265" s="68" t="str">
        <f t="shared" si="138"/>
        <v/>
      </c>
      <c r="W265" s="68" t="str">
        <f t="shared" si="139"/>
        <v/>
      </c>
      <c r="X265" s="69" t="str">
        <f t="shared" si="140"/>
        <v/>
      </c>
      <c r="Y265" s="83">
        <f t="shared" si="130"/>
        <v>8.5716086437156758</v>
      </c>
      <c r="Z265" s="69">
        <f t="shared" si="141"/>
        <v>-1.3339937828384905</v>
      </c>
      <c r="AA265" s="73"/>
    </row>
    <row r="266" spans="2:27">
      <c r="B266" s="53">
        <f t="shared" si="143"/>
        <v>24838</v>
      </c>
      <c r="C266" s="44">
        <f>IF(ISNUMBER(C265),IF(C265+1&gt;$C$44,"",C265+1),"")</f>
        <v>1968</v>
      </c>
      <c r="D266" s="44">
        <f t="shared" si="144"/>
        <v>1</v>
      </c>
      <c r="E266" s="106">
        <f>IF(ISNUMBER($C266),VLOOKUP($B266,Input!$A$7:$D$798,2,FALSE),"")</f>
        <v>41.099999999999994</v>
      </c>
      <c r="F266" s="139">
        <f>IF(ISNUMBER($C266),VLOOKUP($B266,Input!$A$7:$D$798,3,FALSE),"")</f>
        <v>0</v>
      </c>
      <c r="G266" s="107" t="str">
        <f>IF(ISNUMBER(VLOOKUP(B266,Input!$A$7:$D$822,4,FALSE)),VLOOKUP(B266,Input!$A$7:$D$822,4,FALSE),"")</f>
        <v/>
      </c>
      <c r="H266" s="67">
        <f t="shared" si="124"/>
        <v>16.606861494194256</v>
      </c>
      <c r="I266" s="67">
        <f t="shared" si="125"/>
        <v>27.678102490323759</v>
      </c>
      <c r="J266" s="67">
        <f t="shared" si="131"/>
        <v>16.868390290119901</v>
      </c>
      <c r="K266" s="67">
        <f t="shared" si="132"/>
        <v>0</v>
      </c>
      <c r="L266" s="67">
        <f t="shared" si="133"/>
        <v>46.553507219556337</v>
      </c>
      <c r="M266" s="67">
        <f t="shared" si="126"/>
        <v>16.589937023844559</v>
      </c>
      <c r="N266" s="68">
        <f t="shared" si="127"/>
        <v>6.3705358171563109</v>
      </c>
      <c r="O266" s="68">
        <f t="shared" si="128"/>
        <v>103.97001642522251</v>
      </c>
      <c r="P266" s="68">
        <f t="shared" si="134"/>
        <v>4.7205293452561268</v>
      </c>
      <c r="Q266" s="68">
        <f t="shared" si="129"/>
        <v>0.10692605424973135</v>
      </c>
      <c r="R266" s="68">
        <f t="shared" si="135"/>
        <v>4.8274553995058582</v>
      </c>
      <c r="S266" s="70" t="str">
        <f>IF(ISNUMBER(VLOOKUP(B266,Input!$A$7:$D$822,4,FALSE)),VLOOKUP(B266,Input!$A$7:$D$822,4,FALSE),"")</f>
        <v/>
      </c>
      <c r="T266" s="83" t="str">
        <f t="shared" si="136"/>
        <v/>
      </c>
      <c r="U266" s="68" t="str">
        <f t="shared" si="137"/>
        <v/>
      </c>
      <c r="V266" s="68" t="str">
        <f t="shared" si="138"/>
        <v/>
      </c>
      <c r="W266" s="68" t="str">
        <f t="shared" si="139"/>
        <v/>
      </c>
      <c r="X266" s="69" t="str">
        <f t="shared" si="140"/>
        <v/>
      </c>
      <c r="Y266" s="83">
        <f t="shared" si="130"/>
        <v>9.3049381285939567</v>
      </c>
      <c r="Z266" s="69">
        <f t="shared" si="141"/>
        <v>1.6500064719001841</v>
      </c>
      <c r="AA266" s="73"/>
    </row>
    <row r="267" spans="2:27">
      <c r="B267" s="53">
        <f t="shared" si="143"/>
        <v>24869</v>
      </c>
      <c r="C267" s="44">
        <f>C266</f>
        <v>1968</v>
      </c>
      <c r="D267" s="44">
        <f t="shared" si="144"/>
        <v>2</v>
      </c>
      <c r="E267" s="106">
        <f>IF(ISNUMBER($C267),VLOOKUP($B267,Input!$A$7:$D$798,2,FALSE),"")</f>
        <v>25.100000000000005</v>
      </c>
      <c r="F267" s="139">
        <f>IF(ISNUMBER($C267),VLOOKUP($B267,Input!$A$7:$D$798,3,FALSE),"")</f>
        <v>10.306741381752179</v>
      </c>
      <c r="G267" s="107" t="str">
        <f>IF(ISNUMBER(VLOOKUP(B267,Input!$A$7:$D$822,4,FALSE)),VLOOKUP(B267,Input!$A$7:$D$822,4,FALSE),"")</f>
        <v/>
      </c>
      <c r="H267" s="67">
        <f t="shared" si="124"/>
        <v>2.0678956682661975</v>
      </c>
      <c r="I267" s="67">
        <f t="shared" si="125"/>
        <v>13.753234162195842</v>
      </c>
      <c r="J267" s="67">
        <f t="shared" si="131"/>
        <v>15.279864724245682</v>
      </c>
      <c r="K267" s="67">
        <f t="shared" si="132"/>
        <v>10.306741381752179</v>
      </c>
      <c r="L267" s="67">
        <f t="shared" si="133"/>
        <v>46.066901113558487</v>
      </c>
      <c r="M267" s="67">
        <f t="shared" si="126"/>
        <v>15.051031171743546</v>
      </c>
      <c r="N267" s="68">
        <f t="shared" si="127"/>
        <v>5.7795959699495212</v>
      </c>
      <c r="O267" s="68">
        <f t="shared" si="128"/>
        <v>105.30109282487932</v>
      </c>
      <c r="P267" s="68">
        <f t="shared" si="134"/>
        <v>4.4485195702927127</v>
      </c>
      <c r="Q267" s="68">
        <f t="shared" si="129"/>
        <v>8.7872084160820346E-2</v>
      </c>
      <c r="R267" s="68">
        <f t="shared" si="135"/>
        <v>4.5363916544535332</v>
      </c>
      <c r="S267" s="70" t="str">
        <f>IF(ISNUMBER(VLOOKUP(B267,Input!$A$7:$D$822,4,FALSE)),VLOOKUP(B267,Input!$A$7:$D$822,4,FALSE),"")</f>
        <v/>
      </c>
      <c r="T267" s="83" t="str">
        <f t="shared" si="136"/>
        <v/>
      </c>
      <c r="U267" s="68" t="str">
        <f t="shared" si="137"/>
        <v/>
      </c>
      <c r="V267" s="68" t="str">
        <f t="shared" si="138"/>
        <v/>
      </c>
      <c r="W267" s="68" t="str">
        <f t="shared" si="139"/>
        <v/>
      </c>
      <c r="X267" s="69" t="str">
        <f t="shared" si="140"/>
        <v/>
      </c>
      <c r="Y267" s="83">
        <f t="shared" si="130"/>
        <v>-0.18685674470317462</v>
      </c>
      <c r="Z267" s="69">
        <f t="shared" si="141"/>
        <v>1.3310763996568085</v>
      </c>
      <c r="AA267" s="73"/>
    </row>
    <row r="268" spans="2:27">
      <c r="B268" s="53">
        <f t="shared" si="143"/>
        <v>24898</v>
      </c>
      <c r="C268" s="44">
        <f t="shared" ref="C268:C277" si="146">C267</f>
        <v>1968</v>
      </c>
      <c r="D268" s="44">
        <f t="shared" si="144"/>
        <v>3</v>
      </c>
      <c r="E268" s="106">
        <f>IF(ISNUMBER($C268),VLOOKUP($B268,Input!$A$7:$D$798,2,FALSE),"")</f>
        <v>20.099999999999998</v>
      </c>
      <c r="F268" s="139">
        <f>IF(ISNUMBER($C268),VLOOKUP($B268,Input!$A$7:$D$798,3,FALSE),"")</f>
        <v>29.134693384450809</v>
      </c>
      <c r="G268" s="107" t="str">
        <f>IF(ISNUMBER(VLOOKUP(B268,Input!$A$7:$D$822,4,FALSE)),VLOOKUP(B268,Input!$A$7:$D$822,4,FALSE),"")</f>
        <v/>
      </c>
      <c r="H268" s="67">
        <f t="shared" si="124"/>
        <v>2.3598593318649077</v>
      </c>
      <c r="I268" s="67">
        <f t="shared" si="125"/>
        <v>33.067792270892326</v>
      </c>
      <c r="J268" s="67">
        <f t="shared" si="131"/>
        <v>6.4958741905208344</v>
      </c>
      <c r="K268" s="67">
        <f t="shared" si="132"/>
        <v>29.134693384450809</v>
      </c>
      <c r="L268" s="67">
        <f t="shared" si="133"/>
        <v>30.536333538586835</v>
      </c>
      <c r="M268" s="67">
        <f t="shared" si="126"/>
        <v>6.4541573802245562</v>
      </c>
      <c r="N268" s="68">
        <f t="shared" si="127"/>
        <v>2.4783964340062292</v>
      </c>
      <c r="O268" s="68">
        <f t="shared" si="128"/>
        <v>104.9679266144615</v>
      </c>
      <c r="P268" s="68">
        <f t="shared" si="134"/>
        <v>2.8115626444240442</v>
      </c>
      <c r="Q268" s="68">
        <f t="shared" si="129"/>
        <v>1.6019255153770815E-2</v>
      </c>
      <c r="R268" s="68">
        <f t="shared" si="135"/>
        <v>2.8275818995778152</v>
      </c>
      <c r="S268" s="70" t="str">
        <f>IF(ISNUMBER(VLOOKUP(B268,Input!$A$7:$D$822,4,FALSE)),VLOOKUP(B268,Input!$A$7:$D$822,4,FALSE),"")</f>
        <v/>
      </c>
      <c r="T268" s="83" t="str">
        <f t="shared" si="136"/>
        <v/>
      </c>
      <c r="U268" s="68" t="str">
        <f t="shared" si="137"/>
        <v/>
      </c>
      <c r="V268" s="68" t="str">
        <f t="shared" si="138"/>
        <v/>
      </c>
      <c r="W268" s="68" t="str">
        <f t="shared" si="139"/>
        <v/>
      </c>
      <c r="X268" s="69" t="str">
        <f t="shared" si="140"/>
        <v/>
      </c>
      <c r="Y268" s="83">
        <f t="shared" si="130"/>
        <v>-5.9637379487891149</v>
      </c>
      <c r="Z268" s="69">
        <f t="shared" si="141"/>
        <v>-0.33316621041781502</v>
      </c>
      <c r="AA268" s="73"/>
    </row>
    <row r="269" spans="2:27">
      <c r="B269" s="53">
        <f t="shared" si="143"/>
        <v>24929</v>
      </c>
      <c r="C269" s="44">
        <f t="shared" si="146"/>
        <v>1968</v>
      </c>
      <c r="D269" s="44">
        <f t="shared" si="144"/>
        <v>4</v>
      </c>
      <c r="E269" s="106">
        <f>IF(ISNUMBER($C269),VLOOKUP($B269,Input!$A$7:$D$798,2,FALSE),"")</f>
        <v>46.4</v>
      </c>
      <c r="F269" s="139">
        <f>IF(ISNUMBER($C269),VLOOKUP($B269,Input!$A$7:$D$798,3,FALSE),"")</f>
        <v>57.268187858910984</v>
      </c>
      <c r="G269" s="107" t="str">
        <f>IF(ISNUMBER(VLOOKUP(B269,Input!$A$7:$D$822,4,FALSE)),VLOOKUP(B269,Input!$A$7:$D$822,4,FALSE),"")</f>
        <v/>
      </c>
      <c r="H269" s="67">
        <f t="shared" si="124"/>
        <v>1.9463666461413167</v>
      </c>
      <c r="I269" s="67">
        <f t="shared" si="125"/>
        <v>76.731854320324146</v>
      </c>
      <c r="J269" s="67">
        <f t="shared" si="131"/>
        <v>16.572795080354297</v>
      </c>
      <c r="K269" s="67">
        <f t="shared" si="132"/>
        <v>57.268187858910984</v>
      </c>
      <c r="L269" s="67">
        <f t="shared" si="133"/>
        <v>3.0953505993215558</v>
      </c>
      <c r="M269" s="67">
        <f t="shared" si="126"/>
        <v>16.303937551945062</v>
      </c>
      <c r="N269" s="68">
        <f t="shared" si="127"/>
        <v>6.2607120199469035</v>
      </c>
      <c r="O269" s="68">
        <f t="shared" si="128"/>
        <v>98.994429301723031</v>
      </c>
      <c r="P269" s="68">
        <f t="shared" si="134"/>
        <v>12.234209332685378</v>
      </c>
      <c r="Q269" s="68">
        <f t="shared" si="129"/>
        <v>0.1032412909091463</v>
      </c>
      <c r="R269" s="68">
        <f t="shared" si="135"/>
        <v>12.337450623594524</v>
      </c>
      <c r="S269" s="70" t="str">
        <f>IF(ISNUMBER(VLOOKUP(B269,Input!$A$7:$D$822,4,FALSE)),VLOOKUP(B269,Input!$A$7:$D$822,4,FALSE),"")</f>
        <v/>
      </c>
      <c r="T269" s="83" t="str">
        <f t="shared" si="136"/>
        <v/>
      </c>
      <c r="U269" s="68" t="str">
        <f t="shared" si="137"/>
        <v/>
      </c>
      <c r="V269" s="68" t="str">
        <f t="shared" si="138"/>
        <v/>
      </c>
      <c r="W269" s="68" t="str">
        <f t="shared" si="139"/>
        <v/>
      </c>
      <c r="X269" s="69" t="str">
        <f t="shared" si="140"/>
        <v/>
      </c>
      <c r="Y269" s="83">
        <f t="shared" si="130"/>
        <v>-10.537337448677867</v>
      </c>
      <c r="Z269" s="69">
        <f t="shared" si="141"/>
        <v>-5.9734973127384734</v>
      </c>
      <c r="AA269" s="73"/>
    </row>
    <row r="270" spans="2:27">
      <c r="B270" s="53">
        <f t="shared" si="143"/>
        <v>24959</v>
      </c>
      <c r="C270" s="44">
        <f t="shared" si="146"/>
        <v>1968</v>
      </c>
      <c r="D270" s="44">
        <f t="shared" si="144"/>
        <v>5</v>
      </c>
      <c r="E270" s="106">
        <f>IF(ISNUMBER($C270),VLOOKUP($B270,Input!$A$7:$D$798,2,FALSE),"")</f>
        <v>64.200000000000017</v>
      </c>
      <c r="F270" s="139">
        <f>IF(ISNUMBER($C270),VLOOKUP($B270,Input!$A$7:$D$798,3,FALSE),"")</f>
        <v>106.27186822100326</v>
      </c>
      <c r="G270" s="107" t="str">
        <f>IF(ISNUMBER(VLOOKUP(B270,Input!$A$7:$D$822,4,FALSE)),VLOOKUP(B270,Input!$A$7:$D$822,4,FALSE),"")</f>
        <v/>
      </c>
      <c r="H270" s="67">
        <f t="shared" si="124"/>
        <v>4.6904649400678444</v>
      </c>
      <c r="I270" s="67">
        <f t="shared" si="125"/>
        <v>153.17651762168171</v>
      </c>
      <c r="J270" s="67">
        <f t="shared" si="131"/>
        <v>17.026249457992343</v>
      </c>
      <c r="K270" s="67">
        <f t="shared" si="132"/>
        <v>50.269101141329237</v>
      </c>
      <c r="L270" s="67">
        <f t="shared" si="133"/>
        <v>0</v>
      </c>
      <c r="M270" s="67">
        <f t="shared" si="126"/>
        <v>16.742603934445835</v>
      </c>
      <c r="N270" s="68">
        <f t="shared" si="127"/>
        <v>6.4291599108272006</v>
      </c>
      <c r="O270" s="68">
        <f t="shared" si="128"/>
        <v>93.617420837795635</v>
      </c>
      <c r="P270" s="68">
        <f t="shared" si="134"/>
        <v>11.806168374754597</v>
      </c>
      <c r="Q270" s="68">
        <f t="shared" si="129"/>
        <v>0.10891988104185885</v>
      </c>
      <c r="R270" s="68">
        <f t="shared" si="135"/>
        <v>11.915088255796455</v>
      </c>
      <c r="S270" s="70" t="str">
        <f>IF(ISNUMBER(VLOOKUP(B270,Input!$A$7:$D$822,4,FALSE)),VLOOKUP(B270,Input!$A$7:$D$822,4,FALSE),"")</f>
        <v/>
      </c>
      <c r="T270" s="83" t="str">
        <f t="shared" si="136"/>
        <v/>
      </c>
      <c r="U270" s="68" t="str">
        <f t="shared" si="137"/>
        <v/>
      </c>
      <c r="V270" s="68" t="str">
        <f t="shared" si="138"/>
        <v/>
      </c>
      <c r="W270" s="68" t="str">
        <f t="shared" si="139"/>
        <v/>
      </c>
      <c r="X270" s="69" t="str">
        <f t="shared" si="140"/>
        <v/>
      </c>
      <c r="Y270" s="83">
        <f t="shared" si="130"/>
        <v>-1.1886146301394773</v>
      </c>
      <c r="Z270" s="69">
        <f t="shared" si="141"/>
        <v>-5.3770084639273961</v>
      </c>
      <c r="AA270" s="73"/>
    </row>
    <row r="271" spans="2:27">
      <c r="B271" s="53">
        <f t="shared" si="143"/>
        <v>24990</v>
      </c>
      <c r="C271" s="44">
        <f t="shared" si="146"/>
        <v>1968</v>
      </c>
      <c r="D271" s="44">
        <f t="shared" si="144"/>
        <v>6</v>
      </c>
      <c r="E271" s="106">
        <f>IF(ISNUMBER($C271),VLOOKUP($B271,Input!$A$7:$D$798,2,FALSE),"")</f>
        <v>104.2</v>
      </c>
      <c r="F271" s="139">
        <f>IF(ISNUMBER($C271),VLOOKUP($B271,Input!$A$7:$D$798,3,FALSE),"")</f>
        <v>55.096793695673156</v>
      </c>
      <c r="G271" s="107" t="str">
        <f>IF(ISNUMBER(VLOOKUP(B271,Input!$A$7:$D$822,4,FALSE)),VLOOKUP(B271,Input!$A$7:$D$822,4,FALSE),"")</f>
        <v/>
      </c>
      <c r="H271" s="67">
        <f t="shared" si="124"/>
        <v>5</v>
      </c>
      <c r="I271" s="67">
        <f t="shared" si="125"/>
        <v>105.09679369567316</v>
      </c>
      <c r="J271" s="67">
        <f t="shared" si="131"/>
        <v>49.376810421881096</v>
      </c>
      <c r="K271" s="67">
        <f t="shared" si="132"/>
        <v>54.823189578118907</v>
      </c>
      <c r="L271" s="67">
        <f t="shared" si="133"/>
        <v>0</v>
      </c>
      <c r="M271" s="67">
        <f t="shared" si="126"/>
        <v>47.064478261936436</v>
      </c>
      <c r="N271" s="68">
        <f t="shared" si="127"/>
        <v>18.072759652583592</v>
      </c>
      <c r="O271" s="68">
        <f t="shared" si="128"/>
        <v>94.395957443197801</v>
      </c>
      <c r="P271" s="68">
        <f t="shared" si="134"/>
        <v>17.294223047181426</v>
      </c>
      <c r="Q271" s="68">
        <f t="shared" si="129"/>
        <v>0.88793554941874941</v>
      </c>
      <c r="R271" s="68">
        <f t="shared" si="135"/>
        <v>18.182158596600175</v>
      </c>
      <c r="S271" s="70" t="str">
        <f>IF(ISNUMBER(VLOOKUP(B271,Input!$A$7:$D$822,4,FALSE)),VLOOKUP(B271,Input!$A$7:$D$822,4,FALSE),"")</f>
        <v/>
      </c>
      <c r="T271" s="83" t="str">
        <f t="shared" si="136"/>
        <v/>
      </c>
      <c r="U271" s="68" t="str">
        <f t="shared" si="137"/>
        <v/>
      </c>
      <c r="V271" s="68" t="str">
        <f t="shared" si="138"/>
        <v/>
      </c>
      <c r="W271" s="68" t="str">
        <f t="shared" si="139"/>
        <v/>
      </c>
      <c r="X271" s="69" t="str">
        <f t="shared" si="140"/>
        <v/>
      </c>
      <c r="Y271" s="83">
        <f t="shared" si="130"/>
        <v>0</v>
      </c>
      <c r="Z271" s="69">
        <f t="shared" si="141"/>
        <v>0.77853660540216651</v>
      </c>
      <c r="AA271" s="73"/>
    </row>
    <row r="272" spans="2:27">
      <c r="B272" s="53">
        <f t="shared" si="143"/>
        <v>25020</v>
      </c>
      <c r="C272" s="44">
        <f t="shared" si="146"/>
        <v>1968</v>
      </c>
      <c r="D272" s="44">
        <f t="shared" si="144"/>
        <v>7</v>
      </c>
      <c r="E272" s="106">
        <f>IF(ISNUMBER($C272),VLOOKUP($B272,Input!$A$7:$D$798,2,FALSE),"")</f>
        <v>61.1</v>
      </c>
      <c r="F272" s="139">
        <f>IF(ISNUMBER($C272),VLOOKUP($B272,Input!$A$7:$D$798,3,FALSE),"")</f>
        <v>92.817733026293155</v>
      </c>
      <c r="G272" s="107" t="str">
        <f>IF(ISNUMBER(VLOOKUP(B272,Input!$A$7:$D$822,4,FALSE)),VLOOKUP(B272,Input!$A$7:$D$822,4,FALSE),"")</f>
        <v/>
      </c>
      <c r="H272" s="67">
        <f t="shared" si="124"/>
        <v>30</v>
      </c>
      <c r="I272" s="67">
        <f t="shared" si="125"/>
        <v>142.81773302629315</v>
      </c>
      <c r="J272" s="67">
        <f t="shared" si="131"/>
        <v>6.7205755653703561</v>
      </c>
      <c r="K272" s="67">
        <f t="shared" si="132"/>
        <v>54.379424434629648</v>
      </c>
      <c r="L272" s="67">
        <f t="shared" si="133"/>
        <v>0</v>
      </c>
      <c r="M272" s="67">
        <f t="shared" si="126"/>
        <v>6.6759326698706642</v>
      </c>
      <c r="N272" s="68">
        <f t="shared" si="127"/>
        <v>2.5635581452303349</v>
      </c>
      <c r="O272" s="68">
        <f t="shared" si="128"/>
        <v>94.267569122830906</v>
      </c>
      <c r="P272" s="68">
        <f t="shared" si="134"/>
        <v>2.6919464655972298</v>
      </c>
      <c r="Q272" s="68">
        <f t="shared" si="129"/>
        <v>1.7142871871881654E-2</v>
      </c>
      <c r="R272" s="68">
        <f t="shared" si="135"/>
        <v>2.7090893374691114</v>
      </c>
      <c r="S272" s="70" t="str">
        <f>IF(ISNUMBER(VLOOKUP(B272,Input!$A$7:$D$822,4,FALSE)),VLOOKUP(B272,Input!$A$7:$D$822,4,FALSE),"")</f>
        <v/>
      </c>
      <c r="T272" s="83" t="str">
        <f t="shared" si="136"/>
        <v/>
      </c>
      <c r="U272" s="68" t="str">
        <f t="shared" si="137"/>
        <v/>
      </c>
      <c r="V272" s="68" t="str">
        <f t="shared" si="138"/>
        <v/>
      </c>
      <c r="W272" s="68" t="str">
        <f t="shared" si="139"/>
        <v/>
      </c>
      <c r="X272" s="69" t="str">
        <f t="shared" si="140"/>
        <v/>
      </c>
      <c r="Y272" s="83">
        <f t="shared" si="130"/>
        <v>0</v>
      </c>
      <c r="Z272" s="69">
        <f t="shared" si="141"/>
        <v>-0.12838832036689496</v>
      </c>
      <c r="AA272" s="73"/>
    </row>
    <row r="273" spans="2:27">
      <c r="B273" s="53">
        <f t="shared" si="143"/>
        <v>25051</v>
      </c>
      <c r="C273" s="44">
        <f t="shared" si="146"/>
        <v>1968</v>
      </c>
      <c r="D273" s="44">
        <f t="shared" si="144"/>
        <v>8</v>
      </c>
      <c r="E273" s="106">
        <f>IF(ISNUMBER($C273),VLOOKUP($B273,Input!$A$7:$D$798,2,FALSE),"")</f>
        <v>122.00000000000001</v>
      </c>
      <c r="F273" s="139">
        <f>IF(ISNUMBER($C273),VLOOKUP($B273,Input!$A$7:$D$798,3,FALSE),"")</f>
        <v>56.373333635644151</v>
      </c>
      <c r="G273" s="107" t="str">
        <f>IF(ISNUMBER(VLOOKUP(B273,Input!$A$7:$D$822,4,FALSE)),VLOOKUP(B273,Input!$A$7:$D$822,4,FALSE),"")</f>
        <v/>
      </c>
      <c r="H273" s="67">
        <f t="shared" si="124"/>
        <v>30</v>
      </c>
      <c r="I273" s="67">
        <f t="shared" si="125"/>
        <v>106.37333363564414</v>
      </c>
      <c r="J273" s="67">
        <f t="shared" si="131"/>
        <v>50.269242861912417</v>
      </c>
      <c r="K273" s="67">
        <f t="shared" si="132"/>
        <v>56.373333635644151</v>
      </c>
      <c r="L273" s="67">
        <f t="shared" si="133"/>
        <v>15.357423502443446</v>
      </c>
      <c r="M273" s="67">
        <f t="shared" si="126"/>
        <v>47.874596381876039</v>
      </c>
      <c r="N273" s="68">
        <f t="shared" si="127"/>
        <v>18.3838450106404</v>
      </c>
      <c r="O273" s="68">
        <f t="shared" si="128"/>
        <v>102.02164666912179</v>
      </c>
      <c r="P273" s="68">
        <f t="shared" si="134"/>
        <v>10.629767464349513</v>
      </c>
      <c r="Q273" s="68">
        <f t="shared" si="129"/>
        <v>0.91954424833396931</v>
      </c>
      <c r="R273" s="68">
        <f t="shared" si="135"/>
        <v>11.549311712683481</v>
      </c>
      <c r="S273" s="70" t="str">
        <f>IF(ISNUMBER(VLOOKUP(B273,Input!$A$7:$D$822,4,FALSE)),VLOOKUP(B273,Input!$A$7:$D$822,4,FALSE),"")</f>
        <v/>
      </c>
      <c r="T273" s="83" t="str">
        <f t="shared" si="136"/>
        <v/>
      </c>
      <c r="U273" s="68" t="str">
        <f t="shared" si="137"/>
        <v/>
      </c>
      <c r="V273" s="68" t="str">
        <f t="shared" si="138"/>
        <v/>
      </c>
      <c r="W273" s="68" t="str">
        <f t="shared" si="139"/>
        <v/>
      </c>
      <c r="X273" s="69" t="str">
        <f t="shared" si="140"/>
        <v/>
      </c>
      <c r="Y273" s="83">
        <f t="shared" si="130"/>
        <v>5.8972506249382839</v>
      </c>
      <c r="Z273" s="69">
        <f t="shared" si="141"/>
        <v>7.7540775462908869</v>
      </c>
      <c r="AA273" s="73"/>
    </row>
    <row r="274" spans="2:27">
      <c r="B274" s="53">
        <f t="shared" si="143"/>
        <v>25082</v>
      </c>
      <c r="C274" s="44">
        <f t="shared" si="146"/>
        <v>1968</v>
      </c>
      <c r="D274" s="44">
        <f t="shared" si="144"/>
        <v>9</v>
      </c>
      <c r="E274" s="106">
        <f>IF(ISNUMBER($C274),VLOOKUP($B274,Input!$A$7:$D$798,2,FALSE),"")</f>
        <v>66.700000000000017</v>
      </c>
      <c r="F274" s="139">
        <f>IF(ISNUMBER($C274),VLOOKUP($B274,Input!$A$7:$D$798,3,FALSE),"")</f>
        <v>78.060777470410144</v>
      </c>
      <c r="G274" s="107" t="str">
        <f>IF(ISNUMBER(VLOOKUP(B274,Input!$A$7:$D$822,4,FALSE)),VLOOKUP(B274,Input!$A$7:$D$822,4,FALSE),"")</f>
        <v/>
      </c>
      <c r="H274" s="67">
        <f t="shared" si="124"/>
        <v>20.785545898533933</v>
      </c>
      <c r="I274" s="67">
        <f t="shared" si="125"/>
        <v>112.70335396796671</v>
      </c>
      <c r="J274" s="67">
        <f t="shared" si="131"/>
        <v>15.2949466418954</v>
      </c>
      <c r="K274" s="67">
        <f t="shared" si="132"/>
        <v>66.762476860548077</v>
      </c>
      <c r="L274" s="67">
        <f t="shared" si="133"/>
        <v>0</v>
      </c>
      <c r="M274" s="67">
        <f t="shared" si="126"/>
        <v>15.065664517595577</v>
      </c>
      <c r="N274" s="68">
        <f t="shared" si="127"/>
        <v>5.7852151747567016</v>
      </c>
      <c r="O274" s="68">
        <f t="shared" si="128"/>
        <v>103.38452960806829</v>
      </c>
      <c r="P274" s="68">
        <f t="shared" si="134"/>
        <v>4.4223322358102033</v>
      </c>
      <c r="Q274" s="68">
        <f t="shared" si="129"/>
        <v>8.8044335731132156E-2</v>
      </c>
      <c r="R274" s="68">
        <f t="shared" si="135"/>
        <v>4.5103765715413351</v>
      </c>
      <c r="S274" s="70" t="str">
        <f>IF(ISNUMBER(VLOOKUP(B274,Input!$A$7:$D$822,4,FALSE)),VLOOKUP(B274,Input!$A$7:$D$822,4,FALSE),"")</f>
        <v/>
      </c>
      <c r="T274" s="83" t="str">
        <f t="shared" si="136"/>
        <v/>
      </c>
      <c r="U274" s="68" t="str">
        <f t="shared" si="137"/>
        <v/>
      </c>
      <c r="V274" s="68" t="str">
        <f t="shared" si="138"/>
        <v/>
      </c>
      <c r="W274" s="68" t="str">
        <f t="shared" si="139"/>
        <v/>
      </c>
      <c r="X274" s="69" t="str">
        <f t="shared" si="140"/>
        <v/>
      </c>
      <c r="Y274" s="83">
        <f t="shared" si="130"/>
        <v>-5.8972506249382839</v>
      </c>
      <c r="Z274" s="69">
        <f t="shared" si="141"/>
        <v>1.3628829389464983</v>
      </c>
      <c r="AA274" s="73"/>
    </row>
    <row r="275" spans="2:27">
      <c r="B275" s="53">
        <f t="shared" si="143"/>
        <v>25112</v>
      </c>
      <c r="C275" s="44">
        <f t="shared" si="146"/>
        <v>1968</v>
      </c>
      <c r="D275" s="44">
        <f t="shared" si="144"/>
        <v>10</v>
      </c>
      <c r="E275" s="106">
        <f>IF(ISNUMBER($C275),VLOOKUP($B275,Input!$A$7:$D$798,2,FALSE),"")</f>
        <v>59.900000000000006</v>
      </c>
      <c r="F275" s="139">
        <f>IF(ISNUMBER($C275),VLOOKUP($B275,Input!$A$7:$D$798,3,FALSE),"")</f>
        <v>59.240873100601092</v>
      </c>
      <c r="G275" s="107" t="str">
        <f>IF(ISNUMBER(VLOOKUP(B275,Input!$A$7:$D$822,4,FALSE)),VLOOKUP(B275,Input!$A$7:$D$822,4,FALSE),"")</f>
        <v/>
      </c>
      <c r="H275" s="67">
        <f t="shared" si="124"/>
        <v>30</v>
      </c>
      <c r="I275" s="67">
        <f t="shared" si="125"/>
        <v>109.24087310060109</v>
      </c>
      <c r="J275" s="67">
        <f t="shared" si="131"/>
        <v>8.1913400049122078</v>
      </c>
      <c r="K275" s="67">
        <f t="shared" si="132"/>
        <v>51.7086599950878</v>
      </c>
      <c r="L275" s="67">
        <f t="shared" si="133"/>
        <v>0</v>
      </c>
      <c r="M275" s="67">
        <f t="shared" si="126"/>
        <v>8.1251155432268671</v>
      </c>
      <c r="N275" s="68">
        <f t="shared" si="127"/>
        <v>3.1200443685991166</v>
      </c>
      <c r="O275" s="68">
        <f t="shared" si="128"/>
        <v>103.39952118608964</v>
      </c>
      <c r="P275" s="68">
        <f t="shared" si="134"/>
        <v>3.1050527905777647</v>
      </c>
      <c r="Q275" s="68">
        <f t="shared" si="129"/>
        <v>2.5430193287170822E-2</v>
      </c>
      <c r="R275" s="68">
        <f t="shared" si="135"/>
        <v>3.1304829838649355</v>
      </c>
      <c r="S275" s="70" t="str">
        <f>IF(ISNUMBER(VLOOKUP(B275,Input!$A$7:$D$822,4,FALSE)),VLOOKUP(B275,Input!$A$7:$D$822,4,FALSE),"")</f>
        <v/>
      </c>
      <c r="T275" s="83" t="str">
        <f t="shared" si="136"/>
        <v/>
      </c>
      <c r="U275" s="68" t="str">
        <f t="shared" si="137"/>
        <v/>
      </c>
      <c r="V275" s="68" t="str">
        <f t="shared" si="138"/>
        <v/>
      </c>
      <c r="W275" s="68" t="str">
        <f t="shared" si="139"/>
        <v/>
      </c>
      <c r="X275" s="69" t="str">
        <f t="shared" si="140"/>
        <v/>
      </c>
      <c r="Y275" s="83">
        <f t="shared" si="130"/>
        <v>0</v>
      </c>
      <c r="Z275" s="69">
        <f t="shared" si="141"/>
        <v>1.499157802135187E-2</v>
      </c>
      <c r="AA275" s="73"/>
    </row>
    <row r="276" spans="2:27">
      <c r="B276" s="53">
        <f t="shared" si="143"/>
        <v>25143</v>
      </c>
      <c r="C276" s="44">
        <f t="shared" si="146"/>
        <v>1968</v>
      </c>
      <c r="D276" s="44">
        <f t="shared" si="144"/>
        <v>11</v>
      </c>
      <c r="E276" s="106">
        <f>IF(ISNUMBER($C276),VLOOKUP($B276,Input!$A$7:$D$798,2,FALSE),"")</f>
        <v>7.8</v>
      </c>
      <c r="F276" s="139">
        <f>IF(ISNUMBER($C276),VLOOKUP($B276,Input!$A$7:$D$798,3,FALSE),"")</f>
        <v>53.446214844796373</v>
      </c>
      <c r="G276" s="107" t="str">
        <f>IF(ISNUMBER(VLOOKUP(B276,Input!$A$7:$D$822,4,FALSE)),VLOOKUP(B276,Input!$A$7:$D$822,4,FALSE),"")</f>
        <v/>
      </c>
      <c r="H276" s="67">
        <f t="shared" si="124"/>
        <v>30</v>
      </c>
      <c r="I276" s="67">
        <f t="shared" si="125"/>
        <v>103.44621484479637</v>
      </c>
      <c r="J276" s="67">
        <f t="shared" si="131"/>
        <v>0</v>
      </c>
      <c r="K276" s="67">
        <f t="shared" si="132"/>
        <v>7.8</v>
      </c>
      <c r="L276" s="67">
        <f t="shared" si="133"/>
        <v>0</v>
      </c>
      <c r="M276" s="67">
        <f t="shared" si="126"/>
        <v>0</v>
      </c>
      <c r="N276" s="68">
        <f t="shared" si="127"/>
        <v>0</v>
      </c>
      <c r="O276" s="68">
        <f t="shared" si="128"/>
        <v>101.86010286965674</v>
      </c>
      <c r="P276" s="68">
        <f t="shared" si="134"/>
        <v>1.5394183164329007</v>
      </c>
      <c r="Q276" s="68">
        <f t="shared" si="129"/>
        <v>0</v>
      </c>
      <c r="R276" s="68">
        <f t="shared" si="135"/>
        <v>1.5394183164329007</v>
      </c>
      <c r="S276" s="70" t="str">
        <f>IF(ISNUMBER(VLOOKUP(B276,Input!$A$7:$D$822,4,FALSE)),VLOOKUP(B276,Input!$A$7:$D$822,4,FALSE),"")</f>
        <v/>
      </c>
      <c r="T276" s="83" t="str">
        <f t="shared" si="136"/>
        <v/>
      </c>
      <c r="U276" s="68" t="str">
        <f t="shared" si="137"/>
        <v/>
      </c>
      <c r="V276" s="68" t="str">
        <f t="shared" si="138"/>
        <v/>
      </c>
      <c r="W276" s="68" t="str">
        <f t="shared" si="139"/>
        <v/>
      </c>
      <c r="X276" s="69" t="str">
        <f t="shared" si="140"/>
        <v/>
      </c>
      <c r="Y276" s="83">
        <f t="shared" si="130"/>
        <v>0</v>
      </c>
      <c r="Z276" s="69">
        <f t="shared" si="141"/>
        <v>-1.5394183164329007</v>
      </c>
      <c r="AA276" s="73"/>
    </row>
    <row r="277" spans="2:27">
      <c r="B277" s="53">
        <f t="shared" si="143"/>
        <v>25173</v>
      </c>
      <c r="C277" s="44">
        <f t="shared" si="146"/>
        <v>1968</v>
      </c>
      <c r="D277" s="44">
        <f t="shared" si="144"/>
        <v>12</v>
      </c>
      <c r="E277" s="106">
        <f>IF(ISNUMBER($C277),VLOOKUP($B277,Input!$A$7:$D$798,2,FALSE),"")</f>
        <v>19.700000000000003</v>
      </c>
      <c r="F277" s="139">
        <f>IF(ISNUMBER($C277),VLOOKUP($B277,Input!$A$7:$D$798,3,FALSE),"")</f>
        <v>0</v>
      </c>
      <c r="G277" s="107" t="str">
        <f>IF(ISNUMBER(VLOOKUP(B277,Input!$A$7:$D$822,4,FALSE)),VLOOKUP(B277,Input!$A$7:$D$822,4,FALSE),"")</f>
        <v/>
      </c>
      <c r="H277" s="67">
        <f t="shared" si="124"/>
        <v>30</v>
      </c>
      <c r="I277" s="67">
        <f t="shared" si="125"/>
        <v>50</v>
      </c>
      <c r="J277" s="67">
        <f t="shared" si="131"/>
        <v>0</v>
      </c>
      <c r="K277" s="67">
        <f t="shared" si="132"/>
        <v>0</v>
      </c>
      <c r="L277" s="67">
        <f t="shared" si="133"/>
        <v>19.700000000000003</v>
      </c>
      <c r="M277" s="67">
        <f t="shared" si="126"/>
        <v>0</v>
      </c>
      <c r="N277" s="68">
        <f t="shared" si="127"/>
        <v>0</v>
      </c>
      <c r="O277" s="68">
        <f t="shared" si="128"/>
        <v>100.34360350609504</v>
      </c>
      <c r="P277" s="68">
        <f t="shared" si="134"/>
        <v>1.5164993635617066</v>
      </c>
      <c r="Q277" s="68">
        <f t="shared" si="129"/>
        <v>0</v>
      </c>
      <c r="R277" s="68">
        <f t="shared" si="135"/>
        <v>1.5164993635617066</v>
      </c>
      <c r="S277" s="70" t="str">
        <f>IF(ISNUMBER(VLOOKUP(B277,Input!$A$7:$D$822,4,FALSE)),VLOOKUP(B277,Input!$A$7:$D$822,4,FALSE),"")</f>
        <v/>
      </c>
      <c r="T277" s="83" t="str">
        <f t="shared" si="136"/>
        <v/>
      </c>
      <c r="U277" s="68" t="str">
        <f t="shared" si="137"/>
        <v/>
      </c>
      <c r="V277" s="68" t="str">
        <f t="shared" si="138"/>
        <v/>
      </c>
      <c r="W277" s="68" t="str">
        <f t="shared" si="139"/>
        <v/>
      </c>
      <c r="X277" s="69" t="str">
        <f t="shared" si="140"/>
        <v/>
      </c>
      <c r="Y277" s="83">
        <f t="shared" si="130"/>
        <v>7.5648000000000009</v>
      </c>
      <c r="Z277" s="69">
        <f t="shared" si="141"/>
        <v>-1.5164993635617066</v>
      </c>
      <c r="AA277" s="73"/>
    </row>
    <row r="278" spans="2:27">
      <c r="B278" s="53">
        <f t="shared" si="143"/>
        <v>25204</v>
      </c>
      <c r="C278" s="44">
        <f>IF(ISNUMBER(C277),IF(C277+1&gt;$C$44,"",C277+1),"")</f>
        <v>1969</v>
      </c>
      <c r="D278" s="44">
        <f t="shared" si="144"/>
        <v>1</v>
      </c>
      <c r="E278" s="106">
        <f>IF(ISNUMBER($C278),VLOOKUP($B278,Input!$A$7:$D$798,2,FALSE),"")</f>
        <v>16.8</v>
      </c>
      <c r="F278" s="139">
        <f>IF(ISNUMBER($C278),VLOOKUP($B278,Input!$A$7:$D$798,3,FALSE),"")</f>
        <v>0</v>
      </c>
      <c r="G278" s="107" t="str">
        <f>IF(ISNUMBER(VLOOKUP(B278,Input!$A$7:$D$822,4,FALSE)),VLOOKUP(B278,Input!$A$7:$D$822,4,FALSE),"")</f>
        <v/>
      </c>
      <c r="H278" s="67">
        <f t="shared" si="124"/>
        <v>18.179999999999996</v>
      </c>
      <c r="I278" s="67">
        <f t="shared" si="125"/>
        <v>30.299999999999997</v>
      </c>
      <c r="J278" s="67">
        <f t="shared" si="131"/>
        <v>0</v>
      </c>
      <c r="K278" s="67">
        <f t="shared" si="132"/>
        <v>0</v>
      </c>
      <c r="L278" s="67">
        <f t="shared" si="133"/>
        <v>36.5</v>
      </c>
      <c r="M278" s="67">
        <f t="shared" si="126"/>
        <v>0</v>
      </c>
      <c r="N278" s="68">
        <f t="shared" si="127"/>
        <v>0</v>
      </c>
      <c r="O278" s="68">
        <f t="shared" si="128"/>
        <v>98.849681876649953</v>
      </c>
      <c r="P278" s="68">
        <f t="shared" si="134"/>
        <v>1.493921629445083</v>
      </c>
      <c r="Q278" s="68">
        <f t="shared" si="129"/>
        <v>0</v>
      </c>
      <c r="R278" s="68">
        <f t="shared" si="135"/>
        <v>1.493921629445083</v>
      </c>
      <c r="S278" s="70" t="str">
        <f>IF(ISNUMBER(VLOOKUP(B278,Input!$A$7:$D$822,4,FALSE)),VLOOKUP(B278,Input!$A$7:$D$822,4,FALSE),"")</f>
        <v/>
      </c>
      <c r="T278" s="83" t="str">
        <f t="shared" si="136"/>
        <v/>
      </c>
      <c r="U278" s="68" t="str">
        <f t="shared" si="137"/>
        <v/>
      </c>
      <c r="V278" s="68" t="str">
        <f t="shared" si="138"/>
        <v/>
      </c>
      <c r="W278" s="68" t="str">
        <f t="shared" si="139"/>
        <v/>
      </c>
      <c r="X278" s="69" t="str">
        <f t="shared" si="140"/>
        <v/>
      </c>
      <c r="Y278" s="83">
        <f t="shared" si="130"/>
        <v>6.4511999999999983</v>
      </c>
      <c r="Z278" s="69">
        <f t="shared" si="141"/>
        <v>-1.493921629445083</v>
      </c>
      <c r="AA278" s="73"/>
    </row>
    <row r="279" spans="2:27">
      <c r="B279" s="53">
        <f t="shared" si="143"/>
        <v>25235</v>
      </c>
      <c r="C279" s="44">
        <f>C278</f>
        <v>1969</v>
      </c>
      <c r="D279" s="44">
        <f t="shared" si="144"/>
        <v>2</v>
      </c>
      <c r="E279" s="106">
        <f>IF(ISNUMBER($C279),VLOOKUP($B279,Input!$A$7:$D$798,2,FALSE),"")</f>
        <v>23.499999999999996</v>
      </c>
      <c r="F279" s="139">
        <f>IF(ISNUMBER($C279),VLOOKUP($B279,Input!$A$7:$D$798,3,FALSE),"")</f>
        <v>0</v>
      </c>
      <c r="G279" s="107" t="str">
        <f>IF(ISNUMBER(VLOOKUP(B279,Input!$A$7:$D$822,4,FALSE)),VLOOKUP(B279,Input!$A$7:$D$822,4,FALSE),"")</f>
        <v/>
      </c>
      <c r="H279" s="67">
        <f t="shared" si="124"/>
        <v>8.1</v>
      </c>
      <c r="I279" s="67">
        <f t="shared" si="125"/>
        <v>13.5</v>
      </c>
      <c r="J279" s="67">
        <f t="shared" si="131"/>
        <v>11.401923076923072</v>
      </c>
      <c r="K279" s="67">
        <f t="shared" si="132"/>
        <v>0</v>
      </c>
      <c r="L279" s="67">
        <f t="shared" si="133"/>
        <v>48.598076923076931</v>
      </c>
      <c r="M279" s="67">
        <f t="shared" si="126"/>
        <v>11.274017130564259</v>
      </c>
      <c r="N279" s="68">
        <f t="shared" si="127"/>
        <v>4.3292225781366751</v>
      </c>
      <c r="O279" s="68">
        <f t="shared" si="128"/>
        <v>99.534516094624706</v>
      </c>
      <c r="P279" s="68">
        <f t="shared" si="134"/>
        <v>3.6443883601619218</v>
      </c>
      <c r="Q279" s="68">
        <f t="shared" si="129"/>
        <v>4.9115883401784459E-2</v>
      </c>
      <c r="R279" s="68">
        <f t="shared" si="135"/>
        <v>3.6935042435637064</v>
      </c>
      <c r="S279" s="70" t="str">
        <f>IF(ISNUMBER(VLOOKUP(B279,Input!$A$7:$D$822,4,FALSE)),VLOOKUP(B279,Input!$A$7:$D$822,4,FALSE),"")</f>
        <v/>
      </c>
      <c r="T279" s="83" t="str">
        <f t="shared" si="136"/>
        <v/>
      </c>
      <c r="U279" s="68" t="str">
        <f t="shared" si="137"/>
        <v/>
      </c>
      <c r="V279" s="68" t="str">
        <f t="shared" si="138"/>
        <v/>
      </c>
      <c r="W279" s="68" t="str">
        <f t="shared" si="139"/>
        <v/>
      </c>
      <c r="X279" s="69" t="str">
        <f t="shared" si="140"/>
        <v/>
      </c>
      <c r="Y279" s="83">
        <f t="shared" si="130"/>
        <v>4.6456615384615416</v>
      </c>
      <c r="Z279" s="69">
        <f t="shared" si="141"/>
        <v>0.6848342179747533</v>
      </c>
      <c r="AA279" s="73"/>
    </row>
    <row r="280" spans="2:27">
      <c r="B280" s="53">
        <f t="shared" si="143"/>
        <v>25263</v>
      </c>
      <c r="C280" s="44">
        <f t="shared" ref="C280:C289" si="147">C279</f>
        <v>1969</v>
      </c>
      <c r="D280" s="44">
        <f t="shared" si="144"/>
        <v>3</v>
      </c>
      <c r="E280" s="106">
        <f>IF(ISNUMBER($C280),VLOOKUP($B280,Input!$A$7:$D$798,2,FALSE),"")</f>
        <v>18.5</v>
      </c>
      <c r="F280" s="139">
        <f>IF(ISNUMBER($C280),VLOOKUP($B280,Input!$A$7:$D$798,3,FALSE),"")</f>
        <v>0</v>
      </c>
      <c r="G280" s="107" t="str">
        <f>IF(ISNUMBER(VLOOKUP(B280,Input!$A$7:$D$822,4,FALSE)),VLOOKUP(B280,Input!$A$7:$D$822,4,FALSE),"")</f>
        <v/>
      </c>
      <c r="H280" s="67">
        <f t="shared" si="124"/>
        <v>0.84115384615384126</v>
      </c>
      <c r="I280" s="67">
        <f t="shared" si="125"/>
        <v>1.4019230769230688</v>
      </c>
      <c r="J280" s="67">
        <f t="shared" si="131"/>
        <v>17.115336460314094</v>
      </c>
      <c r="K280" s="67">
        <f t="shared" si="132"/>
        <v>0</v>
      </c>
      <c r="L280" s="67">
        <f t="shared" si="133"/>
        <v>49.982740462762834</v>
      </c>
      <c r="M280" s="67">
        <f t="shared" si="126"/>
        <v>16.828739897577623</v>
      </c>
      <c r="N280" s="68">
        <f t="shared" si="127"/>
        <v>6.4622361206698082</v>
      </c>
      <c r="O280" s="68">
        <f t="shared" si="128"/>
        <v>101.27167181005656</v>
      </c>
      <c r="P280" s="68">
        <f t="shared" si="134"/>
        <v>4.7250804052379545</v>
      </c>
      <c r="Q280" s="68">
        <f t="shared" si="129"/>
        <v>0.11005308009080454</v>
      </c>
      <c r="R280" s="68">
        <f t="shared" si="135"/>
        <v>4.8351334853287593</v>
      </c>
      <c r="S280" s="70" t="str">
        <f>IF(ISNUMBER(VLOOKUP(B280,Input!$A$7:$D$822,4,FALSE)),VLOOKUP(B280,Input!$A$7:$D$822,4,FALSE),"")</f>
        <v/>
      </c>
      <c r="T280" s="83" t="str">
        <f t="shared" si="136"/>
        <v/>
      </c>
      <c r="U280" s="68" t="str">
        <f t="shared" si="137"/>
        <v/>
      </c>
      <c r="V280" s="68" t="str">
        <f t="shared" si="138"/>
        <v/>
      </c>
      <c r="W280" s="68" t="str">
        <f t="shared" si="139"/>
        <v/>
      </c>
      <c r="X280" s="69" t="str">
        <f t="shared" si="140"/>
        <v/>
      </c>
      <c r="Y280" s="83">
        <f t="shared" si="130"/>
        <v>0.53171079923938669</v>
      </c>
      <c r="Z280" s="69">
        <f t="shared" si="141"/>
        <v>1.7371557154318538</v>
      </c>
      <c r="AA280" s="73"/>
    </row>
    <row r="281" spans="2:27">
      <c r="B281" s="53">
        <f t="shared" si="143"/>
        <v>25294</v>
      </c>
      <c r="C281" s="44">
        <f t="shared" si="147"/>
        <v>1969</v>
      </c>
      <c r="D281" s="44">
        <f t="shared" si="144"/>
        <v>4</v>
      </c>
      <c r="E281" s="106">
        <f>IF(ISNUMBER($C281),VLOOKUP($B281,Input!$A$7:$D$798,2,FALSE),"")</f>
        <v>18.499999999999996</v>
      </c>
      <c r="F281" s="139">
        <f>IF(ISNUMBER($C281),VLOOKUP($B281,Input!$A$7:$D$798,3,FALSE),"")</f>
        <v>15.26000839459142</v>
      </c>
      <c r="G281" s="107" t="str">
        <f>IF(ISNUMBER(VLOOKUP(B281,Input!$A$7:$D$822,4,FALSE)),VLOOKUP(B281,Input!$A$7:$D$822,4,FALSE),"")</f>
        <v/>
      </c>
      <c r="H281" s="67">
        <f t="shared" si="124"/>
        <v>1.7259537237166002E-3</v>
      </c>
      <c r="I281" s="67">
        <f t="shared" si="125"/>
        <v>15.277267931828586</v>
      </c>
      <c r="J281" s="67">
        <f t="shared" si="131"/>
        <v>10.131699137702299</v>
      </c>
      <c r="K281" s="67">
        <f t="shared" si="132"/>
        <v>15.26000839459142</v>
      </c>
      <c r="L281" s="67">
        <f t="shared" si="133"/>
        <v>43.091032930469112</v>
      </c>
      <c r="M281" s="67">
        <f t="shared" si="126"/>
        <v>10.030577945738621</v>
      </c>
      <c r="N281" s="68">
        <f t="shared" si="127"/>
        <v>3.8517419311636303</v>
      </c>
      <c r="O281" s="68">
        <f t="shared" si="128"/>
        <v>94.438520655099808</v>
      </c>
      <c r="P281" s="68">
        <f t="shared" si="134"/>
        <v>10.684893086120383</v>
      </c>
      <c r="Q281" s="68">
        <f t="shared" si="129"/>
        <v>3.8830537714052295E-2</v>
      </c>
      <c r="R281" s="68">
        <f t="shared" si="135"/>
        <v>10.723723623834434</v>
      </c>
      <c r="S281" s="70" t="str">
        <f>IF(ISNUMBER(VLOOKUP(B281,Input!$A$7:$D$822,4,FALSE)),VLOOKUP(B281,Input!$A$7:$D$822,4,FALSE),"")</f>
        <v/>
      </c>
      <c r="T281" s="83" t="str">
        <f t="shared" si="136"/>
        <v/>
      </c>
      <c r="U281" s="68" t="str">
        <f t="shared" si="137"/>
        <v/>
      </c>
      <c r="V281" s="68" t="str">
        <f t="shared" si="138"/>
        <v/>
      </c>
      <c r="W281" s="68" t="str">
        <f t="shared" si="139"/>
        <v/>
      </c>
      <c r="X281" s="69" t="str">
        <f t="shared" si="140"/>
        <v/>
      </c>
      <c r="Y281" s="83">
        <f t="shared" si="130"/>
        <v>-2.6464156924007893</v>
      </c>
      <c r="Z281" s="69">
        <f t="shared" si="141"/>
        <v>-6.8331511549567523</v>
      </c>
      <c r="AA281" s="73"/>
    </row>
    <row r="282" spans="2:27">
      <c r="B282" s="53">
        <f t="shared" si="143"/>
        <v>25324</v>
      </c>
      <c r="C282" s="44">
        <f t="shared" si="147"/>
        <v>1969</v>
      </c>
      <c r="D282" s="44">
        <f t="shared" si="144"/>
        <v>5</v>
      </c>
      <c r="E282" s="106">
        <f>IF(ISNUMBER($C282),VLOOKUP($B282,Input!$A$7:$D$798,2,FALSE),"")</f>
        <v>70.100000000000023</v>
      </c>
      <c r="F282" s="139">
        <f>IF(ISNUMBER($C282),VLOOKUP($B282,Input!$A$7:$D$798,3,FALSE),"")</f>
        <v>73.812412185348123</v>
      </c>
      <c r="G282" s="107" t="str">
        <f>IF(ISNUMBER(VLOOKUP(B282,Input!$A$7:$D$822,4,FALSE)),VLOOKUP(B282,Input!$A$7:$D$822,4,FALSE),"")</f>
        <v/>
      </c>
      <c r="H282" s="67">
        <f t="shared" si="124"/>
        <v>0.69089670695308891</v>
      </c>
      <c r="I282" s="67">
        <f t="shared" si="125"/>
        <v>80.721379254879011</v>
      </c>
      <c r="J282" s="67">
        <f t="shared" si="131"/>
        <v>32.237934766973758</v>
      </c>
      <c r="K282" s="67">
        <f t="shared" si="132"/>
        <v>73.812412185348123</v>
      </c>
      <c r="L282" s="67">
        <f t="shared" si="133"/>
        <v>7.1406859781472605</v>
      </c>
      <c r="M282" s="67">
        <f t="shared" si="126"/>
        <v>31.235961735324913</v>
      </c>
      <c r="N282" s="68">
        <f t="shared" si="127"/>
        <v>11.994609306364767</v>
      </c>
      <c r="O282" s="68">
        <f t="shared" si="128"/>
        <v>92.174675938778776</v>
      </c>
      <c r="P282" s="68">
        <f t="shared" si="134"/>
        <v>14.258454022685799</v>
      </c>
      <c r="Q282" s="68">
        <f t="shared" si="129"/>
        <v>0.38475764415315644</v>
      </c>
      <c r="R282" s="68">
        <f t="shared" si="135"/>
        <v>14.643211666838955</v>
      </c>
      <c r="S282" s="70" t="str">
        <f>IF(ISNUMBER(VLOOKUP(B282,Input!$A$7:$D$822,4,FALSE)),VLOOKUP(B282,Input!$A$7:$D$822,4,FALSE),"")</f>
        <v/>
      </c>
      <c r="T282" s="83" t="str">
        <f t="shared" si="136"/>
        <v/>
      </c>
      <c r="U282" s="68" t="str">
        <f t="shared" si="137"/>
        <v/>
      </c>
      <c r="V282" s="68" t="str">
        <f t="shared" si="138"/>
        <v/>
      </c>
      <c r="W282" s="68" t="str">
        <f t="shared" si="139"/>
        <v/>
      </c>
      <c r="X282" s="69" t="str">
        <f t="shared" si="140"/>
        <v/>
      </c>
      <c r="Y282" s="83">
        <f t="shared" si="130"/>
        <v>-13.804933229691592</v>
      </c>
      <c r="Z282" s="69">
        <f t="shared" si="141"/>
        <v>-2.2638447163210316</v>
      </c>
      <c r="AA282" s="73"/>
    </row>
    <row r="283" spans="2:27">
      <c r="B283" s="53">
        <f t="shared" si="143"/>
        <v>25355</v>
      </c>
      <c r="C283" s="44">
        <f t="shared" si="147"/>
        <v>1969</v>
      </c>
      <c r="D283" s="44">
        <f t="shared" si="144"/>
        <v>6</v>
      </c>
      <c r="E283" s="106">
        <f>IF(ISNUMBER($C283),VLOOKUP($B283,Input!$A$7:$D$798,2,FALSE),"")</f>
        <v>73.000000000000014</v>
      </c>
      <c r="F283" s="139">
        <f>IF(ISNUMBER($C283),VLOOKUP($B283,Input!$A$7:$D$798,3,FALSE),"")</f>
        <v>104.25594778721917</v>
      </c>
      <c r="G283" s="107" t="str">
        <f>IF(ISNUMBER(VLOOKUP(B283,Input!$A$7:$D$822,4,FALSE)),VLOOKUP(B283,Input!$A$7:$D$822,4,FALSE),"")</f>
        <v/>
      </c>
      <c r="H283" s="67">
        <f t="shared" si="124"/>
        <v>4.2859314021852741</v>
      </c>
      <c r="I283" s="67">
        <f t="shared" si="125"/>
        <v>147.11526180907191</v>
      </c>
      <c r="J283" s="67">
        <f t="shared" si="131"/>
        <v>22.319879729077513</v>
      </c>
      <c r="K283" s="67">
        <f t="shared" si="132"/>
        <v>57.820806249069761</v>
      </c>
      <c r="L283" s="67">
        <f t="shared" si="133"/>
        <v>0</v>
      </c>
      <c r="M283" s="67">
        <f t="shared" si="126"/>
        <v>21.834950895371051</v>
      </c>
      <c r="N283" s="68">
        <f t="shared" si="127"/>
        <v>8.3846211438224838</v>
      </c>
      <c r="O283" s="68">
        <f t="shared" si="128"/>
        <v>88.340693546093036</v>
      </c>
      <c r="P283" s="68">
        <f t="shared" si="134"/>
        <v>12.218603536508224</v>
      </c>
      <c r="Q283" s="68">
        <f t="shared" si="129"/>
        <v>0.18621267214328147</v>
      </c>
      <c r="R283" s="68">
        <f t="shared" si="135"/>
        <v>12.404816208651505</v>
      </c>
      <c r="S283" s="70" t="str">
        <f>IF(ISNUMBER(VLOOKUP(B283,Input!$A$7:$D$822,4,FALSE)),VLOOKUP(B283,Input!$A$7:$D$822,4,FALSE),"")</f>
        <v/>
      </c>
      <c r="T283" s="83" t="str">
        <f t="shared" si="136"/>
        <v/>
      </c>
      <c r="U283" s="68" t="str">
        <f t="shared" si="137"/>
        <v/>
      </c>
      <c r="V283" s="68" t="str">
        <f t="shared" si="138"/>
        <v/>
      </c>
      <c r="W283" s="68" t="str">
        <f t="shared" si="139"/>
        <v/>
      </c>
      <c r="X283" s="69" t="str">
        <f t="shared" si="140"/>
        <v/>
      </c>
      <c r="Y283" s="83">
        <f t="shared" si="130"/>
        <v>-2.7420234156085481</v>
      </c>
      <c r="Z283" s="69">
        <f t="shared" si="141"/>
        <v>-3.8339823926857406</v>
      </c>
      <c r="AA283" s="73"/>
    </row>
    <row r="284" spans="2:27">
      <c r="B284" s="53">
        <f t="shared" si="143"/>
        <v>25385</v>
      </c>
      <c r="C284" s="44">
        <f t="shared" si="147"/>
        <v>1969</v>
      </c>
      <c r="D284" s="44">
        <f t="shared" si="144"/>
        <v>7</v>
      </c>
      <c r="E284" s="106">
        <f>IF(ISNUMBER($C284),VLOOKUP($B284,Input!$A$7:$D$798,2,FALSE),"")</f>
        <v>23.999999999999993</v>
      </c>
      <c r="F284" s="139">
        <f>IF(ISNUMBER($C284),VLOOKUP($B284,Input!$A$7:$D$798,3,FALSE),"")</f>
        <v>66.940764456259686</v>
      </c>
      <c r="G284" s="107" t="str">
        <f>IF(ISNUMBER(VLOOKUP(B284,Input!$A$7:$D$822,4,FALSE)),VLOOKUP(B284,Input!$A$7:$D$822,4,FALSE),"")</f>
        <v/>
      </c>
      <c r="H284" s="67">
        <f t="shared" si="124"/>
        <v>30</v>
      </c>
      <c r="I284" s="67">
        <f t="shared" si="125"/>
        <v>116.94076445625969</v>
      </c>
      <c r="J284" s="67">
        <f t="shared" si="131"/>
        <v>0</v>
      </c>
      <c r="K284" s="67">
        <f t="shared" si="132"/>
        <v>23.999999999999993</v>
      </c>
      <c r="L284" s="67">
        <f t="shared" si="133"/>
        <v>0</v>
      </c>
      <c r="M284" s="67">
        <f t="shared" si="126"/>
        <v>0</v>
      </c>
      <c r="N284" s="68">
        <f t="shared" si="127"/>
        <v>0</v>
      </c>
      <c r="O284" s="68">
        <f t="shared" si="128"/>
        <v>87.025471965071475</v>
      </c>
      <c r="P284" s="68">
        <f t="shared" si="134"/>
        <v>1.3152215810215608</v>
      </c>
      <c r="Q284" s="68">
        <f t="shared" si="129"/>
        <v>0</v>
      </c>
      <c r="R284" s="68">
        <f t="shared" si="135"/>
        <v>1.3152215810215608</v>
      </c>
      <c r="S284" s="70" t="str">
        <f>IF(ISNUMBER(VLOOKUP(B284,Input!$A$7:$D$822,4,FALSE)),VLOOKUP(B284,Input!$A$7:$D$822,4,FALSE),"")</f>
        <v/>
      </c>
      <c r="T284" s="83" t="str">
        <f t="shared" si="136"/>
        <v/>
      </c>
      <c r="U284" s="68" t="str">
        <f t="shared" si="137"/>
        <v/>
      </c>
      <c r="V284" s="68" t="str">
        <f t="shared" si="138"/>
        <v/>
      </c>
      <c r="W284" s="68" t="str">
        <f t="shared" si="139"/>
        <v/>
      </c>
      <c r="X284" s="69" t="str">
        <f t="shared" si="140"/>
        <v/>
      </c>
      <c r="Y284" s="83">
        <f t="shared" si="130"/>
        <v>0</v>
      </c>
      <c r="Z284" s="69">
        <f t="shared" si="141"/>
        <v>-1.3152215810215608</v>
      </c>
      <c r="AA284" s="73"/>
    </row>
    <row r="285" spans="2:27">
      <c r="B285" s="53">
        <f t="shared" si="143"/>
        <v>25416</v>
      </c>
      <c r="C285" s="44">
        <f t="shared" si="147"/>
        <v>1969</v>
      </c>
      <c r="D285" s="44">
        <f t="shared" si="144"/>
        <v>8</v>
      </c>
      <c r="E285" s="106">
        <f>IF(ISNUMBER($C285),VLOOKUP($B285,Input!$A$7:$D$798,2,FALSE),"")</f>
        <v>37.9</v>
      </c>
      <c r="F285" s="139">
        <f>IF(ISNUMBER($C285),VLOOKUP($B285,Input!$A$7:$D$798,3,FALSE),"")</f>
        <v>73.158768241873688</v>
      </c>
      <c r="G285" s="107" t="str">
        <f>IF(ISNUMBER(VLOOKUP(B285,Input!$A$7:$D$822,4,FALSE)),VLOOKUP(B285,Input!$A$7:$D$822,4,FALSE),"")</f>
        <v/>
      </c>
      <c r="H285" s="67">
        <f t="shared" si="124"/>
        <v>30</v>
      </c>
      <c r="I285" s="67">
        <f t="shared" si="125"/>
        <v>123.15876824187369</v>
      </c>
      <c r="J285" s="67">
        <f t="shared" si="131"/>
        <v>0.61756145543579266</v>
      </c>
      <c r="K285" s="67">
        <f t="shared" si="132"/>
        <v>37.282438544564208</v>
      </c>
      <c r="L285" s="67">
        <f t="shared" si="133"/>
        <v>0</v>
      </c>
      <c r="M285" s="67">
        <f t="shared" si="126"/>
        <v>0.61718220375418131</v>
      </c>
      <c r="N285" s="68">
        <f t="shared" si="127"/>
        <v>0.23699796624160563</v>
      </c>
      <c r="O285" s="68">
        <f t="shared" si="128"/>
        <v>85.847887203165712</v>
      </c>
      <c r="P285" s="68">
        <f t="shared" si="134"/>
        <v>1.4145827281473684</v>
      </c>
      <c r="Q285" s="68">
        <f t="shared" si="129"/>
        <v>1.4563264573875755E-4</v>
      </c>
      <c r="R285" s="68">
        <f t="shared" si="135"/>
        <v>1.4147283607931072</v>
      </c>
      <c r="S285" s="70" t="str">
        <f>IF(ISNUMBER(VLOOKUP(B285,Input!$A$7:$D$822,4,FALSE)),VLOOKUP(B285,Input!$A$7:$D$822,4,FALSE),"")</f>
        <v/>
      </c>
      <c r="T285" s="83" t="str">
        <f t="shared" si="136"/>
        <v/>
      </c>
      <c r="U285" s="68" t="str">
        <f t="shared" si="137"/>
        <v/>
      </c>
      <c r="V285" s="68" t="str">
        <f t="shared" si="138"/>
        <v/>
      </c>
      <c r="W285" s="68" t="str">
        <f t="shared" si="139"/>
        <v/>
      </c>
      <c r="X285" s="69" t="str">
        <f t="shared" si="140"/>
        <v/>
      </c>
      <c r="Y285" s="83">
        <f t="shared" si="130"/>
        <v>0</v>
      </c>
      <c r="Z285" s="69">
        <f t="shared" si="141"/>
        <v>-1.1775847619057629</v>
      </c>
      <c r="AA285" s="73"/>
    </row>
    <row r="286" spans="2:27">
      <c r="B286" s="53">
        <f t="shared" si="143"/>
        <v>25447</v>
      </c>
      <c r="C286" s="44">
        <f t="shared" si="147"/>
        <v>1969</v>
      </c>
      <c r="D286" s="44">
        <f t="shared" si="144"/>
        <v>9</v>
      </c>
      <c r="E286" s="106">
        <f>IF(ISNUMBER($C286),VLOOKUP($B286,Input!$A$7:$D$798,2,FALSE),"")</f>
        <v>106.10000000000001</v>
      </c>
      <c r="F286" s="139">
        <f>IF(ISNUMBER($C286),VLOOKUP($B286,Input!$A$7:$D$798,3,FALSE),"")</f>
        <v>60.257006304846726</v>
      </c>
      <c r="G286" s="107" t="str">
        <f>IF(ISNUMBER(VLOOKUP(B286,Input!$A$7:$D$822,4,FALSE)),VLOOKUP(B286,Input!$A$7:$D$822,4,FALSE),"")</f>
        <v/>
      </c>
      <c r="H286" s="67">
        <f t="shared" si="124"/>
        <v>30</v>
      </c>
      <c r="I286" s="67">
        <f t="shared" si="125"/>
        <v>110.25700630484673</v>
      </c>
      <c r="J286" s="67">
        <f t="shared" si="131"/>
        <v>37.038378623782123</v>
      </c>
      <c r="K286" s="67">
        <f t="shared" si="132"/>
        <v>60.257006304846726</v>
      </c>
      <c r="L286" s="67">
        <f t="shared" si="133"/>
        <v>8.8046150713711597</v>
      </c>
      <c r="M286" s="67">
        <f t="shared" si="126"/>
        <v>35.721880576089838</v>
      </c>
      <c r="N286" s="68">
        <f t="shared" si="127"/>
        <v>13.717202141218499</v>
      </c>
      <c r="O286" s="68">
        <f t="shared" si="128"/>
        <v>91.402724169134288</v>
      </c>
      <c r="P286" s="68">
        <f t="shared" si="134"/>
        <v>8.1623651752499224</v>
      </c>
      <c r="Q286" s="68">
        <f t="shared" si="129"/>
        <v>0.50553525031383739</v>
      </c>
      <c r="R286" s="68">
        <f t="shared" si="135"/>
        <v>8.6679004255637597</v>
      </c>
      <c r="S286" s="70" t="str">
        <f>IF(ISNUMBER(VLOOKUP(B286,Input!$A$7:$D$822,4,FALSE)),VLOOKUP(B286,Input!$A$7:$D$822,4,FALSE),"")</f>
        <v/>
      </c>
      <c r="T286" s="83" t="str">
        <f t="shared" si="136"/>
        <v/>
      </c>
      <c r="U286" s="68" t="str">
        <f t="shared" si="137"/>
        <v/>
      </c>
      <c r="V286" s="68" t="str">
        <f t="shared" si="138"/>
        <v/>
      </c>
      <c r="W286" s="68" t="str">
        <f t="shared" si="139"/>
        <v/>
      </c>
      <c r="X286" s="69" t="str">
        <f t="shared" si="140"/>
        <v/>
      </c>
      <c r="Y286" s="83">
        <f t="shared" si="130"/>
        <v>3.3809721874065248</v>
      </c>
      <c r="Z286" s="69">
        <f t="shared" si="141"/>
        <v>5.5548369659685761</v>
      </c>
      <c r="AA286" s="73"/>
    </row>
    <row r="287" spans="2:27">
      <c r="B287" s="53">
        <f t="shared" si="143"/>
        <v>25477</v>
      </c>
      <c r="C287" s="44">
        <f t="shared" si="147"/>
        <v>1969</v>
      </c>
      <c r="D287" s="44">
        <f t="shared" si="144"/>
        <v>10</v>
      </c>
      <c r="E287" s="106">
        <f>IF(ISNUMBER($C287),VLOOKUP($B287,Input!$A$7:$D$798,2,FALSE),"")</f>
        <v>53.500000000000007</v>
      </c>
      <c r="F287" s="139">
        <f>IF(ISNUMBER($C287),VLOOKUP($B287,Input!$A$7:$D$798,3,FALSE),"")</f>
        <v>35.361901267129156</v>
      </c>
      <c r="G287" s="107" t="str">
        <f>IF(ISNUMBER(VLOOKUP(B287,Input!$A$7:$D$822,4,FALSE)),VLOOKUP(B287,Input!$A$7:$D$822,4,FALSE),"")</f>
        <v/>
      </c>
      <c r="H287" s="67">
        <f t="shared" si="124"/>
        <v>24.717230957177303</v>
      </c>
      <c r="I287" s="67">
        <f t="shared" si="125"/>
        <v>76.557286195757996</v>
      </c>
      <c r="J287" s="67">
        <f t="shared" si="131"/>
        <v>10.275598766930873</v>
      </c>
      <c r="K287" s="67">
        <f t="shared" si="132"/>
        <v>35.361901267129156</v>
      </c>
      <c r="L287" s="67">
        <f t="shared" si="133"/>
        <v>16.667115037311135</v>
      </c>
      <c r="M287" s="67">
        <f t="shared" si="126"/>
        <v>10.171599488166379</v>
      </c>
      <c r="N287" s="68">
        <f t="shared" si="127"/>
        <v>3.9058942034558894</v>
      </c>
      <c r="O287" s="68">
        <f t="shared" si="128"/>
        <v>91.987556715957439</v>
      </c>
      <c r="P287" s="68">
        <f t="shared" si="134"/>
        <v>3.3210616566327387</v>
      </c>
      <c r="Q287" s="68">
        <f t="shared" si="129"/>
        <v>3.9935723045565738E-2</v>
      </c>
      <c r="R287" s="68">
        <f t="shared" si="135"/>
        <v>3.3609973796783046</v>
      </c>
      <c r="S287" s="70" t="str">
        <f>IF(ISNUMBER(VLOOKUP(B287,Input!$A$7:$D$822,4,FALSE)),VLOOKUP(B287,Input!$A$7:$D$822,4,FALSE),"")</f>
        <v/>
      </c>
      <c r="T287" s="83" t="str">
        <f t="shared" si="136"/>
        <v/>
      </c>
      <c r="U287" s="68" t="str">
        <f t="shared" si="137"/>
        <v/>
      </c>
      <c r="V287" s="68" t="str">
        <f t="shared" si="138"/>
        <v/>
      </c>
      <c r="W287" s="68" t="str">
        <f t="shared" si="139"/>
        <v/>
      </c>
      <c r="X287" s="69" t="str">
        <f t="shared" si="140"/>
        <v/>
      </c>
      <c r="Y287" s="83">
        <f t="shared" si="130"/>
        <v>3.0191999869209498</v>
      </c>
      <c r="Z287" s="69">
        <f t="shared" si="141"/>
        <v>0.58483254682315078</v>
      </c>
      <c r="AA287" s="73"/>
    </row>
    <row r="288" spans="2:27">
      <c r="B288" s="53">
        <f t="shared" si="143"/>
        <v>25508</v>
      </c>
      <c r="C288" s="44">
        <f t="shared" si="147"/>
        <v>1969</v>
      </c>
      <c r="D288" s="44">
        <f t="shared" si="144"/>
        <v>11</v>
      </c>
      <c r="E288" s="106">
        <f>IF(ISNUMBER($C288),VLOOKUP($B288,Input!$A$7:$D$798,2,FALSE),"")</f>
        <v>13.1</v>
      </c>
      <c r="F288" s="139">
        <f>IF(ISNUMBER($C288),VLOOKUP($B288,Input!$A$7:$D$798,3,FALSE),"")</f>
        <v>29.439298563332134</v>
      </c>
      <c r="G288" s="107" t="str">
        <f>IF(ISNUMBER(VLOOKUP(B288,Input!$A$7:$D$822,4,FALSE)),VLOOKUP(B288,Input!$A$7:$D$822,4,FALSE),"")</f>
        <v/>
      </c>
      <c r="H288" s="67">
        <f t="shared" si="124"/>
        <v>19.999730977613318</v>
      </c>
      <c r="I288" s="67">
        <f t="shared" si="125"/>
        <v>62.772183526020996</v>
      </c>
      <c r="J288" s="67">
        <f t="shared" si="131"/>
        <v>0</v>
      </c>
      <c r="K288" s="67">
        <f t="shared" si="132"/>
        <v>29.439298563332134</v>
      </c>
      <c r="L288" s="67">
        <f t="shared" si="133"/>
        <v>0.32781647397900215</v>
      </c>
      <c r="M288" s="67">
        <f t="shared" si="126"/>
        <v>0</v>
      </c>
      <c r="N288" s="68">
        <f t="shared" si="127"/>
        <v>0</v>
      </c>
      <c r="O288" s="68">
        <f t="shared" si="128"/>
        <v>90.618040415803563</v>
      </c>
      <c r="P288" s="68">
        <f t="shared" si="134"/>
        <v>1.3695163001538759</v>
      </c>
      <c r="Q288" s="68">
        <f t="shared" si="129"/>
        <v>0</v>
      </c>
      <c r="R288" s="68">
        <f t="shared" si="135"/>
        <v>1.3695163001538759</v>
      </c>
      <c r="S288" s="70" t="str">
        <f>IF(ISNUMBER(VLOOKUP(B288,Input!$A$7:$D$822,4,FALSE)),VLOOKUP(B288,Input!$A$7:$D$822,4,FALSE),"")</f>
        <v/>
      </c>
      <c r="T288" s="83" t="str">
        <f t="shared" si="136"/>
        <v/>
      </c>
      <c r="U288" s="68" t="str">
        <f t="shared" si="137"/>
        <v/>
      </c>
      <c r="V288" s="68" t="str">
        <f t="shared" si="138"/>
        <v/>
      </c>
      <c r="W288" s="68" t="str">
        <f t="shared" si="139"/>
        <v/>
      </c>
      <c r="X288" s="69" t="str">
        <f t="shared" si="140"/>
        <v/>
      </c>
      <c r="Y288" s="83">
        <f t="shared" si="130"/>
        <v>-6.2742906483195391</v>
      </c>
      <c r="Z288" s="69">
        <f t="shared" si="141"/>
        <v>-1.3695163001538759</v>
      </c>
      <c r="AA288" s="73"/>
    </row>
    <row r="289" spans="2:27">
      <c r="B289" s="53">
        <f t="shared" si="143"/>
        <v>25538</v>
      </c>
      <c r="C289" s="44">
        <f t="shared" si="147"/>
        <v>1969</v>
      </c>
      <c r="D289" s="44">
        <f t="shared" si="144"/>
        <v>12</v>
      </c>
      <c r="E289" s="106">
        <f>IF(ISNUMBER($C289),VLOOKUP($B289,Input!$A$7:$D$798,2,FALSE),"")</f>
        <v>11.799999999999999</v>
      </c>
      <c r="F289" s="139">
        <f>IF(ISNUMBER($C289),VLOOKUP($B289,Input!$A$7:$D$798,3,FALSE),"")</f>
        <v>51.879384484890338</v>
      </c>
      <c r="G289" s="107" t="str">
        <f>IF(ISNUMBER(VLOOKUP(B289,Input!$A$7:$D$822,4,FALSE)),VLOOKUP(B289,Input!$A$7:$D$822,4,FALSE),"")</f>
        <v/>
      </c>
      <c r="H289" s="67">
        <f t="shared" si="124"/>
        <v>29.8033101156126</v>
      </c>
      <c r="I289" s="67">
        <f t="shared" si="125"/>
        <v>101.55156801091134</v>
      </c>
      <c r="J289" s="67">
        <f t="shared" si="131"/>
        <v>0</v>
      </c>
      <c r="K289" s="67">
        <f t="shared" si="132"/>
        <v>12.127816473979001</v>
      </c>
      <c r="L289" s="67">
        <f t="shared" si="133"/>
        <v>0</v>
      </c>
      <c r="M289" s="67">
        <f t="shared" si="126"/>
        <v>0</v>
      </c>
      <c r="N289" s="68">
        <f t="shared" si="127"/>
        <v>0</v>
      </c>
      <c r="O289" s="68">
        <f t="shared" si="128"/>
        <v>89.268913557040975</v>
      </c>
      <c r="P289" s="68">
        <f t="shared" si="134"/>
        <v>1.3491268587625882</v>
      </c>
      <c r="Q289" s="68">
        <f t="shared" si="129"/>
        <v>0</v>
      </c>
      <c r="R289" s="68">
        <f t="shared" si="135"/>
        <v>1.3491268587625882</v>
      </c>
      <c r="S289" s="70" t="str">
        <f>IF(ISNUMBER(VLOOKUP(B289,Input!$A$7:$D$822,4,FALSE)),VLOOKUP(B289,Input!$A$7:$D$822,4,FALSE),"")</f>
        <v/>
      </c>
      <c r="T289" s="83" t="str">
        <f t="shared" si="136"/>
        <v/>
      </c>
      <c r="U289" s="68" t="str">
        <f t="shared" si="137"/>
        <v/>
      </c>
      <c r="V289" s="68" t="str">
        <f t="shared" si="138"/>
        <v/>
      </c>
      <c r="W289" s="68" t="str">
        <f t="shared" si="139"/>
        <v/>
      </c>
      <c r="X289" s="69" t="str">
        <f t="shared" si="140"/>
        <v/>
      </c>
      <c r="Y289" s="83">
        <f t="shared" si="130"/>
        <v>-0.12588152600793681</v>
      </c>
      <c r="Z289" s="69">
        <f t="shared" si="141"/>
        <v>-1.3491268587625882</v>
      </c>
      <c r="AA289" s="73"/>
    </row>
    <row r="290" spans="2:27">
      <c r="B290" s="53">
        <f t="shared" si="143"/>
        <v>25569</v>
      </c>
      <c r="C290" s="44">
        <f t="shared" ref="C290" si="148">IF(ISNUMBER(C289),IF(C289+1&gt;$C$44,"",C289+1),"")</f>
        <v>1970</v>
      </c>
      <c r="D290" s="44">
        <f t="shared" si="144"/>
        <v>1</v>
      </c>
      <c r="E290" s="106">
        <f>IF(ISNUMBER($C290),VLOOKUP($B290,Input!$A$7:$D$798,2,FALSE),"")</f>
        <v>9.5000000000000018</v>
      </c>
      <c r="F290" s="139">
        <f>IF(ISNUMBER($C290),VLOOKUP($B290,Input!$A$7:$D$798,3,FALSE),"")</f>
        <v>32.31723349855136</v>
      </c>
      <c r="G290" s="107" t="str">
        <f>IF(ISNUMBER(VLOOKUP(B290,Input!$A$7:$D$822,4,FALSE)),VLOOKUP(B290,Input!$A$7:$D$822,4,FALSE),"")</f>
        <v/>
      </c>
      <c r="H290" s="67">
        <f t="shared" si="124"/>
        <v>30</v>
      </c>
      <c r="I290" s="67">
        <f t="shared" si="125"/>
        <v>82.31723349855136</v>
      </c>
      <c r="J290" s="67">
        <f t="shared" si="131"/>
        <v>0</v>
      </c>
      <c r="K290" s="67">
        <f t="shared" si="132"/>
        <v>9.5000000000000018</v>
      </c>
      <c r="L290" s="67">
        <f t="shared" si="133"/>
        <v>0</v>
      </c>
      <c r="M290" s="67">
        <f t="shared" si="126"/>
        <v>0</v>
      </c>
      <c r="N290" s="68">
        <f t="shared" si="127"/>
        <v>0</v>
      </c>
      <c r="O290" s="68">
        <f t="shared" si="128"/>
        <v>87.939872580434766</v>
      </c>
      <c r="P290" s="68">
        <f t="shared" si="134"/>
        <v>1.3290409766062083</v>
      </c>
      <c r="Q290" s="68">
        <f t="shared" si="129"/>
        <v>0</v>
      </c>
      <c r="R290" s="68">
        <f t="shared" si="135"/>
        <v>1.3290409766062083</v>
      </c>
      <c r="S290" s="70" t="str">
        <f>IF(ISNUMBER(VLOOKUP(B290,Input!$A$7:$D$822,4,FALSE)),VLOOKUP(B290,Input!$A$7:$D$822,4,FALSE),"")</f>
        <v/>
      </c>
      <c r="T290" s="83" t="str">
        <f t="shared" si="136"/>
        <v/>
      </c>
      <c r="U290" s="68" t="str">
        <f t="shared" si="137"/>
        <v/>
      </c>
      <c r="V290" s="68" t="str">
        <f t="shared" si="138"/>
        <v/>
      </c>
      <c r="W290" s="68" t="str">
        <f t="shared" si="139"/>
        <v/>
      </c>
      <c r="X290" s="69" t="str">
        <f t="shared" si="140"/>
        <v/>
      </c>
      <c r="Y290" s="83">
        <f t="shared" si="130"/>
        <v>0</v>
      </c>
      <c r="Z290" s="69">
        <f t="shared" si="141"/>
        <v>-1.3290409766062083</v>
      </c>
      <c r="AA290" s="73"/>
    </row>
    <row r="291" spans="2:27">
      <c r="B291" s="53">
        <f t="shared" si="143"/>
        <v>25600</v>
      </c>
      <c r="C291" s="44">
        <f t="shared" ref="C291:C313" si="149">C290</f>
        <v>1970</v>
      </c>
      <c r="D291" s="44">
        <f t="shared" si="144"/>
        <v>2</v>
      </c>
      <c r="E291" s="106">
        <f>IF(ISNUMBER($C291),VLOOKUP($B291,Input!$A$7:$D$798,2,FALSE),"")</f>
        <v>10.9</v>
      </c>
      <c r="F291" s="139">
        <f>IF(ISNUMBER($C291),VLOOKUP($B291,Input!$A$7:$D$798,3,FALSE),"")</f>
        <v>35.749234048471614</v>
      </c>
      <c r="G291" s="107" t="str">
        <f>IF(ISNUMBER(VLOOKUP(B291,Input!$A$7:$D$822,4,FALSE)),VLOOKUP(B291,Input!$A$7:$D$822,4,FALSE),"")</f>
        <v/>
      </c>
      <c r="H291" s="67">
        <f t="shared" si="124"/>
        <v>30</v>
      </c>
      <c r="I291" s="67">
        <f t="shared" si="125"/>
        <v>85.749234048471607</v>
      </c>
      <c r="J291" s="67">
        <f t="shared" si="131"/>
        <v>0</v>
      </c>
      <c r="K291" s="67">
        <f t="shared" si="132"/>
        <v>10.9</v>
      </c>
      <c r="L291" s="67">
        <f t="shared" si="133"/>
        <v>0</v>
      </c>
      <c r="M291" s="67">
        <f t="shared" si="126"/>
        <v>0</v>
      </c>
      <c r="N291" s="68">
        <f t="shared" si="127"/>
        <v>0</v>
      </c>
      <c r="O291" s="68">
        <f t="shared" si="128"/>
        <v>86.63061844615828</v>
      </c>
      <c r="P291" s="68">
        <f t="shared" si="134"/>
        <v>1.3092541342764861</v>
      </c>
      <c r="Q291" s="68">
        <f t="shared" si="129"/>
        <v>0</v>
      </c>
      <c r="R291" s="68">
        <f t="shared" si="135"/>
        <v>1.3092541342764861</v>
      </c>
      <c r="S291" s="70" t="str">
        <f>IF(ISNUMBER(VLOOKUP(B291,Input!$A$7:$D$822,4,FALSE)),VLOOKUP(B291,Input!$A$7:$D$822,4,FALSE),"")</f>
        <v/>
      </c>
      <c r="T291" s="83" t="str">
        <f t="shared" si="136"/>
        <v/>
      </c>
      <c r="U291" s="68" t="str">
        <f t="shared" si="137"/>
        <v/>
      </c>
      <c r="V291" s="68" t="str">
        <f t="shared" si="138"/>
        <v/>
      </c>
      <c r="W291" s="68" t="str">
        <f t="shared" si="139"/>
        <v/>
      </c>
      <c r="X291" s="69" t="str">
        <f t="shared" si="140"/>
        <v/>
      </c>
      <c r="Y291" s="83">
        <f t="shared" si="130"/>
        <v>0</v>
      </c>
      <c r="Z291" s="69">
        <f t="shared" si="141"/>
        <v>-1.3092541342764861</v>
      </c>
      <c r="AA291" s="73"/>
    </row>
    <row r="292" spans="2:27">
      <c r="B292" s="53">
        <f t="shared" si="143"/>
        <v>25628</v>
      </c>
      <c r="C292" s="44">
        <f t="shared" si="149"/>
        <v>1970</v>
      </c>
      <c r="D292" s="44">
        <f t="shared" si="144"/>
        <v>3</v>
      </c>
      <c r="E292" s="106">
        <f>IF(ISNUMBER($C292),VLOOKUP($B292,Input!$A$7:$D$798,2,FALSE),"")</f>
        <v>13.3</v>
      </c>
      <c r="F292" s="139">
        <f>IF(ISNUMBER($C292),VLOOKUP($B292,Input!$A$7:$D$798,3,FALSE),"")</f>
        <v>53.315638301415802</v>
      </c>
      <c r="G292" s="107" t="str">
        <f>IF(ISNUMBER(VLOOKUP(B292,Input!$A$7:$D$822,4,FALSE)),VLOOKUP(B292,Input!$A$7:$D$822,4,FALSE),"")</f>
        <v/>
      </c>
      <c r="H292" s="67">
        <f t="shared" si="124"/>
        <v>30</v>
      </c>
      <c r="I292" s="67">
        <f t="shared" si="125"/>
        <v>103.3156383014158</v>
      </c>
      <c r="J292" s="67">
        <f t="shared" si="131"/>
        <v>0</v>
      </c>
      <c r="K292" s="67">
        <f t="shared" si="132"/>
        <v>13.3</v>
      </c>
      <c r="L292" s="67">
        <f t="shared" si="133"/>
        <v>0</v>
      </c>
      <c r="M292" s="67">
        <f t="shared" si="126"/>
        <v>0</v>
      </c>
      <c r="N292" s="68">
        <f t="shared" si="127"/>
        <v>0</v>
      </c>
      <c r="O292" s="68">
        <f t="shared" si="128"/>
        <v>85.340856566507838</v>
      </c>
      <c r="P292" s="68">
        <f t="shared" si="134"/>
        <v>1.2897618796504418</v>
      </c>
      <c r="Q292" s="68">
        <f t="shared" si="129"/>
        <v>0</v>
      </c>
      <c r="R292" s="68">
        <f t="shared" si="135"/>
        <v>1.2897618796504418</v>
      </c>
      <c r="S292" s="70" t="str">
        <f>IF(ISNUMBER(VLOOKUP(B292,Input!$A$7:$D$822,4,FALSE)),VLOOKUP(B292,Input!$A$7:$D$822,4,FALSE),"")</f>
        <v/>
      </c>
      <c r="T292" s="83" t="str">
        <f t="shared" si="136"/>
        <v/>
      </c>
      <c r="U292" s="68" t="str">
        <f t="shared" si="137"/>
        <v/>
      </c>
      <c r="V292" s="68" t="str">
        <f t="shared" si="138"/>
        <v/>
      </c>
      <c r="W292" s="68" t="str">
        <f t="shared" si="139"/>
        <v/>
      </c>
      <c r="X292" s="69" t="str">
        <f t="shared" si="140"/>
        <v/>
      </c>
      <c r="Y292" s="83">
        <f t="shared" si="130"/>
        <v>0</v>
      </c>
      <c r="Z292" s="69">
        <f t="shared" si="141"/>
        <v>-1.2897618796504418</v>
      </c>
      <c r="AA292" s="73"/>
    </row>
    <row r="293" spans="2:27">
      <c r="B293" s="53">
        <f t="shared" si="143"/>
        <v>25659</v>
      </c>
      <c r="C293" s="44">
        <f t="shared" si="149"/>
        <v>1970</v>
      </c>
      <c r="D293" s="44">
        <f t="shared" si="144"/>
        <v>4</v>
      </c>
      <c r="E293" s="106">
        <f>IF(ISNUMBER($C293),VLOOKUP($B293,Input!$A$7:$D$798,2,FALSE),"")</f>
        <v>24.400000000000002</v>
      </c>
      <c r="F293" s="139">
        <f>IF(ISNUMBER($C293),VLOOKUP($B293,Input!$A$7:$D$798,3,FALSE),"")</f>
        <v>85.522278700831919</v>
      </c>
      <c r="G293" s="107" t="str">
        <f>IF(ISNUMBER(VLOOKUP(B293,Input!$A$7:$D$822,4,FALSE)),VLOOKUP(B293,Input!$A$7:$D$822,4,FALSE),"")</f>
        <v/>
      </c>
      <c r="H293" s="67">
        <f t="shared" si="124"/>
        <v>5</v>
      </c>
      <c r="I293" s="67">
        <f t="shared" si="125"/>
        <v>135.52227870083192</v>
      </c>
      <c r="J293" s="67">
        <f t="shared" si="131"/>
        <v>2.5103673934347133</v>
      </c>
      <c r="K293" s="67">
        <f t="shared" si="132"/>
        <v>21.889632606565289</v>
      </c>
      <c r="L293" s="67">
        <f t="shared" si="133"/>
        <v>0</v>
      </c>
      <c r="M293" s="67">
        <f t="shared" si="126"/>
        <v>2.5041124260875045</v>
      </c>
      <c r="N293" s="68">
        <f t="shared" si="127"/>
        <v>0.96157917161760176</v>
      </c>
      <c r="O293" s="68">
        <f t="shared" si="128"/>
        <v>78.465802471312799</v>
      </c>
      <c r="P293" s="68">
        <f t="shared" si="134"/>
        <v>7.8366332668126413</v>
      </c>
      <c r="Q293" s="68">
        <f t="shared" si="129"/>
        <v>2.4019074613281645E-3</v>
      </c>
      <c r="R293" s="68">
        <f t="shared" si="135"/>
        <v>7.8390351742739695</v>
      </c>
      <c r="S293" s="70" t="str">
        <f>IF(ISNUMBER(VLOOKUP(B293,Input!$A$7:$D$822,4,FALSE)),VLOOKUP(B293,Input!$A$7:$D$822,4,FALSE),"")</f>
        <v/>
      </c>
      <c r="T293" s="83" t="str">
        <f t="shared" si="136"/>
        <v/>
      </c>
      <c r="U293" s="68" t="str">
        <f t="shared" si="137"/>
        <v/>
      </c>
      <c r="V293" s="68" t="str">
        <f t="shared" si="138"/>
        <v/>
      </c>
      <c r="W293" s="68" t="str">
        <f t="shared" si="139"/>
        <v/>
      </c>
      <c r="X293" s="69" t="str">
        <f t="shared" si="140"/>
        <v/>
      </c>
      <c r="Y293" s="83">
        <f t="shared" si="130"/>
        <v>0</v>
      </c>
      <c r="Z293" s="69">
        <f t="shared" si="141"/>
        <v>-6.8750540951950398</v>
      </c>
      <c r="AA293" s="73"/>
    </row>
    <row r="294" spans="2:27">
      <c r="B294" s="53">
        <f t="shared" si="143"/>
        <v>25689</v>
      </c>
      <c r="C294" s="44">
        <f t="shared" si="149"/>
        <v>1970</v>
      </c>
      <c r="D294" s="44">
        <f t="shared" si="144"/>
        <v>5</v>
      </c>
      <c r="E294" s="106">
        <f>IF(ISNUMBER($C294),VLOOKUP($B294,Input!$A$7:$D$798,2,FALSE),"")</f>
        <v>72.600000000000009</v>
      </c>
      <c r="F294" s="139">
        <f>IF(ISNUMBER($C294),VLOOKUP($B294,Input!$A$7:$D$798,3,FALSE),"")</f>
        <v>87.691355796342876</v>
      </c>
      <c r="G294" s="107" t="str">
        <f>IF(ISNUMBER(VLOOKUP(B294,Input!$A$7:$D$822,4,FALSE)),VLOOKUP(B294,Input!$A$7:$D$822,4,FALSE),"")</f>
        <v/>
      </c>
      <c r="H294" s="67">
        <f t="shared" si="124"/>
        <v>5</v>
      </c>
      <c r="I294" s="67">
        <f t="shared" si="125"/>
        <v>137.69135579634286</v>
      </c>
      <c r="J294" s="67">
        <f t="shared" si="131"/>
        <v>22.81556276770403</v>
      </c>
      <c r="K294" s="67">
        <f t="shared" si="132"/>
        <v>49.784437232295979</v>
      </c>
      <c r="L294" s="67">
        <f t="shared" si="133"/>
        <v>0</v>
      </c>
      <c r="M294" s="67">
        <f t="shared" si="126"/>
        <v>22.309100399100362</v>
      </c>
      <c r="N294" s="68">
        <f t="shared" si="127"/>
        <v>8.5666945532545391</v>
      </c>
      <c r="O294" s="68">
        <f t="shared" si="128"/>
        <v>75.900745330419042</v>
      </c>
      <c r="P294" s="68">
        <f t="shared" si="134"/>
        <v>11.131751694148296</v>
      </c>
      <c r="Q294" s="68">
        <f t="shared" si="129"/>
        <v>0.19448154954380834</v>
      </c>
      <c r="R294" s="68">
        <f t="shared" si="135"/>
        <v>11.326233243692103</v>
      </c>
      <c r="S294" s="70" t="str">
        <f>IF(ISNUMBER(VLOOKUP(B294,Input!$A$7:$D$822,4,FALSE)),VLOOKUP(B294,Input!$A$7:$D$822,4,FALSE),"")</f>
        <v/>
      </c>
      <c r="T294" s="83" t="str">
        <f t="shared" si="136"/>
        <v/>
      </c>
      <c r="U294" s="68" t="str">
        <f t="shared" si="137"/>
        <v/>
      </c>
      <c r="V294" s="68" t="str">
        <f t="shared" si="138"/>
        <v/>
      </c>
      <c r="W294" s="68" t="str">
        <f t="shared" si="139"/>
        <v/>
      </c>
      <c r="X294" s="69" t="str">
        <f t="shared" si="140"/>
        <v/>
      </c>
      <c r="Y294" s="83">
        <f t="shared" si="130"/>
        <v>0</v>
      </c>
      <c r="Z294" s="69">
        <f t="shared" si="141"/>
        <v>-2.5650571408937566</v>
      </c>
      <c r="AA294" s="73"/>
    </row>
    <row r="295" spans="2:27">
      <c r="B295" s="53">
        <f t="shared" si="143"/>
        <v>25720</v>
      </c>
      <c r="C295" s="44">
        <f t="shared" si="149"/>
        <v>1970</v>
      </c>
      <c r="D295" s="44">
        <f t="shared" si="144"/>
        <v>6</v>
      </c>
      <c r="E295" s="106">
        <f>IF(ISNUMBER($C295),VLOOKUP($B295,Input!$A$7:$D$798,2,FALSE),"")</f>
        <v>90.90000000000002</v>
      </c>
      <c r="F295" s="139">
        <f>IF(ISNUMBER($C295),VLOOKUP($B295,Input!$A$7:$D$798,3,FALSE),"")</f>
        <v>77.643864139285895</v>
      </c>
      <c r="G295" s="107" t="str">
        <f>IF(ISNUMBER(VLOOKUP(B295,Input!$A$7:$D$822,4,FALSE)),VLOOKUP(B295,Input!$A$7:$D$822,4,FALSE),"")</f>
        <v/>
      </c>
      <c r="H295" s="67">
        <f t="shared" si="124"/>
        <v>5</v>
      </c>
      <c r="I295" s="67">
        <f t="shared" si="125"/>
        <v>127.6438641392859</v>
      </c>
      <c r="J295" s="67">
        <f t="shared" si="131"/>
        <v>35.382532257442563</v>
      </c>
      <c r="K295" s="67">
        <f t="shared" si="132"/>
        <v>55.517467742557457</v>
      </c>
      <c r="L295" s="67">
        <f t="shared" si="133"/>
        <v>0</v>
      </c>
      <c r="M295" s="67">
        <f t="shared" si="126"/>
        <v>34.179202184000715</v>
      </c>
      <c r="N295" s="68">
        <f t="shared" si="127"/>
        <v>13.124813638656274</v>
      </c>
      <c r="O295" s="68">
        <f t="shared" si="128"/>
        <v>75.785000926934515</v>
      </c>
      <c r="P295" s="68">
        <f t="shared" si="134"/>
        <v>13.240558042140801</v>
      </c>
      <c r="Q295" s="68">
        <f t="shared" si="129"/>
        <v>0.46207874820166944</v>
      </c>
      <c r="R295" s="68">
        <f t="shared" si="135"/>
        <v>13.702636790342471</v>
      </c>
      <c r="S295" s="70" t="str">
        <f>IF(ISNUMBER(VLOOKUP(B295,Input!$A$7:$D$822,4,FALSE)),VLOOKUP(B295,Input!$A$7:$D$822,4,FALSE),"")</f>
        <v/>
      </c>
      <c r="T295" s="83" t="str">
        <f t="shared" si="136"/>
        <v/>
      </c>
      <c r="U295" s="68" t="str">
        <f t="shared" si="137"/>
        <v/>
      </c>
      <c r="V295" s="68" t="str">
        <f t="shared" si="138"/>
        <v/>
      </c>
      <c r="W295" s="68" t="str">
        <f t="shared" si="139"/>
        <v/>
      </c>
      <c r="X295" s="69" t="str">
        <f t="shared" si="140"/>
        <v/>
      </c>
      <c r="Y295" s="83">
        <f t="shared" si="130"/>
        <v>0</v>
      </c>
      <c r="Z295" s="69">
        <f t="shared" si="141"/>
        <v>-0.11574440348452697</v>
      </c>
      <c r="AA295" s="73"/>
    </row>
    <row r="296" spans="2:27">
      <c r="B296" s="53">
        <f t="shared" si="143"/>
        <v>25750</v>
      </c>
      <c r="C296" s="44">
        <f t="shared" si="149"/>
        <v>1970</v>
      </c>
      <c r="D296" s="44">
        <f t="shared" si="144"/>
        <v>7</v>
      </c>
      <c r="E296" s="106">
        <f>IF(ISNUMBER($C296),VLOOKUP($B296,Input!$A$7:$D$798,2,FALSE),"")</f>
        <v>69.300000000000011</v>
      </c>
      <c r="F296" s="139">
        <f>IF(ISNUMBER($C296),VLOOKUP($B296,Input!$A$7:$D$798,3,FALSE),"")</f>
        <v>102.77807750125911</v>
      </c>
      <c r="G296" s="107" t="str">
        <f>IF(ISNUMBER(VLOOKUP(B296,Input!$A$7:$D$822,4,FALSE)),VLOOKUP(B296,Input!$A$7:$D$822,4,FALSE),"")</f>
        <v/>
      </c>
      <c r="H296" s="67">
        <f t="shared" si="124"/>
        <v>30</v>
      </c>
      <c r="I296" s="67">
        <f t="shared" si="125"/>
        <v>152.77807750125911</v>
      </c>
      <c r="J296" s="67">
        <f t="shared" si="131"/>
        <v>9.5292961504186309</v>
      </c>
      <c r="K296" s="67">
        <f t="shared" si="132"/>
        <v>59.77070384958138</v>
      </c>
      <c r="L296" s="67">
        <f t="shared" si="133"/>
        <v>0</v>
      </c>
      <c r="M296" s="67">
        <f t="shared" si="126"/>
        <v>9.439789139170216</v>
      </c>
      <c r="N296" s="68">
        <f t="shared" si="127"/>
        <v>3.6248790294413631</v>
      </c>
      <c r="O296" s="68">
        <f t="shared" si="128"/>
        <v>76.462369082301734</v>
      </c>
      <c r="P296" s="68">
        <f t="shared" si="134"/>
        <v>2.947510874074144</v>
      </c>
      <c r="Q296" s="68">
        <f t="shared" si="129"/>
        <v>3.4370692319391313E-2</v>
      </c>
      <c r="R296" s="68">
        <f t="shared" si="135"/>
        <v>2.9818815663935352</v>
      </c>
      <c r="S296" s="70" t="str">
        <f>IF(ISNUMBER(VLOOKUP(B296,Input!$A$7:$D$822,4,FALSE)),VLOOKUP(B296,Input!$A$7:$D$822,4,FALSE),"")</f>
        <v/>
      </c>
      <c r="T296" s="83" t="str">
        <f t="shared" si="136"/>
        <v/>
      </c>
      <c r="U296" s="68" t="str">
        <f t="shared" si="137"/>
        <v/>
      </c>
      <c r="V296" s="68" t="str">
        <f t="shared" si="138"/>
        <v/>
      </c>
      <c r="W296" s="68" t="str">
        <f t="shared" si="139"/>
        <v/>
      </c>
      <c r="X296" s="69" t="str">
        <f t="shared" si="140"/>
        <v/>
      </c>
      <c r="Y296" s="83">
        <f t="shared" si="130"/>
        <v>0</v>
      </c>
      <c r="Z296" s="69">
        <f t="shared" si="141"/>
        <v>0.67736815536721906</v>
      </c>
      <c r="AA296" s="73"/>
    </row>
    <row r="297" spans="2:27">
      <c r="B297" s="53">
        <f t="shared" si="143"/>
        <v>25781</v>
      </c>
      <c r="C297" s="44">
        <f t="shared" si="149"/>
        <v>1970</v>
      </c>
      <c r="D297" s="44">
        <f t="shared" si="144"/>
        <v>8</v>
      </c>
      <c r="E297" s="106">
        <f>IF(ISNUMBER($C297),VLOOKUP($B297,Input!$A$7:$D$798,2,FALSE),"")</f>
        <v>129.10000000000002</v>
      </c>
      <c r="F297" s="139">
        <f>IF(ISNUMBER($C297),VLOOKUP($B297,Input!$A$7:$D$798,3,FALSE),"")</f>
        <v>53.895449112157237</v>
      </c>
      <c r="G297" s="107" t="str">
        <f>IF(ISNUMBER(VLOOKUP(B297,Input!$A$7:$D$822,4,FALSE)),VLOOKUP(B297,Input!$A$7:$D$822,4,FALSE),"")</f>
        <v/>
      </c>
      <c r="H297" s="67">
        <f t="shared" si="124"/>
        <v>30</v>
      </c>
      <c r="I297" s="67">
        <f t="shared" si="125"/>
        <v>103.89544911215724</v>
      </c>
      <c r="J297" s="67">
        <f t="shared" si="131"/>
        <v>56.769181214893869</v>
      </c>
      <c r="K297" s="67">
        <f t="shared" si="132"/>
        <v>53.895449112157237</v>
      </c>
      <c r="L297" s="67">
        <f t="shared" si="133"/>
        <v>18.435369672948909</v>
      </c>
      <c r="M297" s="67">
        <f t="shared" si="126"/>
        <v>53.733926478905069</v>
      </c>
      <c r="N297" s="68">
        <f t="shared" si="127"/>
        <v>20.633827767899547</v>
      </c>
      <c r="O297" s="68">
        <f t="shared" si="128"/>
        <v>85.602314710183848</v>
      </c>
      <c r="P297" s="68">
        <f t="shared" si="134"/>
        <v>11.493882140017433</v>
      </c>
      <c r="Q297" s="68">
        <f t="shared" si="129"/>
        <v>1.1655378186196994</v>
      </c>
      <c r="R297" s="68">
        <f t="shared" si="135"/>
        <v>12.659419958637132</v>
      </c>
      <c r="S297" s="70" t="str">
        <f>IF(ISNUMBER(VLOOKUP(B297,Input!$A$7:$D$822,4,FALSE)),VLOOKUP(B297,Input!$A$7:$D$822,4,FALSE),"")</f>
        <v/>
      </c>
      <c r="T297" s="83" t="str">
        <f t="shared" si="136"/>
        <v/>
      </c>
      <c r="U297" s="68" t="str">
        <f t="shared" si="137"/>
        <v/>
      </c>
      <c r="V297" s="68" t="str">
        <f t="shared" si="138"/>
        <v/>
      </c>
      <c r="W297" s="68" t="str">
        <f t="shared" si="139"/>
        <v/>
      </c>
      <c r="X297" s="69" t="str">
        <f t="shared" si="140"/>
        <v/>
      </c>
      <c r="Y297" s="83">
        <f t="shared" si="130"/>
        <v>7.0791819544123804</v>
      </c>
      <c r="Z297" s="69">
        <f t="shared" si="141"/>
        <v>9.1399456278821134</v>
      </c>
      <c r="AA297" s="73"/>
    </row>
    <row r="298" spans="2:27">
      <c r="B298" s="53">
        <f t="shared" si="143"/>
        <v>25812</v>
      </c>
      <c r="C298" s="44">
        <f t="shared" si="149"/>
        <v>1970</v>
      </c>
      <c r="D298" s="44">
        <f t="shared" si="144"/>
        <v>9</v>
      </c>
      <c r="E298" s="106">
        <f>IF(ISNUMBER($C298),VLOOKUP($B298,Input!$A$7:$D$798,2,FALSE),"")</f>
        <v>5.2</v>
      </c>
      <c r="F298" s="139">
        <f>IF(ISNUMBER($C298),VLOOKUP($B298,Input!$A$7:$D$798,3,FALSE),"")</f>
        <v>57.604653387715459</v>
      </c>
      <c r="G298" s="107" t="str">
        <f>IF(ISNUMBER(VLOOKUP(B298,Input!$A$7:$D$822,4,FALSE)),VLOOKUP(B298,Input!$A$7:$D$822,4,FALSE),"")</f>
        <v/>
      </c>
      <c r="H298" s="67">
        <f t="shared" si="124"/>
        <v>18.938778196230654</v>
      </c>
      <c r="I298" s="67">
        <f t="shared" si="125"/>
        <v>89.16928371476655</v>
      </c>
      <c r="J298" s="67">
        <f t="shared" si="131"/>
        <v>0</v>
      </c>
      <c r="K298" s="67">
        <f t="shared" si="132"/>
        <v>23.635369672948908</v>
      </c>
      <c r="L298" s="67">
        <f t="shared" si="133"/>
        <v>0</v>
      </c>
      <c r="M298" s="67">
        <f t="shared" si="126"/>
        <v>0</v>
      </c>
      <c r="N298" s="68">
        <f t="shared" si="127"/>
        <v>0</v>
      </c>
      <c r="O298" s="68">
        <f t="shared" si="128"/>
        <v>84.327862278660987</v>
      </c>
      <c r="P298" s="68">
        <f t="shared" si="134"/>
        <v>1.2744524315228603</v>
      </c>
      <c r="Q298" s="68">
        <f t="shared" si="129"/>
        <v>0</v>
      </c>
      <c r="R298" s="68">
        <f t="shared" si="135"/>
        <v>1.2744524315228603</v>
      </c>
      <c r="S298" s="70" t="str">
        <f>IF(ISNUMBER(VLOOKUP(B298,Input!$A$7:$D$822,4,FALSE)),VLOOKUP(B298,Input!$A$7:$D$822,4,FALSE),"")</f>
        <v/>
      </c>
      <c r="T298" s="83" t="str">
        <f t="shared" si="136"/>
        <v/>
      </c>
      <c r="U298" s="68" t="str">
        <f t="shared" si="137"/>
        <v/>
      </c>
      <c r="V298" s="68" t="str">
        <f t="shared" si="138"/>
        <v/>
      </c>
      <c r="W298" s="68" t="str">
        <f t="shared" si="139"/>
        <v/>
      </c>
      <c r="X298" s="69" t="str">
        <f t="shared" si="140"/>
        <v/>
      </c>
      <c r="Y298" s="83">
        <f t="shared" si="130"/>
        <v>-7.0791819544123804</v>
      </c>
      <c r="Z298" s="69">
        <f t="shared" si="141"/>
        <v>-1.2744524315228603</v>
      </c>
      <c r="AA298" s="73"/>
    </row>
    <row r="299" spans="2:27">
      <c r="B299" s="53">
        <f t="shared" si="143"/>
        <v>25842</v>
      </c>
      <c r="C299" s="44">
        <f t="shared" si="149"/>
        <v>1970</v>
      </c>
      <c r="D299" s="44">
        <f t="shared" si="144"/>
        <v>10</v>
      </c>
      <c r="E299" s="106">
        <f>IF(ISNUMBER($C299),VLOOKUP($B299,Input!$A$7:$D$798,2,FALSE),"")</f>
        <v>18.400000000000006</v>
      </c>
      <c r="F299" s="139">
        <f>IF(ISNUMBER($C299),VLOOKUP($B299,Input!$A$7:$D$798,3,FALSE),"")</f>
        <v>20.636627110166774</v>
      </c>
      <c r="G299" s="107" t="str">
        <f>IF(ISNUMBER(VLOOKUP(B299,Input!$A$7:$D$822,4,FALSE)),VLOOKUP(B299,Input!$A$7:$D$822,4,FALSE),"")</f>
        <v/>
      </c>
      <c r="H299" s="67">
        <f t="shared" si="124"/>
        <v>30</v>
      </c>
      <c r="I299" s="67">
        <f t="shared" si="125"/>
        <v>70.636627110166771</v>
      </c>
      <c r="J299" s="67">
        <f t="shared" si="131"/>
        <v>0</v>
      </c>
      <c r="K299" s="67">
        <f t="shared" si="132"/>
        <v>18.400000000000006</v>
      </c>
      <c r="L299" s="67">
        <f t="shared" si="133"/>
        <v>0</v>
      </c>
      <c r="M299" s="67">
        <f t="shared" si="126"/>
        <v>0</v>
      </c>
      <c r="N299" s="68">
        <f t="shared" si="127"/>
        <v>0</v>
      </c>
      <c r="O299" s="68">
        <f t="shared" si="128"/>
        <v>83.072383971911663</v>
      </c>
      <c r="P299" s="68">
        <f t="shared" si="134"/>
        <v>1.2554783067493247</v>
      </c>
      <c r="Q299" s="68">
        <f t="shared" si="129"/>
        <v>0</v>
      </c>
      <c r="R299" s="68">
        <f t="shared" si="135"/>
        <v>1.2554783067493247</v>
      </c>
      <c r="S299" s="70" t="str">
        <f>IF(ISNUMBER(VLOOKUP(B299,Input!$A$7:$D$822,4,FALSE)),VLOOKUP(B299,Input!$A$7:$D$822,4,FALSE),"")</f>
        <v/>
      </c>
      <c r="T299" s="83" t="str">
        <f t="shared" si="136"/>
        <v/>
      </c>
      <c r="U299" s="68" t="str">
        <f t="shared" si="137"/>
        <v/>
      </c>
      <c r="V299" s="68" t="str">
        <f t="shared" si="138"/>
        <v/>
      </c>
      <c r="W299" s="68" t="str">
        <f t="shared" si="139"/>
        <v/>
      </c>
      <c r="X299" s="69" t="str">
        <f t="shared" si="140"/>
        <v/>
      </c>
      <c r="Y299" s="83">
        <f t="shared" si="130"/>
        <v>0</v>
      </c>
      <c r="Z299" s="69">
        <f t="shared" si="141"/>
        <v>-1.2554783067493247</v>
      </c>
      <c r="AA299" s="73"/>
    </row>
    <row r="300" spans="2:27">
      <c r="B300" s="53">
        <f t="shared" si="143"/>
        <v>25873</v>
      </c>
      <c r="C300" s="44">
        <f t="shared" si="149"/>
        <v>1970</v>
      </c>
      <c r="D300" s="44">
        <f t="shared" si="144"/>
        <v>11</v>
      </c>
      <c r="E300" s="106">
        <f>IF(ISNUMBER($C300),VLOOKUP($B300,Input!$A$7:$D$798,2,FALSE),"")</f>
        <v>5.7</v>
      </c>
      <c r="F300" s="139">
        <f>IF(ISNUMBER($C300),VLOOKUP($B300,Input!$A$7:$D$798,3,FALSE),"")</f>
        <v>54.621939354979929</v>
      </c>
      <c r="G300" s="107" t="str">
        <f>IF(ISNUMBER(VLOOKUP(B300,Input!$A$7:$D$822,4,FALSE)),VLOOKUP(B300,Input!$A$7:$D$822,4,FALSE),"")</f>
        <v/>
      </c>
      <c r="H300" s="67">
        <f t="shared" si="124"/>
        <v>30</v>
      </c>
      <c r="I300" s="67">
        <f t="shared" si="125"/>
        <v>104.62193935497993</v>
      </c>
      <c r="J300" s="67">
        <f t="shared" si="131"/>
        <v>0</v>
      </c>
      <c r="K300" s="67">
        <f t="shared" si="132"/>
        <v>5.7</v>
      </c>
      <c r="L300" s="67">
        <f t="shared" si="133"/>
        <v>0</v>
      </c>
      <c r="M300" s="67">
        <f t="shared" si="126"/>
        <v>0</v>
      </c>
      <c r="N300" s="68">
        <f t="shared" si="127"/>
        <v>0</v>
      </c>
      <c r="O300" s="68">
        <f t="shared" si="128"/>
        <v>81.835597302020275</v>
      </c>
      <c r="P300" s="68">
        <f t="shared" si="134"/>
        <v>1.2367866698913872</v>
      </c>
      <c r="Q300" s="68">
        <f t="shared" si="129"/>
        <v>0</v>
      </c>
      <c r="R300" s="68">
        <f t="shared" si="135"/>
        <v>1.2367866698913872</v>
      </c>
      <c r="S300" s="70" t="str">
        <f>IF(ISNUMBER(VLOOKUP(B300,Input!$A$7:$D$822,4,FALSE)),VLOOKUP(B300,Input!$A$7:$D$822,4,FALSE),"")</f>
        <v/>
      </c>
      <c r="T300" s="83" t="str">
        <f t="shared" si="136"/>
        <v/>
      </c>
      <c r="U300" s="68" t="str">
        <f t="shared" si="137"/>
        <v/>
      </c>
      <c r="V300" s="68" t="str">
        <f t="shared" si="138"/>
        <v/>
      </c>
      <c r="W300" s="68" t="str">
        <f t="shared" si="139"/>
        <v/>
      </c>
      <c r="X300" s="69" t="str">
        <f t="shared" si="140"/>
        <v/>
      </c>
      <c r="Y300" s="83">
        <f t="shared" si="130"/>
        <v>0</v>
      </c>
      <c r="Z300" s="69">
        <f t="shared" si="141"/>
        <v>-1.2367866698913872</v>
      </c>
      <c r="AA300" s="73"/>
    </row>
    <row r="301" spans="2:27">
      <c r="B301" s="53">
        <f t="shared" si="143"/>
        <v>25903</v>
      </c>
      <c r="C301" s="44">
        <f t="shared" si="149"/>
        <v>1970</v>
      </c>
      <c r="D301" s="44">
        <f t="shared" si="144"/>
        <v>12</v>
      </c>
      <c r="E301" s="106">
        <f>IF(ISNUMBER($C301),VLOOKUP($B301,Input!$A$7:$D$798,2,FALSE),"")</f>
        <v>19.299999999999997</v>
      </c>
      <c r="F301" s="139">
        <f>IF(ISNUMBER($C301),VLOOKUP($B301,Input!$A$7:$D$798,3,FALSE),"")</f>
        <v>0</v>
      </c>
      <c r="G301" s="107" t="str">
        <f>IF(ISNUMBER(VLOOKUP(B301,Input!$A$7:$D$822,4,FALSE)),VLOOKUP(B301,Input!$A$7:$D$822,4,FALSE),"")</f>
        <v/>
      </c>
      <c r="H301" s="67">
        <f t="shared" si="124"/>
        <v>30</v>
      </c>
      <c r="I301" s="67">
        <f t="shared" si="125"/>
        <v>50</v>
      </c>
      <c r="J301" s="67">
        <f t="shared" si="131"/>
        <v>0</v>
      </c>
      <c r="K301" s="67">
        <f t="shared" si="132"/>
        <v>0</v>
      </c>
      <c r="L301" s="67">
        <f t="shared" si="133"/>
        <v>19.299999999999997</v>
      </c>
      <c r="M301" s="67">
        <f t="shared" si="126"/>
        <v>0</v>
      </c>
      <c r="N301" s="68">
        <f t="shared" si="127"/>
        <v>0</v>
      </c>
      <c r="O301" s="68">
        <f t="shared" si="128"/>
        <v>80.617223986768352</v>
      </c>
      <c r="P301" s="68">
        <f t="shared" si="134"/>
        <v>1.2183733152519238</v>
      </c>
      <c r="Q301" s="68">
        <f t="shared" si="129"/>
        <v>0</v>
      </c>
      <c r="R301" s="68">
        <f t="shared" si="135"/>
        <v>1.2183733152519238</v>
      </c>
      <c r="S301" s="70" t="str">
        <f>IF(ISNUMBER(VLOOKUP(B301,Input!$A$7:$D$822,4,FALSE)),VLOOKUP(B301,Input!$A$7:$D$822,4,FALSE),"")</f>
        <v/>
      </c>
      <c r="T301" s="83" t="str">
        <f t="shared" si="136"/>
        <v/>
      </c>
      <c r="U301" s="68" t="str">
        <f t="shared" si="137"/>
        <v/>
      </c>
      <c r="V301" s="68" t="str">
        <f t="shared" si="138"/>
        <v/>
      </c>
      <c r="W301" s="68" t="str">
        <f t="shared" si="139"/>
        <v/>
      </c>
      <c r="X301" s="69" t="str">
        <f t="shared" si="140"/>
        <v/>
      </c>
      <c r="Y301" s="83">
        <f t="shared" si="130"/>
        <v>7.4111999999999991</v>
      </c>
      <c r="Z301" s="69">
        <f t="shared" si="141"/>
        <v>-1.2183733152519238</v>
      </c>
      <c r="AA301" s="73"/>
    </row>
    <row r="302" spans="2:27">
      <c r="B302" s="53">
        <f t="shared" si="143"/>
        <v>25934</v>
      </c>
      <c r="C302" s="44">
        <f t="shared" ref="C302" si="150">IF(ISNUMBER(C301),IF(C301+1&gt;$C$44,"",C301+1),"")</f>
        <v>1971</v>
      </c>
      <c r="D302" s="44">
        <f t="shared" si="144"/>
        <v>1</v>
      </c>
      <c r="E302" s="106">
        <f>IF(ISNUMBER($C302),VLOOKUP($B302,Input!$A$7:$D$798,2,FALSE),"")</f>
        <v>5.3</v>
      </c>
      <c r="F302" s="139">
        <f>IF(ISNUMBER($C302),VLOOKUP($B302,Input!$A$7:$D$798,3,FALSE),"")</f>
        <v>0</v>
      </c>
      <c r="G302" s="107" t="str">
        <f>IF(ISNUMBER(VLOOKUP(B302,Input!$A$7:$D$822,4,FALSE)),VLOOKUP(B302,Input!$A$7:$D$822,4,FALSE),"")</f>
        <v/>
      </c>
      <c r="H302" s="67">
        <f t="shared" si="124"/>
        <v>18.420000000000002</v>
      </c>
      <c r="I302" s="67">
        <f t="shared" si="125"/>
        <v>30.700000000000003</v>
      </c>
      <c r="J302" s="67">
        <f t="shared" si="131"/>
        <v>0</v>
      </c>
      <c r="K302" s="67">
        <f t="shared" si="132"/>
        <v>0</v>
      </c>
      <c r="L302" s="67">
        <f t="shared" si="133"/>
        <v>24.599999999999998</v>
      </c>
      <c r="M302" s="67">
        <f t="shared" si="126"/>
        <v>0</v>
      </c>
      <c r="N302" s="68">
        <f t="shared" si="127"/>
        <v>0</v>
      </c>
      <c r="O302" s="68">
        <f t="shared" si="128"/>
        <v>79.416989887019923</v>
      </c>
      <c r="P302" s="68">
        <f t="shared" si="134"/>
        <v>1.2002340997484282</v>
      </c>
      <c r="Q302" s="68">
        <f t="shared" si="129"/>
        <v>0</v>
      </c>
      <c r="R302" s="68">
        <f t="shared" si="135"/>
        <v>1.2002340997484282</v>
      </c>
      <c r="S302" s="70" t="str">
        <f>IF(ISNUMBER(VLOOKUP(B302,Input!$A$7:$D$822,4,FALSE)),VLOOKUP(B302,Input!$A$7:$D$822,4,FALSE),"")</f>
        <v/>
      </c>
      <c r="T302" s="83" t="str">
        <f t="shared" si="136"/>
        <v/>
      </c>
      <c r="U302" s="68" t="str">
        <f t="shared" si="137"/>
        <v/>
      </c>
      <c r="V302" s="68" t="str">
        <f t="shared" si="138"/>
        <v/>
      </c>
      <c r="W302" s="68" t="str">
        <f t="shared" si="139"/>
        <v/>
      </c>
      <c r="X302" s="69" t="str">
        <f t="shared" si="140"/>
        <v/>
      </c>
      <c r="Y302" s="83">
        <f t="shared" si="130"/>
        <v>2.0352000000000006</v>
      </c>
      <c r="Z302" s="69">
        <f t="shared" si="141"/>
        <v>-1.2002340997484282</v>
      </c>
      <c r="AA302" s="73"/>
    </row>
    <row r="303" spans="2:27">
      <c r="B303" s="53">
        <f t="shared" si="143"/>
        <v>25965</v>
      </c>
      <c r="C303" s="44">
        <f t="shared" ref="C303" si="151">C302</f>
        <v>1971</v>
      </c>
      <c r="D303" s="44">
        <f t="shared" si="144"/>
        <v>2</v>
      </c>
      <c r="E303" s="106">
        <f>IF(ISNUMBER($C303),VLOOKUP($B303,Input!$A$7:$D$798,2,FALSE),"")</f>
        <v>21.1</v>
      </c>
      <c r="F303" s="139">
        <f>IF(ISNUMBER($C303),VLOOKUP($B303,Input!$A$7:$D$798,3,FALSE),"")</f>
        <v>0</v>
      </c>
      <c r="G303" s="107" t="str">
        <f>IF(ISNUMBER(VLOOKUP(B303,Input!$A$7:$D$822,4,FALSE)),VLOOKUP(B303,Input!$A$7:$D$822,4,FALSE),"")</f>
        <v/>
      </c>
      <c r="H303" s="67">
        <f t="shared" si="124"/>
        <v>15.24</v>
      </c>
      <c r="I303" s="67">
        <f t="shared" si="125"/>
        <v>25.400000000000002</v>
      </c>
      <c r="J303" s="67">
        <f t="shared" si="131"/>
        <v>2.1435455680399507</v>
      </c>
      <c r="K303" s="67">
        <f t="shared" si="132"/>
        <v>0</v>
      </c>
      <c r="L303" s="67">
        <f t="shared" si="133"/>
        <v>43.556454431960049</v>
      </c>
      <c r="M303" s="67">
        <f t="shared" si="126"/>
        <v>2.1389833707022592</v>
      </c>
      <c r="N303" s="68">
        <f t="shared" si="127"/>
        <v>0.82136961434966749</v>
      </c>
      <c r="O303" s="68">
        <f t="shared" si="128"/>
        <v>78.643773527148738</v>
      </c>
      <c r="P303" s="68">
        <f t="shared" si="134"/>
        <v>1.5945859742208524</v>
      </c>
      <c r="Q303" s="68">
        <f t="shared" si="129"/>
        <v>1.7518837776735268E-3</v>
      </c>
      <c r="R303" s="68">
        <f t="shared" si="135"/>
        <v>1.5963378579985259</v>
      </c>
      <c r="S303" s="70" t="str">
        <f>IF(ISNUMBER(VLOOKUP(B303,Input!$A$7:$D$822,4,FALSE)),VLOOKUP(B303,Input!$A$7:$D$822,4,FALSE),"")</f>
        <v/>
      </c>
      <c r="T303" s="83" t="str">
        <f t="shared" si="136"/>
        <v/>
      </c>
      <c r="U303" s="68" t="str">
        <f t="shared" si="137"/>
        <v/>
      </c>
      <c r="V303" s="68" t="str">
        <f t="shared" si="138"/>
        <v/>
      </c>
      <c r="W303" s="68" t="str">
        <f t="shared" si="139"/>
        <v/>
      </c>
      <c r="X303" s="69" t="str">
        <f t="shared" si="140"/>
        <v/>
      </c>
      <c r="Y303" s="83">
        <f t="shared" si="130"/>
        <v>7.2792785018726605</v>
      </c>
      <c r="Z303" s="69">
        <f t="shared" si="141"/>
        <v>-0.77321635987118498</v>
      </c>
      <c r="AA303" s="73"/>
    </row>
    <row r="304" spans="2:27">
      <c r="B304" s="53">
        <f t="shared" si="143"/>
        <v>25993</v>
      </c>
      <c r="C304" s="44">
        <f t="shared" si="149"/>
        <v>1971</v>
      </c>
      <c r="D304" s="44">
        <f t="shared" si="144"/>
        <v>3</v>
      </c>
      <c r="E304" s="106">
        <f>IF(ISNUMBER($C304),VLOOKUP($B304,Input!$A$7:$D$798,2,FALSE),"")</f>
        <v>18</v>
      </c>
      <c r="F304" s="139">
        <f>IF(ISNUMBER($C304),VLOOKUP($B304,Input!$A$7:$D$798,3,FALSE),"")</f>
        <v>64.391113205232074</v>
      </c>
      <c r="G304" s="107" t="str">
        <f>IF(ISNUMBER(VLOOKUP(B304,Input!$A$7:$D$822,4,FALSE)),VLOOKUP(B304,Input!$A$7:$D$822,4,FALSE),"")</f>
        <v/>
      </c>
      <c r="H304" s="67">
        <f t="shared" si="124"/>
        <v>3.8661273408239705</v>
      </c>
      <c r="I304" s="67">
        <f t="shared" si="125"/>
        <v>70.834658773272025</v>
      </c>
      <c r="J304" s="67">
        <f t="shared" si="131"/>
        <v>2.4631372964002525</v>
      </c>
      <c r="K304" s="67">
        <f t="shared" si="132"/>
        <v>59.093317135559793</v>
      </c>
      <c r="L304" s="67">
        <f t="shared" si="133"/>
        <v>0</v>
      </c>
      <c r="M304" s="67">
        <f t="shared" si="126"/>
        <v>2.4571151948301648</v>
      </c>
      <c r="N304" s="68">
        <f t="shared" si="127"/>
        <v>0.94353223481478332</v>
      </c>
      <c r="O304" s="68">
        <f t="shared" si="128"/>
        <v>77.942921686027603</v>
      </c>
      <c r="P304" s="68">
        <f t="shared" si="134"/>
        <v>1.644384075935919</v>
      </c>
      <c r="Q304" s="68">
        <f t="shared" si="129"/>
        <v>2.3124870029136561E-3</v>
      </c>
      <c r="R304" s="68">
        <f t="shared" si="135"/>
        <v>1.6466965629388326</v>
      </c>
      <c r="S304" s="70" t="str">
        <f>IF(ISNUMBER(VLOOKUP(B304,Input!$A$7:$D$822,4,FALSE)),VLOOKUP(B304,Input!$A$7:$D$822,4,FALSE),"")</f>
        <v/>
      </c>
      <c r="T304" s="83" t="str">
        <f t="shared" si="136"/>
        <v/>
      </c>
      <c r="U304" s="68" t="str">
        <f t="shared" si="137"/>
        <v/>
      </c>
      <c r="V304" s="68" t="str">
        <f t="shared" si="138"/>
        <v/>
      </c>
      <c r="W304" s="68" t="str">
        <f t="shared" si="139"/>
        <v/>
      </c>
      <c r="X304" s="69" t="str">
        <f t="shared" si="140"/>
        <v/>
      </c>
      <c r="Y304" s="83">
        <f t="shared" si="130"/>
        <v>-16.725678501872657</v>
      </c>
      <c r="Z304" s="69">
        <f t="shared" si="141"/>
        <v>-0.70085184112113552</v>
      </c>
      <c r="AA304" s="73"/>
    </row>
    <row r="305" spans="2:27">
      <c r="B305" s="53">
        <f t="shared" si="143"/>
        <v>26024</v>
      </c>
      <c r="C305" s="44">
        <f t="shared" si="149"/>
        <v>1971</v>
      </c>
      <c r="D305" s="44">
        <f t="shared" si="144"/>
        <v>4</v>
      </c>
      <c r="E305" s="106">
        <f>IF(ISNUMBER($C305),VLOOKUP($B305,Input!$A$7:$D$798,2,FALSE),"")</f>
        <v>53.20000000000001</v>
      </c>
      <c r="F305" s="139">
        <f>IF(ISNUMBER($C305),VLOOKUP($B305,Input!$A$7:$D$798,3,FALSE),"")</f>
        <v>34.73275720162902</v>
      </c>
      <c r="G305" s="107" t="str">
        <f>IF(ISNUMBER(VLOOKUP(B305,Input!$A$7:$D$822,4,FALSE)),VLOOKUP(B305,Input!$A$7:$D$822,4,FALSE),"")</f>
        <v/>
      </c>
      <c r="H305" s="67">
        <f t="shared" si="124"/>
        <v>5</v>
      </c>
      <c r="I305" s="67">
        <f t="shared" si="125"/>
        <v>84.732757201629028</v>
      </c>
      <c r="J305" s="67">
        <f t="shared" si="131"/>
        <v>18.159852494529197</v>
      </c>
      <c r="K305" s="67">
        <f t="shared" si="132"/>
        <v>34.73275720162902</v>
      </c>
      <c r="L305" s="67">
        <f t="shared" si="133"/>
        <v>0.30739030384179244</v>
      </c>
      <c r="M305" s="67">
        <f t="shared" si="126"/>
        <v>17.837537030509541</v>
      </c>
      <c r="N305" s="68">
        <f t="shared" si="127"/>
        <v>6.8496142197156642</v>
      </c>
      <c r="O305" s="68">
        <f t="shared" si="128"/>
        <v>74.583358734894773</v>
      </c>
      <c r="P305" s="68">
        <f t="shared" si="134"/>
        <v>10.209177170848495</v>
      </c>
      <c r="Q305" s="68">
        <f t="shared" si="129"/>
        <v>0.12376913818354797</v>
      </c>
      <c r="R305" s="68">
        <f t="shared" si="135"/>
        <v>10.332946309032042</v>
      </c>
      <c r="S305" s="70" t="str">
        <f>IF(ISNUMBER(VLOOKUP(B305,Input!$A$7:$D$822,4,FALSE)),VLOOKUP(B305,Input!$A$7:$D$822,4,FALSE),"")</f>
        <v/>
      </c>
      <c r="T305" s="83" t="str">
        <f t="shared" si="136"/>
        <v/>
      </c>
      <c r="U305" s="68" t="str">
        <f t="shared" si="137"/>
        <v/>
      </c>
      <c r="V305" s="68" t="str">
        <f t="shared" si="138"/>
        <v/>
      </c>
      <c r="W305" s="68" t="str">
        <f t="shared" si="139"/>
        <v/>
      </c>
      <c r="X305" s="69" t="str">
        <f t="shared" si="140"/>
        <v/>
      </c>
      <c r="Y305" s="83">
        <f t="shared" si="130"/>
        <v>0.11803787667524829</v>
      </c>
      <c r="Z305" s="69">
        <f t="shared" si="141"/>
        <v>-3.3595629511328298</v>
      </c>
      <c r="AA305" s="73"/>
    </row>
    <row r="306" spans="2:27">
      <c r="B306" s="53">
        <f t="shared" si="143"/>
        <v>26054</v>
      </c>
      <c r="C306" s="44">
        <f t="shared" si="149"/>
        <v>1971</v>
      </c>
      <c r="D306" s="44">
        <f t="shared" si="144"/>
        <v>5</v>
      </c>
      <c r="E306" s="106">
        <f>IF(ISNUMBER($C306),VLOOKUP($B306,Input!$A$7:$D$798,2,FALSE),"")</f>
        <v>127.80000000000003</v>
      </c>
      <c r="F306" s="139">
        <f>IF(ISNUMBER($C306),VLOOKUP($B306,Input!$A$7:$D$798,3,FALSE),"")</f>
        <v>93.814304739607394</v>
      </c>
      <c r="G306" s="107" t="str">
        <f>IF(ISNUMBER(VLOOKUP(B306,Input!$A$7:$D$822,4,FALSE)),VLOOKUP(B306,Input!$A$7:$D$822,4,FALSE),"")</f>
        <v/>
      </c>
      <c r="H306" s="67">
        <f t="shared" ref="H306:H369" si="152">IF(ISNUMBER($C306),IF(AND(D306&lt;=Month_1,D306&gt;=Month_2),c_Oct_to_Mar,c_Apr_Sep)*(Hmax-L305),"")</f>
        <v>4.9692609696158208</v>
      </c>
      <c r="I306" s="67">
        <f t="shared" ref="I306:I369" si="153">IF(ISNUMBER($C306),Hmax-L305+F306,"")</f>
        <v>143.50691443576559</v>
      </c>
      <c r="J306" s="67">
        <f t="shared" si="131"/>
        <v>57.724617374881795</v>
      </c>
      <c r="K306" s="67">
        <f t="shared" si="132"/>
        <v>70.382772928960009</v>
      </c>
      <c r="L306" s="67">
        <f t="shared" si="133"/>
        <v>0</v>
      </c>
      <c r="M306" s="67">
        <f t="shared" ref="M306:M369" si="154">IF(ISNUMBER($C306),Imax*(J306/(J306+Imax)),"")</f>
        <v>54.5891565070349</v>
      </c>
      <c r="N306" s="68">
        <f t="shared" ref="N306:N369" si="155">IF(ISNUMBER($C306),Area*M306/1000,"")</f>
        <v>20.962236098701403</v>
      </c>
      <c r="O306" s="68">
        <f t="shared" ref="O306:O369" si="156">IF(ISNUMBER($C306),O305*EXP(-1*IF(AND(D306&lt;=Month_1,D306&gt;=Month_2),alpha_Oct_to_Mar,alpha_Apr_to_Sep))+N306/(IF(AND(D306&lt;=Month_1,D306&gt;=Month_2),alpha_Oct_to_Mar,alpha_Apr_to_Sep))*(1-EXP(-0.5*(IF(AND(D306&lt;=Month_1,D306&gt;=Month_2),alpha_Oct_to_Mar,alpha_Apr_to_Sep)))),"")</f>
        <v>78.412848280668882</v>
      </c>
      <c r="P306" s="68">
        <f t="shared" si="134"/>
        <v>17.132746552927294</v>
      </c>
      <c r="Q306" s="68">
        <f t="shared" ref="Q306:Q369" si="157">IF(ISNUMBER($C306),Area*(J306-M306)/1000,"")</f>
        <v>1.2040169732532076</v>
      </c>
      <c r="R306" s="68">
        <f t="shared" si="135"/>
        <v>18.336763526180501</v>
      </c>
      <c r="S306" s="70" t="str">
        <f>IF(ISNUMBER(VLOOKUP(B306,Input!$A$7:$D$822,4,FALSE)),VLOOKUP(B306,Input!$A$7:$D$822,4,FALSE),"")</f>
        <v/>
      </c>
      <c r="T306" s="83" t="str">
        <f t="shared" si="136"/>
        <v/>
      </c>
      <c r="U306" s="68" t="str">
        <f t="shared" si="137"/>
        <v/>
      </c>
      <c r="V306" s="68" t="str">
        <f t="shared" si="138"/>
        <v/>
      </c>
      <c r="W306" s="68" t="str">
        <f t="shared" si="139"/>
        <v/>
      </c>
      <c r="X306" s="69" t="str">
        <f t="shared" si="140"/>
        <v/>
      </c>
      <c r="Y306" s="83">
        <f t="shared" ref="Y306:Y369" si="158">IF(ISNUMBER($C306),(L306-L305)/1000*Area,"")</f>
        <v>-0.11803787667524829</v>
      </c>
      <c r="Z306" s="69">
        <f t="shared" si="141"/>
        <v>3.8294895457741092</v>
      </c>
      <c r="AA306" s="73"/>
    </row>
    <row r="307" spans="2:27">
      <c r="B307" s="53">
        <f t="shared" si="143"/>
        <v>26085</v>
      </c>
      <c r="C307" s="44">
        <f t="shared" si="149"/>
        <v>1971</v>
      </c>
      <c r="D307" s="44">
        <f t="shared" si="144"/>
        <v>6</v>
      </c>
      <c r="E307" s="106">
        <f>IF(ISNUMBER($C307),VLOOKUP($B307,Input!$A$7:$D$798,2,FALSE),"")</f>
        <v>96.100000000000009</v>
      </c>
      <c r="F307" s="139">
        <f>IF(ISNUMBER($C307),VLOOKUP($B307,Input!$A$7:$D$798,3,FALSE),"")</f>
        <v>62.091357141753313</v>
      </c>
      <c r="G307" s="107" t="str">
        <f>IF(ISNUMBER(VLOOKUP(B307,Input!$A$7:$D$822,4,FALSE)),VLOOKUP(B307,Input!$A$7:$D$822,4,FALSE),"")</f>
        <v/>
      </c>
      <c r="H307" s="67">
        <f t="shared" si="152"/>
        <v>5</v>
      </c>
      <c r="I307" s="67">
        <f t="shared" si="153"/>
        <v>112.09135714175332</v>
      </c>
      <c r="J307" s="67">
        <f t="shared" ref="J307:J370" si="159">IF(ISNUMBER($C307),IF(E307&lt;H307,0,((E307-H307)^2)/(E307+I307-2*H307)),"")</f>
        <v>41.874732176459737</v>
      </c>
      <c r="K307" s="67">
        <f t="shared" ref="K307:K370" si="160">IF(ISNUMBER($C307),MIN(F307,L306+E307-J307),"")</f>
        <v>54.225267823540271</v>
      </c>
      <c r="L307" s="67">
        <f t="shared" ref="L307:L370" si="161">IF(ISNUMBER($C307),IF(ISNUMBER($C307),MAX(0,L306+E307-J307-K307),""),"")</f>
        <v>0</v>
      </c>
      <c r="M307" s="67">
        <f t="shared" si="154"/>
        <v>40.199753173762147</v>
      </c>
      <c r="N307" s="68">
        <f t="shared" si="155"/>
        <v>15.436705218724665</v>
      </c>
      <c r="O307" s="68">
        <f t="shared" si="156"/>
        <v>79.211212945467068</v>
      </c>
      <c r="P307" s="68">
        <f t="shared" ref="P307:P370" si="162">IF(ISNUMBER($C307),O306-O307+N307,"")</f>
        <v>14.638340553926479</v>
      </c>
      <c r="Q307" s="68">
        <f t="shared" si="157"/>
        <v>0.64319193703587463</v>
      </c>
      <c r="R307" s="68">
        <f t="shared" ref="R307:R370" si="163">IF(ISNUMBER($C307),P307+Q307,"")</f>
        <v>15.281532490962354</v>
      </c>
      <c r="S307" s="70" t="str">
        <f>IF(ISNUMBER(VLOOKUP(B307,Input!$A$7:$D$822,4,FALSE)),VLOOKUP(B307,Input!$A$7:$D$822,4,FALSE),"")</f>
        <v/>
      </c>
      <c r="T307" s="83" t="str">
        <f t="shared" ref="T307:T370" si="164">IF(ISNUMBER($C307),IF(ISNUMBER(S307),ABS(R307-S307),""),"")</f>
        <v/>
      </c>
      <c r="U307" s="68" t="str">
        <f t="shared" ref="U307:U370" si="165">IF(ISNUMBER($C307),IF(ISNUMBER(T307),T307^2,""),"")</f>
        <v/>
      </c>
      <c r="V307" s="68" t="str">
        <f t="shared" ref="V307:V370" si="166">IF(ISNUMBER($C307),IF(ISNUMBER(S307),ABS((S307-R307)^$J$3),""),"")</f>
        <v/>
      </c>
      <c r="W307" s="68" t="str">
        <f t="shared" ref="W307:W370" si="167">IF(ISNUMBER($C307),IF(ISNUMBER(S307),ABS(S307-HLOOKUP(D307,$AD$112:$AO$114,3,FALSE)^$J$3),""),"")</f>
        <v/>
      </c>
      <c r="X307" s="69" t="str">
        <f t="shared" ref="X307:X370" si="168">IF(ISNUMBER($C307),IF(ISNUMBER(S307),(ABS(R307-HLOOKUP(D307,$AD$112:$AO$114,3,FALSE))+ABS(S307-HLOOKUP(D307,$AD$112:$AO$114,3,FALSE)))^$J$3,""),"")</f>
        <v/>
      </c>
      <c r="Y307" s="83">
        <f t="shared" si="158"/>
        <v>0</v>
      </c>
      <c r="Z307" s="69">
        <f t="shared" ref="Z307:Z370" si="169">IF(ISNUMBER($C307),O307-O306,"")</f>
        <v>0.79836466479818569</v>
      </c>
      <c r="AA307" s="73"/>
    </row>
    <row r="308" spans="2:27">
      <c r="B308" s="53">
        <f t="shared" si="143"/>
        <v>26115</v>
      </c>
      <c r="C308" s="44">
        <f t="shared" si="149"/>
        <v>1971</v>
      </c>
      <c r="D308" s="44">
        <f t="shared" si="144"/>
        <v>7</v>
      </c>
      <c r="E308" s="106">
        <f>IF(ISNUMBER($C308),VLOOKUP($B308,Input!$A$7:$D$798,2,FALSE),"")</f>
        <v>24.599999999999998</v>
      </c>
      <c r="F308" s="139">
        <f>IF(ISNUMBER($C308),VLOOKUP($B308,Input!$A$7:$D$798,3,FALSE),"")</f>
        <v>105.14141341361326</v>
      </c>
      <c r="G308" s="107" t="str">
        <f>IF(ISNUMBER(VLOOKUP(B308,Input!$A$7:$D$822,4,FALSE)),VLOOKUP(B308,Input!$A$7:$D$822,4,FALSE),"")</f>
        <v/>
      </c>
      <c r="H308" s="67">
        <f t="shared" si="152"/>
        <v>30</v>
      </c>
      <c r="I308" s="67">
        <f t="shared" si="153"/>
        <v>155.14141341361326</v>
      </c>
      <c r="J308" s="67">
        <f t="shared" si="159"/>
        <v>0</v>
      </c>
      <c r="K308" s="67">
        <f t="shared" si="160"/>
        <v>24.599999999999998</v>
      </c>
      <c r="L308" s="67">
        <f t="shared" si="161"/>
        <v>0</v>
      </c>
      <c r="M308" s="67">
        <f t="shared" si="154"/>
        <v>0</v>
      </c>
      <c r="N308" s="68">
        <f t="shared" si="155"/>
        <v>0</v>
      </c>
      <c r="O308" s="68">
        <f t="shared" si="156"/>
        <v>78.031911623020292</v>
      </c>
      <c r="P308" s="68">
        <f t="shared" si="162"/>
        <v>1.1793013224467757</v>
      </c>
      <c r="Q308" s="68">
        <f t="shared" si="157"/>
        <v>0</v>
      </c>
      <c r="R308" s="68">
        <f t="shared" si="163"/>
        <v>1.1793013224467757</v>
      </c>
      <c r="S308" s="70" t="str">
        <f>IF(ISNUMBER(VLOOKUP(B308,Input!$A$7:$D$822,4,FALSE)),VLOOKUP(B308,Input!$A$7:$D$822,4,FALSE),"")</f>
        <v/>
      </c>
      <c r="T308" s="83" t="str">
        <f t="shared" si="164"/>
        <v/>
      </c>
      <c r="U308" s="68" t="str">
        <f t="shared" si="165"/>
        <v/>
      </c>
      <c r="V308" s="68" t="str">
        <f t="shared" si="166"/>
        <v/>
      </c>
      <c r="W308" s="68" t="str">
        <f t="shared" si="167"/>
        <v/>
      </c>
      <c r="X308" s="69" t="str">
        <f t="shared" si="168"/>
        <v/>
      </c>
      <c r="Y308" s="83">
        <f t="shared" si="158"/>
        <v>0</v>
      </c>
      <c r="Z308" s="69">
        <f t="shared" si="169"/>
        <v>-1.1793013224467757</v>
      </c>
      <c r="AA308" s="73"/>
    </row>
    <row r="309" spans="2:27">
      <c r="B309" s="53">
        <f t="shared" si="143"/>
        <v>26146</v>
      </c>
      <c r="C309" s="44">
        <f t="shared" si="149"/>
        <v>1971</v>
      </c>
      <c r="D309" s="44">
        <f t="shared" si="144"/>
        <v>8</v>
      </c>
      <c r="E309" s="106">
        <f>IF(ISNUMBER($C309),VLOOKUP($B309,Input!$A$7:$D$798,2,FALSE),"")</f>
        <v>121.39999999999999</v>
      </c>
      <c r="F309" s="139">
        <f>IF(ISNUMBER($C309),VLOOKUP($B309,Input!$A$7:$D$798,3,FALSE),"")</f>
        <v>95.816771500937747</v>
      </c>
      <c r="G309" s="107" t="str">
        <f>IF(ISNUMBER(VLOOKUP(B309,Input!$A$7:$D$822,4,FALSE)),VLOOKUP(B309,Input!$A$7:$D$822,4,FALSE),"")</f>
        <v/>
      </c>
      <c r="H309" s="67">
        <f t="shared" si="152"/>
        <v>30</v>
      </c>
      <c r="I309" s="67">
        <f t="shared" si="153"/>
        <v>145.81677150093776</v>
      </c>
      <c r="J309" s="67">
        <f t="shared" si="159"/>
        <v>40.315076523437654</v>
      </c>
      <c r="K309" s="67">
        <f t="shared" si="160"/>
        <v>81.084923476562338</v>
      </c>
      <c r="L309" s="67">
        <f t="shared" si="161"/>
        <v>0</v>
      </c>
      <c r="M309" s="67">
        <f t="shared" si="154"/>
        <v>38.76022915579405</v>
      </c>
      <c r="N309" s="68">
        <f t="shared" si="155"/>
        <v>14.883927995824916</v>
      </c>
      <c r="O309" s="68">
        <f t="shared" si="156"/>
        <v>84.284294080601271</v>
      </c>
      <c r="P309" s="68">
        <f t="shared" si="162"/>
        <v>8.6315455382439374</v>
      </c>
      <c r="Q309" s="68">
        <f t="shared" si="157"/>
        <v>0.59706138917514362</v>
      </c>
      <c r="R309" s="68">
        <f t="shared" si="163"/>
        <v>9.2286069274190812</v>
      </c>
      <c r="S309" s="70" t="str">
        <f>IF(ISNUMBER(VLOOKUP(B309,Input!$A$7:$D$822,4,FALSE)),VLOOKUP(B309,Input!$A$7:$D$822,4,FALSE),"")</f>
        <v/>
      </c>
      <c r="T309" s="83" t="str">
        <f t="shared" si="164"/>
        <v/>
      </c>
      <c r="U309" s="68" t="str">
        <f t="shared" si="165"/>
        <v/>
      </c>
      <c r="V309" s="68" t="str">
        <f t="shared" si="166"/>
        <v/>
      </c>
      <c r="W309" s="68" t="str">
        <f t="shared" si="167"/>
        <v/>
      </c>
      <c r="X309" s="69" t="str">
        <f t="shared" si="168"/>
        <v/>
      </c>
      <c r="Y309" s="83">
        <f t="shared" si="158"/>
        <v>0</v>
      </c>
      <c r="Z309" s="69">
        <f t="shared" si="169"/>
        <v>6.2523824575809783</v>
      </c>
      <c r="AA309" s="73"/>
    </row>
    <row r="310" spans="2:27">
      <c r="B310" s="53">
        <f t="shared" si="143"/>
        <v>26177</v>
      </c>
      <c r="C310" s="44">
        <f t="shared" si="149"/>
        <v>1971</v>
      </c>
      <c r="D310" s="44">
        <f t="shared" si="144"/>
        <v>9</v>
      </c>
      <c r="E310" s="106">
        <f>IF(ISNUMBER($C310),VLOOKUP($B310,Input!$A$7:$D$798,2,FALSE),"")</f>
        <v>21.6</v>
      </c>
      <c r="F310" s="139">
        <f>IF(ISNUMBER($C310),VLOOKUP($B310,Input!$A$7:$D$798,3,FALSE),"")</f>
        <v>96.279572574771265</v>
      </c>
      <c r="G310" s="107" t="str">
        <f>IF(ISNUMBER(VLOOKUP(B310,Input!$A$7:$D$822,4,FALSE)),VLOOKUP(B310,Input!$A$7:$D$822,4,FALSE),"")</f>
        <v/>
      </c>
      <c r="H310" s="67">
        <f t="shared" si="152"/>
        <v>30</v>
      </c>
      <c r="I310" s="67">
        <f t="shared" si="153"/>
        <v>146.27957257477127</v>
      </c>
      <c r="J310" s="67">
        <f t="shared" si="159"/>
        <v>0</v>
      </c>
      <c r="K310" s="67">
        <f t="shared" si="160"/>
        <v>21.6</v>
      </c>
      <c r="L310" s="67">
        <f t="shared" si="161"/>
        <v>0</v>
      </c>
      <c r="M310" s="67">
        <f t="shared" si="154"/>
        <v>0</v>
      </c>
      <c r="N310" s="68">
        <f t="shared" si="155"/>
        <v>0</v>
      </c>
      <c r="O310" s="68">
        <f t="shared" si="156"/>
        <v>83.029464419816051</v>
      </c>
      <c r="P310" s="68">
        <f t="shared" si="162"/>
        <v>1.2548296607852194</v>
      </c>
      <c r="Q310" s="68">
        <f t="shared" si="157"/>
        <v>0</v>
      </c>
      <c r="R310" s="68">
        <f t="shared" si="163"/>
        <v>1.2548296607852194</v>
      </c>
      <c r="S310" s="70" t="str">
        <f>IF(ISNUMBER(VLOOKUP(B310,Input!$A$7:$D$822,4,FALSE)),VLOOKUP(B310,Input!$A$7:$D$822,4,FALSE),"")</f>
        <v/>
      </c>
      <c r="T310" s="83" t="str">
        <f t="shared" si="164"/>
        <v/>
      </c>
      <c r="U310" s="68" t="str">
        <f t="shared" si="165"/>
        <v/>
      </c>
      <c r="V310" s="68" t="str">
        <f t="shared" si="166"/>
        <v/>
      </c>
      <c r="W310" s="68" t="str">
        <f t="shared" si="167"/>
        <v/>
      </c>
      <c r="X310" s="69" t="str">
        <f t="shared" si="168"/>
        <v/>
      </c>
      <c r="Y310" s="83">
        <f t="shared" si="158"/>
        <v>0</v>
      </c>
      <c r="Z310" s="69">
        <f t="shared" si="169"/>
        <v>-1.2548296607852194</v>
      </c>
      <c r="AA310" s="73"/>
    </row>
    <row r="311" spans="2:27">
      <c r="B311" s="53">
        <f t="shared" si="143"/>
        <v>26207</v>
      </c>
      <c r="C311" s="44">
        <f t="shared" si="149"/>
        <v>1971</v>
      </c>
      <c r="D311" s="44">
        <f t="shared" si="144"/>
        <v>10</v>
      </c>
      <c r="E311" s="106">
        <f>IF(ISNUMBER($C311),VLOOKUP($B311,Input!$A$7:$D$798,2,FALSE),"")</f>
        <v>39.599999999999994</v>
      </c>
      <c r="F311" s="139">
        <f>IF(ISNUMBER($C311),VLOOKUP($B311,Input!$A$7:$D$798,3,FALSE),"")</f>
        <v>46.912615388159082</v>
      </c>
      <c r="G311" s="107" t="str">
        <f>IF(ISNUMBER(VLOOKUP(B311,Input!$A$7:$D$822,4,FALSE)),VLOOKUP(B311,Input!$A$7:$D$822,4,FALSE),"")</f>
        <v/>
      </c>
      <c r="H311" s="67">
        <f t="shared" si="152"/>
        <v>30</v>
      </c>
      <c r="I311" s="67">
        <f t="shared" si="153"/>
        <v>96.912615388159082</v>
      </c>
      <c r="J311" s="67">
        <f t="shared" si="159"/>
        <v>1.2045072506338919</v>
      </c>
      <c r="K311" s="67">
        <f t="shared" si="160"/>
        <v>38.395492749366099</v>
      </c>
      <c r="L311" s="67">
        <f t="shared" si="161"/>
        <v>0</v>
      </c>
      <c r="M311" s="67">
        <f t="shared" si="154"/>
        <v>1.2030653591432705</v>
      </c>
      <c r="N311" s="68">
        <f t="shared" si="155"/>
        <v>0.46197709791101588</v>
      </c>
      <c r="O311" s="68">
        <f t="shared" si="156"/>
        <v>82.023441242168786</v>
      </c>
      <c r="P311" s="68">
        <f t="shared" si="162"/>
        <v>1.4680002755582806</v>
      </c>
      <c r="Q311" s="68">
        <f t="shared" si="157"/>
        <v>5.5368633239859829E-4</v>
      </c>
      <c r="R311" s="68">
        <f t="shared" si="163"/>
        <v>1.4685539618906791</v>
      </c>
      <c r="S311" s="70" t="str">
        <f>IF(ISNUMBER(VLOOKUP(B311,Input!$A$7:$D$822,4,FALSE)),VLOOKUP(B311,Input!$A$7:$D$822,4,FALSE),"")</f>
        <v/>
      </c>
      <c r="T311" s="83" t="str">
        <f t="shared" si="164"/>
        <v/>
      </c>
      <c r="U311" s="68" t="str">
        <f t="shared" si="165"/>
        <v/>
      </c>
      <c r="V311" s="68" t="str">
        <f t="shared" si="166"/>
        <v/>
      </c>
      <c r="W311" s="68" t="str">
        <f t="shared" si="167"/>
        <v/>
      </c>
      <c r="X311" s="69" t="str">
        <f t="shared" si="168"/>
        <v/>
      </c>
      <c r="Y311" s="83">
        <f t="shared" si="158"/>
        <v>0</v>
      </c>
      <c r="Z311" s="69">
        <f t="shared" si="169"/>
        <v>-1.0060231776472648</v>
      </c>
      <c r="AA311" s="73"/>
    </row>
    <row r="312" spans="2:27">
      <c r="B312" s="53">
        <f t="shared" si="143"/>
        <v>26238</v>
      </c>
      <c r="C312" s="44">
        <f t="shared" si="149"/>
        <v>1971</v>
      </c>
      <c r="D312" s="44">
        <f t="shared" si="144"/>
        <v>11</v>
      </c>
      <c r="E312" s="106">
        <f>IF(ISNUMBER($C312),VLOOKUP($B312,Input!$A$7:$D$798,2,FALSE),"")</f>
        <v>14.700000000000001</v>
      </c>
      <c r="F312" s="139">
        <f>IF(ISNUMBER($C312),VLOOKUP($B312,Input!$A$7:$D$798,3,FALSE),"")</f>
        <v>47.114014287288654</v>
      </c>
      <c r="G312" s="107" t="str">
        <f>IF(ISNUMBER(VLOOKUP(B312,Input!$A$7:$D$822,4,FALSE)),VLOOKUP(B312,Input!$A$7:$D$822,4,FALSE),"")</f>
        <v/>
      </c>
      <c r="H312" s="67">
        <f t="shared" si="152"/>
        <v>30</v>
      </c>
      <c r="I312" s="67">
        <f t="shared" si="153"/>
        <v>97.114014287288654</v>
      </c>
      <c r="J312" s="67">
        <f t="shared" si="159"/>
        <v>0</v>
      </c>
      <c r="K312" s="67">
        <f t="shared" si="160"/>
        <v>14.700000000000001</v>
      </c>
      <c r="L312" s="67">
        <f t="shared" si="161"/>
        <v>0</v>
      </c>
      <c r="M312" s="67">
        <f t="shared" si="154"/>
        <v>0</v>
      </c>
      <c r="N312" s="68">
        <f t="shared" si="155"/>
        <v>0</v>
      </c>
      <c r="O312" s="68">
        <f t="shared" si="156"/>
        <v>80.802271294990732</v>
      </c>
      <c r="P312" s="68">
        <f t="shared" si="162"/>
        <v>1.2211699471780548</v>
      </c>
      <c r="Q312" s="68">
        <f t="shared" si="157"/>
        <v>0</v>
      </c>
      <c r="R312" s="68">
        <f t="shared" si="163"/>
        <v>1.2211699471780548</v>
      </c>
      <c r="S312" s="70" t="str">
        <f>IF(ISNUMBER(VLOOKUP(B312,Input!$A$7:$D$822,4,FALSE)),VLOOKUP(B312,Input!$A$7:$D$822,4,FALSE),"")</f>
        <v/>
      </c>
      <c r="T312" s="83" t="str">
        <f t="shared" si="164"/>
        <v/>
      </c>
      <c r="U312" s="68" t="str">
        <f t="shared" si="165"/>
        <v/>
      </c>
      <c r="V312" s="68" t="str">
        <f t="shared" si="166"/>
        <v/>
      </c>
      <c r="W312" s="68" t="str">
        <f t="shared" si="167"/>
        <v/>
      </c>
      <c r="X312" s="69" t="str">
        <f t="shared" si="168"/>
        <v/>
      </c>
      <c r="Y312" s="83">
        <f t="shared" si="158"/>
        <v>0</v>
      </c>
      <c r="Z312" s="69">
        <f t="shared" si="169"/>
        <v>-1.2211699471780548</v>
      </c>
      <c r="AA312" s="73"/>
    </row>
    <row r="313" spans="2:27">
      <c r="B313" s="53">
        <f t="shared" si="143"/>
        <v>26268</v>
      </c>
      <c r="C313" s="44">
        <f t="shared" si="149"/>
        <v>1971</v>
      </c>
      <c r="D313" s="44">
        <f t="shared" si="144"/>
        <v>12</v>
      </c>
      <c r="E313" s="106">
        <f>IF(ISNUMBER($C313),VLOOKUP($B313,Input!$A$7:$D$798,2,FALSE),"")</f>
        <v>43.099999999999994</v>
      </c>
      <c r="F313" s="139">
        <f>IF(ISNUMBER($C313),VLOOKUP($B313,Input!$A$7:$D$798,3,FALSE),"")</f>
        <v>0</v>
      </c>
      <c r="G313" s="107" t="str">
        <f>IF(ISNUMBER(VLOOKUP(B313,Input!$A$7:$D$822,4,FALSE)),VLOOKUP(B313,Input!$A$7:$D$822,4,FALSE),"")</f>
        <v/>
      </c>
      <c r="H313" s="67">
        <f t="shared" si="152"/>
        <v>30</v>
      </c>
      <c r="I313" s="67">
        <f t="shared" si="153"/>
        <v>50</v>
      </c>
      <c r="J313" s="67">
        <f t="shared" si="159"/>
        <v>5.1845921450151016</v>
      </c>
      <c r="K313" s="67">
        <f t="shared" si="160"/>
        <v>0</v>
      </c>
      <c r="L313" s="67">
        <f t="shared" si="161"/>
        <v>37.915407854984892</v>
      </c>
      <c r="M313" s="67">
        <f t="shared" si="154"/>
        <v>5.1579831510558138</v>
      </c>
      <c r="N313" s="68">
        <f t="shared" si="155"/>
        <v>1.9806655300054326</v>
      </c>
      <c r="O313" s="68">
        <f t="shared" si="156"/>
        <v>80.585910483862719</v>
      </c>
      <c r="P313" s="68">
        <f t="shared" si="162"/>
        <v>2.1970263411334452</v>
      </c>
      <c r="Q313" s="68">
        <f t="shared" si="157"/>
        <v>1.0217853680366488E-2</v>
      </c>
      <c r="R313" s="68">
        <f t="shared" si="163"/>
        <v>2.2072441948138115</v>
      </c>
      <c r="S313" s="70" t="str">
        <f>IF(ISNUMBER(VLOOKUP(B313,Input!$A$7:$D$822,4,FALSE)),VLOOKUP(B313,Input!$A$7:$D$822,4,FALSE),"")</f>
        <v/>
      </c>
      <c r="T313" s="83" t="str">
        <f t="shared" si="164"/>
        <v/>
      </c>
      <c r="U313" s="68" t="str">
        <f t="shared" si="165"/>
        <v/>
      </c>
      <c r="V313" s="68" t="str">
        <f t="shared" si="166"/>
        <v/>
      </c>
      <c r="W313" s="68" t="str">
        <f t="shared" si="167"/>
        <v/>
      </c>
      <c r="X313" s="69" t="str">
        <f t="shared" si="168"/>
        <v/>
      </c>
      <c r="Y313" s="83">
        <f t="shared" si="158"/>
        <v>14.559516616314198</v>
      </c>
      <c r="Z313" s="69">
        <f t="shared" si="169"/>
        <v>-0.21636081112801264</v>
      </c>
      <c r="AA313" s="73"/>
    </row>
    <row r="314" spans="2:27">
      <c r="B314" s="53">
        <f t="shared" si="143"/>
        <v>26299</v>
      </c>
      <c r="C314" s="44">
        <f>IF(ISNUMBER(C313),IF(C313+1&gt;$C$44,"",C313+1),"")</f>
        <v>1972</v>
      </c>
      <c r="D314" s="44">
        <f t="shared" si="144"/>
        <v>1</v>
      </c>
      <c r="E314" s="106">
        <f>IF(ISNUMBER($C314),VLOOKUP($B314,Input!$A$7:$D$798,2,FALSE),"")</f>
        <v>26.8</v>
      </c>
      <c r="F314" s="139">
        <f>IF(ISNUMBER($C314),VLOOKUP($B314,Input!$A$7:$D$798,3,FALSE),"")</f>
        <v>0</v>
      </c>
      <c r="G314" s="107" t="str">
        <f>IF(ISNUMBER(VLOOKUP(B314,Input!$A$7:$D$822,4,FALSE)),VLOOKUP(B314,Input!$A$7:$D$822,4,FALSE),"")</f>
        <v/>
      </c>
      <c r="H314" s="67">
        <f t="shared" si="152"/>
        <v>7.2507552870090644</v>
      </c>
      <c r="I314" s="67">
        <f t="shared" si="153"/>
        <v>12.084592145015108</v>
      </c>
      <c r="J314" s="67">
        <f t="shared" si="159"/>
        <v>15.673694390744632</v>
      </c>
      <c r="K314" s="67">
        <f t="shared" si="160"/>
        <v>0</v>
      </c>
      <c r="L314" s="67">
        <f t="shared" si="161"/>
        <v>49.04171346424026</v>
      </c>
      <c r="M314" s="67">
        <f t="shared" si="154"/>
        <v>15.433005620959984</v>
      </c>
      <c r="N314" s="68">
        <f t="shared" si="155"/>
        <v>5.926274158448634</v>
      </c>
      <c r="O314" s="68">
        <f t="shared" si="156"/>
        <v>82.338195624015768</v>
      </c>
      <c r="P314" s="68">
        <f t="shared" si="162"/>
        <v>4.1739890182955852</v>
      </c>
      <c r="Q314" s="68">
        <f t="shared" si="157"/>
        <v>9.2424487597305191E-2</v>
      </c>
      <c r="R314" s="68">
        <f t="shared" si="163"/>
        <v>4.2664135058928903</v>
      </c>
      <c r="S314" s="70" t="str">
        <f>IF(ISNUMBER(VLOOKUP(B314,Input!$A$7:$D$822,4,FALSE)),VLOOKUP(B314,Input!$A$7:$D$822,4,FALSE),"")</f>
        <v/>
      </c>
      <c r="T314" s="83" t="str">
        <f t="shared" si="164"/>
        <v/>
      </c>
      <c r="U314" s="68" t="str">
        <f t="shared" si="165"/>
        <v/>
      </c>
      <c r="V314" s="68" t="str">
        <f t="shared" si="166"/>
        <v/>
      </c>
      <c r="W314" s="68" t="str">
        <f t="shared" si="167"/>
        <v/>
      </c>
      <c r="X314" s="69" t="str">
        <f t="shared" si="168"/>
        <v/>
      </c>
      <c r="Y314" s="83">
        <f t="shared" si="158"/>
        <v>4.2725013539540608</v>
      </c>
      <c r="Z314" s="69">
        <f t="shared" si="169"/>
        <v>1.7522851401530488</v>
      </c>
      <c r="AA314" s="73"/>
    </row>
    <row r="315" spans="2:27">
      <c r="B315" s="53">
        <f t="shared" si="143"/>
        <v>26330</v>
      </c>
      <c r="C315" s="44">
        <f>C314</f>
        <v>1972</v>
      </c>
      <c r="D315" s="44">
        <f t="shared" si="144"/>
        <v>2</v>
      </c>
      <c r="E315" s="106">
        <f>IF(ISNUMBER($C315),VLOOKUP($B315,Input!$A$7:$D$798,2,FALSE),"")</f>
        <v>8.3000000000000007</v>
      </c>
      <c r="F315" s="139">
        <f>IF(ISNUMBER($C315),VLOOKUP($B315,Input!$A$7:$D$798,3,FALSE),"")</f>
        <v>0</v>
      </c>
      <c r="G315" s="107" t="str">
        <f>IF(ISNUMBER(VLOOKUP(B315,Input!$A$7:$D$822,4,FALSE)),VLOOKUP(B315,Input!$A$7:$D$822,4,FALSE),"")</f>
        <v/>
      </c>
      <c r="H315" s="67">
        <f t="shared" si="152"/>
        <v>0.57497192145584386</v>
      </c>
      <c r="I315" s="67">
        <f t="shared" si="153"/>
        <v>0.95828653575973988</v>
      </c>
      <c r="J315" s="67">
        <f t="shared" si="159"/>
        <v>7.3598343181687147</v>
      </c>
      <c r="K315" s="67">
        <f t="shared" si="160"/>
        <v>0</v>
      </c>
      <c r="L315" s="67">
        <f t="shared" si="161"/>
        <v>49.981879146071542</v>
      </c>
      <c r="M315" s="67">
        <f t="shared" si="154"/>
        <v>7.306328480269312</v>
      </c>
      <c r="N315" s="68">
        <f t="shared" si="155"/>
        <v>2.805630136423416</v>
      </c>
      <c r="O315" s="68">
        <f t="shared" si="156"/>
        <v>82.509907233065846</v>
      </c>
      <c r="P315" s="68">
        <f t="shared" si="162"/>
        <v>2.6339185273733379</v>
      </c>
      <c r="Q315" s="68">
        <f t="shared" si="157"/>
        <v>2.0546241753370623E-2</v>
      </c>
      <c r="R315" s="68">
        <f t="shared" si="163"/>
        <v>2.6544647691267085</v>
      </c>
      <c r="S315" s="70" t="str">
        <f>IF(ISNUMBER(VLOOKUP(B315,Input!$A$7:$D$822,4,FALSE)),VLOOKUP(B315,Input!$A$7:$D$822,4,FALSE),"")</f>
        <v/>
      </c>
      <c r="T315" s="83" t="str">
        <f t="shared" si="164"/>
        <v/>
      </c>
      <c r="U315" s="68" t="str">
        <f t="shared" si="165"/>
        <v/>
      </c>
      <c r="V315" s="68" t="str">
        <f t="shared" si="166"/>
        <v/>
      </c>
      <c r="W315" s="68" t="str">
        <f t="shared" si="167"/>
        <v/>
      </c>
      <c r="X315" s="69" t="str">
        <f t="shared" si="168"/>
        <v/>
      </c>
      <c r="Y315" s="83">
        <f t="shared" si="158"/>
        <v>0.36102362182321213</v>
      </c>
      <c r="Z315" s="69">
        <f t="shared" si="169"/>
        <v>0.1717116090500781</v>
      </c>
      <c r="AA315" s="73"/>
    </row>
    <row r="316" spans="2:27">
      <c r="B316" s="53">
        <f t="shared" si="143"/>
        <v>26359</v>
      </c>
      <c r="C316" s="44">
        <f t="shared" ref="C316:C325" si="170">C315</f>
        <v>1972</v>
      </c>
      <c r="D316" s="44">
        <f t="shared" si="144"/>
        <v>3</v>
      </c>
      <c r="E316" s="106">
        <f>IF(ISNUMBER($C316),VLOOKUP($B316,Input!$A$7:$D$798,2,FALSE),"")</f>
        <v>14.000000000000002</v>
      </c>
      <c r="F316" s="139">
        <f>IF(ISNUMBER($C316),VLOOKUP($B316,Input!$A$7:$D$798,3,FALSE),"")</f>
        <v>0</v>
      </c>
      <c r="G316" s="107" t="str">
        <f>IF(ISNUMBER(VLOOKUP(B316,Input!$A$7:$D$822,4,FALSE)),VLOOKUP(B316,Input!$A$7:$D$822,4,FALSE),"")</f>
        <v/>
      </c>
      <c r="H316" s="67">
        <f t="shared" si="152"/>
        <v>1.0872512357074982E-2</v>
      </c>
      <c r="I316" s="67">
        <f t="shared" si="153"/>
        <v>1.8120853928458303E-2</v>
      </c>
      <c r="J316" s="67">
        <f t="shared" si="159"/>
        <v>13.98188289979009</v>
      </c>
      <c r="K316" s="67">
        <f t="shared" si="160"/>
        <v>0</v>
      </c>
      <c r="L316" s="67">
        <f t="shared" si="161"/>
        <v>49.999996246281455</v>
      </c>
      <c r="M316" s="67">
        <f t="shared" si="154"/>
        <v>13.790031550218384</v>
      </c>
      <c r="N316" s="68">
        <f t="shared" si="155"/>
        <v>5.2953721152838593</v>
      </c>
      <c r="O316" s="68">
        <f t="shared" si="156"/>
        <v>83.919276761345202</v>
      </c>
      <c r="P316" s="68">
        <f t="shared" si="162"/>
        <v>3.8860025870045032</v>
      </c>
      <c r="Q316" s="68">
        <f t="shared" si="157"/>
        <v>7.3670918235535288E-2</v>
      </c>
      <c r="R316" s="68">
        <f t="shared" si="163"/>
        <v>3.9596735052400387</v>
      </c>
      <c r="S316" s="70" t="str">
        <f>IF(ISNUMBER(VLOOKUP(B316,Input!$A$7:$D$822,4,FALSE)),VLOOKUP(B316,Input!$A$7:$D$822,4,FALSE),"")</f>
        <v/>
      </c>
      <c r="T316" s="83" t="str">
        <f t="shared" si="164"/>
        <v/>
      </c>
      <c r="U316" s="68" t="str">
        <f t="shared" si="165"/>
        <v/>
      </c>
      <c r="V316" s="68" t="str">
        <f t="shared" si="166"/>
        <v/>
      </c>
      <c r="W316" s="68" t="str">
        <f t="shared" si="167"/>
        <v/>
      </c>
      <c r="X316" s="69" t="str">
        <f t="shared" si="168"/>
        <v/>
      </c>
      <c r="Y316" s="83">
        <f t="shared" si="158"/>
        <v>6.9569664806067516E-3</v>
      </c>
      <c r="Z316" s="69">
        <f t="shared" si="169"/>
        <v>1.4093695282793561</v>
      </c>
      <c r="AA316" s="73"/>
    </row>
    <row r="317" spans="2:27">
      <c r="B317" s="53">
        <f t="shared" si="143"/>
        <v>26390</v>
      </c>
      <c r="C317" s="44">
        <f t="shared" si="170"/>
        <v>1972</v>
      </c>
      <c r="D317" s="44">
        <f t="shared" si="144"/>
        <v>4</v>
      </c>
      <c r="E317" s="106">
        <f>IF(ISNUMBER($C317),VLOOKUP($B317,Input!$A$7:$D$798,2,FALSE),"")</f>
        <v>21.9</v>
      </c>
      <c r="F317" s="139">
        <f>IF(ISNUMBER($C317),VLOOKUP($B317,Input!$A$7:$D$798,3,FALSE),"")</f>
        <v>90.472932448489672</v>
      </c>
      <c r="G317" s="107" t="str">
        <f>IF(ISNUMBER(VLOOKUP(B317,Input!$A$7:$D$822,4,FALSE)),VLOOKUP(B317,Input!$A$7:$D$822,4,FALSE),"")</f>
        <v/>
      </c>
      <c r="H317" s="67">
        <f t="shared" si="152"/>
        <v>3.7537185448854871E-7</v>
      </c>
      <c r="I317" s="67">
        <f t="shared" si="153"/>
        <v>90.472936202208217</v>
      </c>
      <c r="J317" s="67">
        <f t="shared" si="159"/>
        <v>4.2680204235286112</v>
      </c>
      <c r="K317" s="67">
        <f t="shared" si="160"/>
        <v>67.63197582275285</v>
      </c>
      <c r="L317" s="67">
        <f t="shared" si="161"/>
        <v>0</v>
      </c>
      <c r="M317" s="67">
        <f t="shared" si="154"/>
        <v>4.249971701120848</v>
      </c>
      <c r="N317" s="68">
        <f t="shared" si="155"/>
        <v>1.6319891332304055</v>
      </c>
      <c r="O317" s="68">
        <f t="shared" si="156"/>
        <v>77.49435109407996</v>
      </c>
      <c r="P317" s="68">
        <f t="shared" si="162"/>
        <v>8.0569148004956475</v>
      </c>
      <c r="Q317" s="68">
        <f t="shared" si="157"/>
        <v>6.9307094045810798E-3</v>
      </c>
      <c r="R317" s="68">
        <f t="shared" si="163"/>
        <v>8.0638455099002293</v>
      </c>
      <c r="S317" s="70" t="str">
        <f>IF(ISNUMBER(VLOOKUP(B317,Input!$A$7:$D$822,4,FALSE)),VLOOKUP(B317,Input!$A$7:$D$822,4,FALSE),"")</f>
        <v/>
      </c>
      <c r="T317" s="83" t="str">
        <f t="shared" si="164"/>
        <v/>
      </c>
      <c r="U317" s="68" t="str">
        <f t="shared" si="165"/>
        <v/>
      </c>
      <c r="V317" s="68" t="str">
        <f t="shared" si="166"/>
        <v/>
      </c>
      <c r="W317" s="68" t="str">
        <f t="shared" si="167"/>
        <v/>
      </c>
      <c r="X317" s="69" t="str">
        <f t="shared" si="168"/>
        <v/>
      </c>
      <c r="Y317" s="83">
        <f t="shared" si="158"/>
        <v>-19.19999855857208</v>
      </c>
      <c r="Z317" s="69">
        <f t="shared" si="169"/>
        <v>-6.4249256672652422</v>
      </c>
      <c r="AA317" s="73"/>
    </row>
    <row r="318" spans="2:27">
      <c r="B318" s="53">
        <f t="shared" si="143"/>
        <v>26420</v>
      </c>
      <c r="C318" s="44">
        <f t="shared" si="170"/>
        <v>1972</v>
      </c>
      <c r="D318" s="44">
        <f t="shared" si="144"/>
        <v>5</v>
      </c>
      <c r="E318" s="106">
        <f>IF(ISNUMBER($C318),VLOOKUP($B318,Input!$A$7:$D$798,2,FALSE),"")</f>
        <v>166.2</v>
      </c>
      <c r="F318" s="139">
        <f>IF(ISNUMBER($C318),VLOOKUP($B318,Input!$A$7:$D$798,3,FALSE),"")</f>
        <v>65.659871791656656</v>
      </c>
      <c r="G318" s="107" t="str">
        <f>IF(ISNUMBER(VLOOKUP(B318,Input!$A$7:$D$822,4,FALSE)),VLOOKUP(B318,Input!$A$7:$D$822,4,FALSE),"")</f>
        <v/>
      </c>
      <c r="H318" s="67">
        <f t="shared" si="152"/>
        <v>5</v>
      </c>
      <c r="I318" s="67">
        <f t="shared" si="153"/>
        <v>115.65987179165666</v>
      </c>
      <c r="J318" s="67">
        <f t="shared" si="159"/>
        <v>95.583948556829583</v>
      </c>
      <c r="K318" s="67">
        <f t="shared" si="160"/>
        <v>65.659871791656656</v>
      </c>
      <c r="L318" s="67">
        <f t="shared" si="161"/>
        <v>4.9561796515137502</v>
      </c>
      <c r="M318" s="67">
        <f t="shared" si="154"/>
        <v>87.282636118378292</v>
      </c>
      <c r="N318" s="68">
        <f t="shared" si="155"/>
        <v>33.516532269457265</v>
      </c>
      <c r="O318" s="68">
        <f t="shared" si="156"/>
        <v>87.211302148107023</v>
      </c>
      <c r="P318" s="68">
        <f t="shared" si="162"/>
        <v>23.799581215430202</v>
      </c>
      <c r="Q318" s="68">
        <f t="shared" si="157"/>
        <v>3.1877039763652957</v>
      </c>
      <c r="R318" s="68">
        <f t="shared" si="163"/>
        <v>26.987285191795497</v>
      </c>
      <c r="S318" s="70" t="str">
        <f>IF(ISNUMBER(VLOOKUP(B318,Input!$A$7:$D$822,4,FALSE)),VLOOKUP(B318,Input!$A$7:$D$822,4,FALSE),"")</f>
        <v/>
      </c>
      <c r="T318" s="83" t="str">
        <f t="shared" si="164"/>
        <v/>
      </c>
      <c r="U318" s="68" t="str">
        <f t="shared" si="165"/>
        <v/>
      </c>
      <c r="V318" s="68" t="str">
        <f t="shared" si="166"/>
        <v/>
      </c>
      <c r="W318" s="68" t="str">
        <f t="shared" si="167"/>
        <v/>
      </c>
      <c r="X318" s="69" t="str">
        <f t="shared" si="168"/>
        <v/>
      </c>
      <c r="Y318" s="83">
        <f t="shared" si="158"/>
        <v>1.9031729861812798</v>
      </c>
      <c r="Z318" s="69">
        <f t="shared" si="169"/>
        <v>9.7169510540270636</v>
      </c>
      <c r="AA318" s="73"/>
    </row>
    <row r="319" spans="2:27">
      <c r="B319" s="53">
        <f t="shared" ref="B319:B361" si="171">IF(ISNUMBER(C319),DATE(C319,D319,1),"")</f>
        <v>26451</v>
      </c>
      <c r="C319" s="44">
        <f t="shared" si="170"/>
        <v>1972</v>
      </c>
      <c r="D319" s="44">
        <f t="shared" ref="D319:D361" si="172">IF(ISNUMBER(C319),D307,"")</f>
        <v>6</v>
      </c>
      <c r="E319" s="106">
        <f>IF(ISNUMBER($C319),VLOOKUP($B319,Input!$A$7:$D$798,2,FALSE),"")</f>
        <v>102.10000000000001</v>
      </c>
      <c r="F319" s="139">
        <f>IF(ISNUMBER($C319),VLOOKUP($B319,Input!$A$7:$D$798,3,FALSE),"")</f>
        <v>82.703961615540948</v>
      </c>
      <c r="G319" s="107" t="str">
        <f>IF(ISNUMBER(VLOOKUP(B319,Input!$A$7:$D$822,4,FALSE)),VLOOKUP(B319,Input!$A$7:$D$822,4,FALSE),"")</f>
        <v/>
      </c>
      <c r="H319" s="67">
        <f t="shared" si="152"/>
        <v>4.504382034848625</v>
      </c>
      <c r="I319" s="67">
        <f t="shared" si="153"/>
        <v>127.7477819640272</v>
      </c>
      <c r="J319" s="67">
        <f t="shared" si="159"/>
        <v>43.130533439328119</v>
      </c>
      <c r="K319" s="67">
        <f t="shared" si="160"/>
        <v>63.92564621218564</v>
      </c>
      <c r="L319" s="67">
        <f t="shared" si="161"/>
        <v>0</v>
      </c>
      <c r="M319" s="67">
        <f t="shared" si="154"/>
        <v>41.355713552479855</v>
      </c>
      <c r="N319" s="68">
        <f t="shared" si="155"/>
        <v>15.880594004152265</v>
      </c>
      <c r="O319" s="68">
        <f t="shared" si="156"/>
        <v>87.469419032031922</v>
      </c>
      <c r="P319" s="68">
        <f t="shared" si="162"/>
        <v>15.622477120227366</v>
      </c>
      <c r="Q319" s="68">
        <f t="shared" si="157"/>
        <v>0.68153083654973312</v>
      </c>
      <c r="R319" s="68">
        <f t="shared" si="163"/>
        <v>16.304007956777099</v>
      </c>
      <c r="S319" s="70" t="str">
        <f>IF(ISNUMBER(VLOOKUP(B319,Input!$A$7:$D$822,4,FALSE)),VLOOKUP(B319,Input!$A$7:$D$822,4,FALSE),"")</f>
        <v/>
      </c>
      <c r="T319" s="83" t="str">
        <f t="shared" si="164"/>
        <v/>
      </c>
      <c r="U319" s="68" t="str">
        <f t="shared" si="165"/>
        <v/>
      </c>
      <c r="V319" s="68" t="str">
        <f t="shared" si="166"/>
        <v/>
      </c>
      <c r="W319" s="68" t="str">
        <f t="shared" si="167"/>
        <v/>
      </c>
      <c r="X319" s="69" t="str">
        <f t="shared" si="168"/>
        <v/>
      </c>
      <c r="Y319" s="83">
        <f t="shared" si="158"/>
        <v>-1.9031729861812798</v>
      </c>
      <c r="Z319" s="69">
        <f t="shared" si="169"/>
        <v>0.25811688392489884</v>
      </c>
      <c r="AA319" s="73"/>
    </row>
    <row r="320" spans="2:27">
      <c r="B320" s="53">
        <f t="shared" si="171"/>
        <v>26481</v>
      </c>
      <c r="C320" s="44">
        <f t="shared" si="170"/>
        <v>1972</v>
      </c>
      <c r="D320" s="44">
        <f t="shared" si="172"/>
        <v>7</v>
      </c>
      <c r="E320" s="106">
        <f>IF(ISNUMBER($C320),VLOOKUP($B320,Input!$A$7:$D$798,2,FALSE),"")</f>
        <v>52.9</v>
      </c>
      <c r="F320" s="139">
        <f>IF(ISNUMBER($C320),VLOOKUP($B320,Input!$A$7:$D$798,3,FALSE),"")</f>
        <v>95.388562578349763</v>
      </c>
      <c r="G320" s="107" t="str">
        <f>IF(ISNUMBER(VLOOKUP(B320,Input!$A$7:$D$822,4,FALSE)),VLOOKUP(B320,Input!$A$7:$D$822,4,FALSE),"")</f>
        <v/>
      </c>
      <c r="H320" s="67">
        <f t="shared" si="152"/>
        <v>30</v>
      </c>
      <c r="I320" s="67">
        <f t="shared" si="153"/>
        <v>145.38856257834976</v>
      </c>
      <c r="J320" s="67">
        <f t="shared" si="159"/>
        <v>3.7921429670142563</v>
      </c>
      <c r="K320" s="67">
        <f t="shared" si="160"/>
        <v>49.107857032985741</v>
      </c>
      <c r="L320" s="67">
        <f t="shared" si="161"/>
        <v>0</v>
      </c>
      <c r="M320" s="67">
        <f t="shared" si="154"/>
        <v>3.7778879508719014</v>
      </c>
      <c r="N320" s="68">
        <f t="shared" si="155"/>
        <v>1.4507089731348102</v>
      </c>
      <c r="O320" s="68">
        <f t="shared" si="156"/>
        <v>86.889810233307827</v>
      </c>
      <c r="P320" s="68">
        <f t="shared" si="162"/>
        <v>2.0303177718589054</v>
      </c>
      <c r="Q320" s="68">
        <f t="shared" si="157"/>
        <v>5.4739261986642869E-3</v>
      </c>
      <c r="R320" s="68">
        <f t="shared" si="163"/>
        <v>2.0357916980575697</v>
      </c>
      <c r="S320" s="70" t="str">
        <f>IF(ISNUMBER(VLOOKUP(B320,Input!$A$7:$D$822,4,FALSE)),VLOOKUP(B320,Input!$A$7:$D$822,4,FALSE),"")</f>
        <v/>
      </c>
      <c r="T320" s="83" t="str">
        <f t="shared" si="164"/>
        <v/>
      </c>
      <c r="U320" s="68" t="str">
        <f t="shared" si="165"/>
        <v/>
      </c>
      <c r="V320" s="68" t="str">
        <f t="shared" si="166"/>
        <v/>
      </c>
      <c r="W320" s="68" t="str">
        <f t="shared" si="167"/>
        <v/>
      </c>
      <c r="X320" s="69" t="str">
        <f t="shared" si="168"/>
        <v/>
      </c>
      <c r="Y320" s="83">
        <f t="shared" si="158"/>
        <v>0</v>
      </c>
      <c r="Z320" s="69">
        <f t="shared" si="169"/>
        <v>-0.57960879872409521</v>
      </c>
      <c r="AA320" s="73"/>
    </row>
    <row r="321" spans="2:27">
      <c r="B321" s="53">
        <f t="shared" si="171"/>
        <v>26512</v>
      </c>
      <c r="C321" s="44">
        <f t="shared" si="170"/>
        <v>1972</v>
      </c>
      <c r="D321" s="44">
        <f t="shared" si="172"/>
        <v>8</v>
      </c>
      <c r="E321" s="106">
        <f>IF(ISNUMBER($C321),VLOOKUP($B321,Input!$A$7:$D$798,2,FALSE),"")</f>
        <v>72.200000000000017</v>
      </c>
      <c r="F321" s="139">
        <f>IF(ISNUMBER($C321),VLOOKUP($B321,Input!$A$7:$D$798,3,FALSE),"")</f>
        <v>88.209586126830843</v>
      </c>
      <c r="G321" s="107" t="str">
        <f>IF(ISNUMBER(VLOOKUP(B321,Input!$A$7:$D$822,4,FALSE)),VLOOKUP(B321,Input!$A$7:$D$822,4,FALSE),"")</f>
        <v/>
      </c>
      <c r="H321" s="67">
        <f t="shared" si="152"/>
        <v>30</v>
      </c>
      <c r="I321" s="67">
        <f t="shared" si="153"/>
        <v>138.20958612683086</v>
      </c>
      <c r="J321" s="67">
        <f t="shared" si="159"/>
        <v>11.839936840849571</v>
      </c>
      <c r="K321" s="67">
        <f t="shared" si="160"/>
        <v>60.360063159150442</v>
      </c>
      <c r="L321" s="67">
        <f t="shared" si="161"/>
        <v>0</v>
      </c>
      <c r="M321" s="67">
        <f t="shared" si="154"/>
        <v>11.702074332389454</v>
      </c>
      <c r="N321" s="68">
        <f t="shared" si="155"/>
        <v>4.4935965436375502</v>
      </c>
      <c r="O321" s="68">
        <f t="shared" si="156"/>
        <v>87.834583293273838</v>
      </c>
      <c r="P321" s="68">
        <f t="shared" si="162"/>
        <v>3.5488234836715398</v>
      </c>
      <c r="Q321" s="68">
        <f t="shared" si="157"/>
        <v>5.2939203248684862E-2</v>
      </c>
      <c r="R321" s="68">
        <f t="shared" si="163"/>
        <v>3.6017626869202246</v>
      </c>
      <c r="S321" s="70" t="str">
        <f>IF(ISNUMBER(VLOOKUP(B321,Input!$A$7:$D$822,4,FALSE)),VLOOKUP(B321,Input!$A$7:$D$822,4,FALSE),"")</f>
        <v/>
      </c>
      <c r="T321" s="83" t="str">
        <f t="shared" si="164"/>
        <v/>
      </c>
      <c r="U321" s="68" t="str">
        <f t="shared" si="165"/>
        <v/>
      </c>
      <c r="V321" s="68" t="str">
        <f t="shared" si="166"/>
        <v/>
      </c>
      <c r="W321" s="68" t="str">
        <f t="shared" si="167"/>
        <v/>
      </c>
      <c r="X321" s="69" t="str">
        <f t="shared" si="168"/>
        <v/>
      </c>
      <c r="Y321" s="83">
        <f t="shared" si="158"/>
        <v>0</v>
      </c>
      <c r="Z321" s="69">
        <f t="shared" si="169"/>
        <v>0.94477305996601046</v>
      </c>
      <c r="AA321" s="73"/>
    </row>
    <row r="322" spans="2:27">
      <c r="B322" s="53">
        <f t="shared" si="171"/>
        <v>26543</v>
      </c>
      <c r="C322" s="44">
        <f t="shared" si="170"/>
        <v>1972</v>
      </c>
      <c r="D322" s="44">
        <f t="shared" si="172"/>
        <v>9</v>
      </c>
      <c r="E322" s="106">
        <f>IF(ISNUMBER($C322),VLOOKUP($B322,Input!$A$7:$D$798,2,FALSE),"")</f>
        <v>74.2</v>
      </c>
      <c r="F322" s="139">
        <f>IF(ISNUMBER($C322),VLOOKUP($B322,Input!$A$7:$D$798,3,FALSE),"")</f>
        <v>0</v>
      </c>
      <c r="G322" s="107" t="str">
        <f>IF(ISNUMBER(VLOOKUP(B322,Input!$A$7:$D$822,4,FALSE)),VLOOKUP(B322,Input!$A$7:$D$822,4,FALSE),"")</f>
        <v/>
      </c>
      <c r="H322" s="67">
        <f t="shared" si="152"/>
        <v>30</v>
      </c>
      <c r="I322" s="67">
        <f t="shared" si="153"/>
        <v>50</v>
      </c>
      <c r="J322" s="67">
        <f t="shared" si="159"/>
        <v>30.430529595015582</v>
      </c>
      <c r="K322" s="67">
        <f t="shared" si="160"/>
        <v>0</v>
      </c>
      <c r="L322" s="67">
        <f t="shared" si="161"/>
        <v>43.769470404984418</v>
      </c>
      <c r="M322" s="67">
        <f t="shared" si="154"/>
        <v>29.536199067794882</v>
      </c>
      <c r="N322" s="68">
        <f t="shared" si="155"/>
        <v>11.341900442033236</v>
      </c>
      <c r="O322" s="68">
        <f t="shared" si="156"/>
        <v>92.176633935574557</v>
      </c>
      <c r="P322" s="68">
        <f t="shared" si="162"/>
        <v>6.999849799732516</v>
      </c>
      <c r="Q322" s="68">
        <f t="shared" si="157"/>
        <v>0.34342292245274847</v>
      </c>
      <c r="R322" s="68">
        <f t="shared" si="163"/>
        <v>7.3432727221852643</v>
      </c>
      <c r="S322" s="70" t="str">
        <f>IF(ISNUMBER(VLOOKUP(B322,Input!$A$7:$D$822,4,FALSE)),VLOOKUP(B322,Input!$A$7:$D$822,4,FALSE),"")</f>
        <v/>
      </c>
      <c r="T322" s="83" t="str">
        <f t="shared" si="164"/>
        <v/>
      </c>
      <c r="U322" s="68" t="str">
        <f t="shared" si="165"/>
        <v/>
      </c>
      <c r="V322" s="68" t="str">
        <f t="shared" si="166"/>
        <v/>
      </c>
      <c r="W322" s="68" t="str">
        <f t="shared" si="167"/>
        <v/>
      </c>
      <c r="X322" s="69" t="str">
        <f t="shared" si="168"/>
        <v/>
      </c>
      <c r="Y322" s="83">
        <f t="shared" si="158"/>
        <v>16.807476635514018</v>
      </c>
      <c r="Z322" s="69">
        <f t="shared" si="169"/>
        <v>4.3420506423007197</v>
      </c>
      <c r="AA322" s="73"/>
    </row>
    <row r="323" spans="2:27">
      <c r="B323" s="53">
        <f t="shared" si="171"/>
        <v>26573</v>
      </c>
      <c r="C323" s="44">
        <f t="shared" si="170"/>
        <v>1972</v>
      </c>
      <c r="D323" s="44">
        <f t="shared" si="172"/>
        <v>10</v>
      </c>
      <c r="E323" s="106">
        <f>IF(ISNUMBER($C323),VLOOKUP($B323,Input!$A$7:$D$798,2,FALSE),"")</f>
        <v>66.5</v>
      </c>
      <c r="F323" s="139">
        <f>IF(ISNUMBER($C323),VLOOKUP($B323,Input!$A$7:$D$798,3,FALSE),"")</f>
        <v>76.10719673422507</v>
      </c>
      <c r="G323" s="107" t="str">
        <f>IF(ISNUMBER(VLOOKUP(B323,Input!$A$7:$D$822,4,FALSE)),VLOOKUP(B323,Input!$A$7:$D$822,4,FALSE),"")</f>
        <v/>
      </c>
      <c r="H323" s="67">
        <f t="shared" si="152"/>
        <v>3.7383177570093493</v>
      </c>
      <c r="I323" s="67">
        <f t="shared" si="153"/>
        <v>82.337726329240652</v>
      </c>
      <c r="J323" s="67">
        <f t="shared" si="159"/>
        <v>27.865013882207315</v>
      </c>
      <c r="K323" s="67">
        <f t="shared" si="160"/>
        <v>76.10719673422507</v>
      </c>
      <c r="L323" s="67">
        <f t="shared" si="161"/>
        <v>6.29725978855204</v>
      </c>
      <c r="M323" s="67">
        <f t="shared" si="154"/>
        <v>27.113261244428305</v>
      </c>
      <c r="N323" s="68">
        <f t="shared" si="155"/>
        <v>10.411492317860469</v>
      </c>
      <c r="O323" s="68">
        <f t="shared" si="156"/>
        <v>95.990575965689672</v>
      </c>
      <c r="P323" s="68">
        <f t="shared" si="162"/>
        <v>6.5975502877453547</v>
      </c>
      <c r="Q323" s="68">
        <f t="shared" si="157"/>
        <v>0.28867301290713976</v>
      </c>
      <c r="R323" s="68">
        <f t="shared" si="163"/>
        <v>6.8862233006524942</v>
      </c>
      <c r="S323" s="70" t="str">
        <f>IF(ISNUMBER(VLOOKUP(B323,Input!$A$7:$D$822,4,FALSE)),VLOOKUP(B323,Input!$A$7:$D$822,4,FALSE),"")</f>
        <v/>
      </c>
      <c r="T323" s="83" t="str">
        <f t="shared" si="164"/>
        <v/>
      </c>
      <c r="U323" s="68" t="str">
        <f t="shared" si="165"/>
        <v/>
      </c>
      <c r="V323" s="68" t="str">
        <f t="shared" si="166"/>
        <v/>
      </c>
      <c r="W323" s="68" t="str">
        <f t="shared" si="167"/>
        <v/>
      </c>
      <c r="X323" s="69" t="str">
        <f t="shared" si="168"/>
        <v/>
      </c>
      <c r="Y323" s="83">
        <f t="shared" si="158"/>
        <v>-14.389328876710032</v>
      </c>
      <c r="Z323" s="69">
        <f t="shared" si="169"/>
        <v>3.8139420301151148</v>
      </c>
      <c r="AA323" s="73"/>
    </row>
    <row r="324" spans="2:27">
      <c r="B324" s="53">
        <f t="shared" si="171"/>
        <v>26604</v>
      </c>
      <c r="C324" s="44">
        <f t="shared" si="170"/>
        <v>1972</v>
      </c>
      <c r="D324" s="44">
        <f t="shared" si="172"/>
        <v>11</v>
      </c>
      <c r="E324" s="106">
        <f>IF(ISNUMBER($C324),VLOOKUP($B324,Input!$A$7:$D$798,2,FALSE),"")</f>
        <v>19.099999999999998</v>
      </c>
      <c r="F324" s="139">
        <f>IF(ISNUMBER($C324),VLOOKUP($B324,Input!$A$7:$D$798,3,FALSE),"")</f>
        <v>32.6352785750233</v>
      </c>
      <c r="G324" s="107" t="str">
        <f>IF(ISNUMBER(VLOOKUP(B324,Input!$A$7:$D$822,4,FALSE)),VLOOKUP(B324,Input!$A$7:$D$822,4,FALSE),"")</f>
        <v/>
      </c>
      <c r="H324" s="67">
        <f t="shared" si="152"/>
        <v>26.221644126868775</v>
      </c>
      <c r="I324" s="67">
        <f t="shared" si="153"/>
        <v>76.338018786471252</v>
      </c>
      <c r="J324" s="67">
        <f t="shared" si="159"/>
        <v>0</v>
      </c>
      <c r="K324" s="67">
        <f t="shared" si="160"/>
        <v>25.397259788552038</v>
      </c>
      <c r="L324" s="67">
        <f t="shared" si="161"/>
        <v>0</v>
      </c>
      <c r="M324" s="67">
        <f t="shared" si="154"/>
        <v>0</v>
      </c>
      <c r="N324" s="68">
        <f t="shared" si="155"/>
        <v>0</v>
      </c>
      <c r="O324" s="68">
        <f t="shared" si="156"/>
        <v>94.561462473175681</v>
      </c>
      <c r="P324" s="68">
        <f t="shared" si="162"/>
        <v>1.4291134925139914</v>
      </c>
      <c r="Q324" s="68">
        <f t="shared" si="157"/>
        <v>0</v>
      </c>
      <c r="R324" s="68">
        <f t="shared" si="163"/>
        <v>1.4291134925139914</v>
      </c>
      <c r="S324" s="70" t="str">
        <f>IF(ISNUMBER(VLOOKUP(B324,Input!$A$7:$D$822,4,FALSE)),VLOOKUP(B324,Input!$A$7:$D$822,4,FALSE),"")</f>
        <v/>
      </c>
      <c r="T324" s="83" t="str">
        <f t="shared" si="164"/>
        <v/>
      </c>
      <c r="U324" s="68" t="str">
        <f t="shared" si="165"/>
        <v/>
      </c>
      <c r="V324" s="68" t="str">
        <f t="shared" si="166"/>
        <v/>
      </c>
      <c r="W324" s="68" t="str">
        <f t="shared" si="167"/>
        <v/>
      </c>
      <c r="X324" s="69" t="str">
        <f t="shared" si="168"/>
        <v/>
      </c>
      <c r="Y324" s="83">
        <f t="shared" si="158"/>
        <v>-2.4181477588039835</v>
      </c>
      <c r="Z324" s="69">
        <f t="shared" si="169"/>
        <v>-1.4291134925139914</v>
      </c>
      <c r="AA324" s="73"/>
    </row>
    <row r="325" spans="2:27">
      <c r="B325" s="53">
        <f t="shared" si="171"/>
        <v>26634</v>
      </c>
      <c r="C325" s="44">
        <f t="shared" si="170"/>
        <v>1972</v>
      </c>
      <c r="D325" s="44">
        <f t="shared" si="172"/>
        <v>12</v>
      </c>
      <c r="E325" s="106">
        <f>IF(ISNUMBER($C325),VLOOKUP($B325,Input!$A$7:$D$798,2,FALSE),"")</f>
        <v>31.9</v>
      </c>
      <c r="F325" s="139">
        <f>IF(ISNUMBER($C325),VLOOKUP($B325,Input!$A$7:$D$798,3,FALSE),"")</f>
        <v>0</v>
      </c>
      <c r="G325" s="107" t="str">
        <f>IF(ISNUMBER(VLOOKUP(B325,Input!$A$7:$D$822,4,FALSE)),VLOOKUP(B325,Input!$A$7:$D$822,4,FALSE),"")</f>
        <v/>
      </c>
      <c r="H325" s="67">
        <f t="shared" si="152"/>
        <v>30</v>
      </c>
      <c r="I325" s="67">
        <f t="shared" si="153"/>
        <v>50</v>
      </c>
      <c r="J325" s="67">
        <f t="shared" si="159"/>
        <v>0.16484018264840153</v>
      </c>
      <c r="K325" s="67">
        <f t="shared" si="160"/>
        <v>0</v>
      </c>
      <c r="L325" s="67">
        <f t="shared" si="161"/>
        <v>31.735159817351597</v>
      </c>
      <c r="M325" s="67">
        <f t="shared" si="154"/>
        <v>0.16481314998198771</v>
      </c>
      <c r="N325" s="68">
        <f t="shared" si="155"/>
        <v>6.3288249593083282E-2</v>
      </c>
      <c r="O325" s="68">
        <f t="shared" si="156"/>
        <v>93.185151464089131</v>
      </c>
      <c r="P325" s="68">
        <f t="shared" si="162"/>
        <v>1.4395992586796329</v>
      </c>
      <c r="Q325" s="68">
        <f t="shared" si="157"/>
        <v>1.0380543902908102E-5</v>
      </c>
      <c r="R325" s="68">
        <f t="shared" si="163"/>
        <v>1.4396096392235358</v>
      </c>
      <c r="S325" s="70" t="str">
        <f>IF(ISNUMBER(VLOOKUP(B325,Input!$A$7:$D$822,4,FALSE)),VLOOKUP(B325,Input!$A$7:$D$822,4,FALSE),"")</f>
        <v/>
      </c>
      <c r="T325" s="83" t="str">
        <f t="shared" si="164"/>
        <v/>
      </c>
      <c r="U325" s="68" t="str">
        <f t="shared" si="165"/>
        <v/>
      </c>
      <c r="V325" s="68" t="str">
        <f t="shared" si="166"/>
        <v/>
      </c>
      <c r="W325" s="68" t="str">
        <f t="shared" si="167"/>
        <v/>
      </c>
      <c r="X325" s="69" t="str">
        <f t="shared" si="168"/>
        <v/>
      </c>
      <c r="Y325" s="83">
        <f t="shared" si="158"/>
        <v>12.186301369863013</v>
      </c>
      <c r="Z325" s="69">
        <f t="shared" si="169"/>
        <v>-1.3763110090865496</v>
      </c>
      <c r="AA325" s="73"/>
    </row>
    <row r="326" spans="2:27">
      <c r="B326" s="53">
        <f t="shared" si="171"/>
        <v>26665</v>
      </c>
      <c r="C326" s="44">
        <f>IF(ISNUMBER(C325),IF(C325+1&gt;$C$44,"",C325+1),"")</f>
        <v>1973</v>
      </c>
      <c r="D326" s="44">
        <f t="shared" si="172"/>
        <v>1</v>
      </c>
      <c r="E326" s="106">
        <f>IF(ISNUMBER($C326),VLOOKUP($B326,Input!$A$7:$D$798,2,FALSE),"")</f>
        <v>34.999999999999993</v>
      </c>
      <c r="F326" s="139">
        <f>IF(ISNUMBER($C326),VLOOKUP($B326,Input!$A$7:$D$798,3,FALSE),"")</f>
        <v>0</v>
      </c>
      <c r="G326" s="107" t="str">
        <f>IF(ISNUMBER(VLOOKUP(B326,Input!$A$7:$D$822,4,FALSE)),VLOOKUP(B326,Input!$A$7:$D$822,4,FALSE),"")</f>
        <v/>
      </c>
      <c r="H326" s="67">
        <f t="shared" si="152"/>
        <v>10.95890410958904</v>
      </c>
      <c r="I326" s="67">
        <f t="shared" si="153"/>
        <v>18.264840182648403</v>
      </c>
      <c r="J326" s="67">
        <f t="shared" si="159"/>
        <v>18.43792714683374</v>
      </c>
      <c r="K326" s="67">
        <f t="shared" si="160"/>
        <v>0</v>
      </c>
      <c r="L326" s="67">
        <f t="shared" si="161"/>
        <v>48.297232670517843</v>
      </c>
      <c r="M326" s="67">
        <f t="shared" si="154"/>
        <v>18.105755406413987</v>
      </c>
      <c r="N326" s="68">
        <f t="shared" si="155"/>
        <v>6.952610076062971</v>
      </c>
      <c r="O326" s="68">
        <f t="shared" si="156"/>
        <v>95.261106724477244</v>
      </c>
      <c r="P326" s="68">
        <f t="shared" si="162"/>
        <v>4.8766548156748577</v>
      </c>
      <c r="Q326" s="68">
        <f t="shared" si="157"/>
        <v>0.12755394832118508</v>
      </c>
      <c r="R326" s="68">
        <f t="shared" si="163"/>
        <v>5.0042087639960426</v>
      </c>
      <c r="S326" s="70" t="str">
        <f>IF(ISNUMBER(VLOOKUP(B326,Input!$A$7:$D$822,4,FALSE)),VLOOKUP(B326,Input!$A$7:$D$822,4,FALSE),"")</f>
        <v/>
      </c>
      <c r="T326" s="83" t="str">
        <f t="shared" si="164"/>
        <v/>
      </c>
      <c r="U326" s="68" t="str">
        <f t="shared" si="165"/>
        <v/>
      </c>
      <c r="V326" s="68" t="str">
        <f t="shared" si="166"/>
        <v/>
      </c>
      <c r="W326" s="68" t="str">
        <f t="shared" si="167"/>
        <v/>
      </c>
      <c r="X326" s="69" t="str">
        <f t="shared" si="168"/>
        <v/>
      </c>
      <c r="Y326" s="83">
        <f t="shared" si="158"/>
        <v>6.3598359756158391</v>
      </c>
      <c r="Z326" s="69">
        <f t="shared" si="169"/>
        <v>2.0759552603881133</v>
      </c>
      <c r="AA326" s="73"/>
    </row>
    <row r="327" spans="2:27">
      <c r="B327" s="53">
        <f t="shared" si="171"/>
        <v>26696</v>
      </c>
      <c r="C327" s="44">
        <f>C326</f>
        <v>1973</v>
      </c>
      <c r="D327" s="44">
        <f t="shared" si="172"/>
        <v>2</v>
      </c>
      <c r="E327" s="106">
        <f>IF(ISNUMBER($C327),VLOOKUP($B327,Input!$A$7:$D$798,2,FALSE),"")</f>
        <v>19</v>
      </c>
      <c r="F327" s="139">
        <f>IF(ISNUMBER($C327),VLOOKUP($B327,Input!$A$7:$D$798,3,FALSE),"")</f>
        <v>35.095683193392247</v>
      </c>
      <c r="G327" s="107" t="str">
        <f>IF(ISNUMBER(VLOOKUP(B327,Input!$A$7:$D$822,4,FALSE)),VLOOKUP(B327,Input!$A$7:$D$822,4,FALSE),"")</f>
        <v/>
      </c>
      <c r="H327" s="67">
        <f t="shared" si="152"/>
        <v>1.021660397689294</v>
      </c>
      <c r="I327" s="67">
        <f t="shared" si="153"/>
        <v>36.798450522874404</v>
      </c>
      <c r="J327" s="67">
        <f t="shared" si="159"/>
        <v>6.0128344307703472</v>
      </c>
      <c r="K327" s="67">
        <f t="shared" si="160"/>
        <v>35.095683193392247</v>
      </c>
      <c r="L327" s="67">
        <f t="shared" si="161"/>
        <v>26.188715046355249</v>
      </c>
      <c r="M327" s="67">
        <f t="shared" si="154"/>
        <v>5.9770740757475416</v>
      </c>
      <c r="N327" s="68">
        <f t="shared" si="155"/>
        <v>2.2951964450870559</v>
      </c>
      <c r="O327" s="68">
        <f t="shared" si="156"/>
        <v>94.986159081884054</v>
      </c>
      <c r="P327" s="68">
        <f t="shared" si="162"/>
        <v>2.5701440876802462</v>
      </c>
      <c r="Q327" s="68">
        <f t="shared" si="157"/>
        <v>1.3731976328757355E-2</v>
      </c>
      <c r="R327" s="68">
        <f t="shared" si="163"/>
        <v>2.5838760640090035</v>
      </c>
      <c r="S327" s="70" t="str">
        <f>IF(ISNUMBER(VLOOKUP(B327,Input!$A$7:$D$822,4,FALSE)),VLOOKUP(B327,Input!$A$7:$D$822,4,FALSE),"")</f>
        <v/>
      </c>
      <c r="T327" s="83" t="str">
        <f t="shared" si="164"/>
        <v/>
      </c>
      <c r="U327" s="68" t="str">
        <f t="shared" si="165"/>
        <v/>
      </c>
      <c r="V327" s="68" t="str">
        <f t="shared" si="166"/>
        <v/>
      </c>
      <c r="W327" s="68" t="str">
        <f t="shared" si="167"/>
        <v/>
      </c>
      <c r="X327" s="69" t="str">
        <f t="shared" si="168"/>
        <v/>
      </c>
      <c r="Y327" s="83">
        <f t="shared" si="158"/>
        <v>-8.4896707676784366</v>
      </c>
      <c r="Z327" s="69">
        <f t="shared" si="169"/>
        <v>-0.27494764259319027</v>
      </c>
      <c r="AA327" s="73"/>
    </row>
    <row r="328" spans="2:27">
      <c r="B328" s="53">
        <f t="shared" si="171"/>
        <v>26724</v>
      </c>
      <c r="C328" s="44">
        <f t="shared" ref="C328:C337" si="173">C327</f>
        <v>1973</v>
      </c>
      <c r="D328" s="44">
        <f t="shared" si="172"/>
        <v>3</v>
      </c>
      <c r="E328" s="106">
        <f>IF(ISNUMBER($C328),VLOOKUP($B328,Input!$A$7:$D$798,2,FALSE),"")</f>
        <v>41.9</v>
      </c>
      <c r="F328" s="139">
        <f>IF(ISNUMBER($C328),VLOOKUP($B328,Input!$A$7:$D$798,3,FALSE),"")</f>
        <v>34.938056136550358</v>
      </c>
      <c r="G328" s="107" t="str">
        <f>IF(ISNUMBER(VLOOKUP(B328,Input!$A$7:$D$822,4,FALSE)),VLOOKUP(B328,Input!$A$7:$D$822,4,FALSE),"")</f>
        <v/>
      </c>
      <c r="H328" s="67">
        <f t="shared" si="152"/>
        <v>14.286770972186851</v>
      </c>
      <c r="I328" s="67">
        <f t="shared" si="153"/>
        <v>58.749341090195109</v>
      </c>
      <c r="J328" s="67">
        <f t="shared" si="159"/>
        <v>10.579007466844965</v>
      </c>
      <c r="K328" s="67">
        <f t="shared" si="160"/>
        <v>34.938056136550358</v>
      </c>
      <c r="L328" s="67">
        <f t="shared" si="161"/>
        <v>22.571651442959926</v>
      </c>
      <c r="M328" s="67">
        <f t="shared" si="154"/>
        <v>10.468808852891028</v>
      </c>
      <c r="N328" s="68">
        <f t="shared" si="155"/>
        <v>4.0200225995101544</v>
      </c>
      <c r="O328" s="68">
        <f t="shared" si="156"/>
        <v>95.574491974557503</v>
      </c>
      <c r="P328" s="68">
        <f t="shared" si="162"/>
        <v>3.4316897068367052</v>
      </c>
      <c r="Q328" s="68">
        <f t="shared" si="157"/>
        <v>4.2316267758311821E-2</v>
      </c>
      <c r="R328" s="68">
        <f t="shared" si="163"/>
        <v>3.4740059745950171</v>
      </c>
      <c r="S328" s="70" t="str">
        <f>IF(ISNUMBER(VLOOKUP(B328,Input!$A$7:$D$822,4,FALSE)),VLOOKUP(B328,Input!$A$7:$D$822,4,FALSE),"")</f>
        <v/>
      </c>
      <c r="T328" s="83" t="str">
        <f t="shared" si="164"/>
        <v/>
      </c>
      <c r="U328" s="68" t="str">
        <f t="shared" si="165"/>
        <v/>
      </c>
      <c r="V328" s="68" t="str">
        <f t="shared" si="166"/>
        <v/>
      </c>
      <c r="W328" s="68" t="str">
        <f t="shared" si="167"/>
        <v/>
      </c>
      <c r="X328" s="69" t="str">
        <f t="shared" si="168"/>
        <v/>
      </c>
      <c r="Y328" s="83">
        <f t="shared" si="158"/>
        <v>-1.388952423703804</v>
      </c>
      <c r="Z328" s="69">
        <f t="shared" si="169"/>
        <v>0.58833289267344924</v>
      </c>
      <c r="AA328" s="73"/>
    </row>
    <row r="329" spans="2:27">
      <c r="B329" s="53">
        <f t="shared" si="171"/>
        <v>26755</v>
      </c>
      <c r="C329" s="44">
        <f t="shared" si="173"/>
        <v>1973</v>
      </c>
      <c r="D329" s="44">
        <f t="shared" si="172"/>
        <v>4</v>
      </c>
      <c r="E329" s="106">
        <f>IF(ISNUMBER($C329),VLOOKUP($B329,Input!$A$7:$D$798,2,FALSE),"")</f>
        <v>46.300000000000004</v>
      </c>
      <c r="F329" s="139">
        <f>IF(ISNUMBER($C329),VLOOKUP($B329,Input!$A$7:$D$798,3,FALSE),"")</f>
        <v>55.831528176738246</v>
      </c>
      <c r="G329" s="107" t="str">
        <f>IF(ISNUMBER(VLOOKUP(B329,Input!$A$7:$D$822,4,FALSE)),VLOOKUP(B329,Input!$A$7:$D$822,4,FALSE),"")</f>
        <v/>
      </c>
      <c r="H329" s="67">
        <f t="shared" si="152"/>
        <v>2.7428348557040074</v>
      </c>
      <c r="I329" s="67">
        <f t="shared" si="153"/>
        <v>83.259876733778327</v>
      </c>
      <c r="J329" s="67">
        <f t="shared" si="159"/>
        <v>15.291063960339539</v>
      </c>
      <c r="K329" s="67">
        <f t="shared" si="160"/>
        <v>53.580587482620388</v>
      </c>
      <c r="L329" s="67">
        <f t="shared" si="161"/>
        <v>0</v>
      </c>
      <c r="M329" s="67">
        <f t="shared" si="154"/>
        <v>15.061897357496212</v>
      </c>
      <c r="N329" s="68">
        <f t="shared" si="155"/>
        <v>5.783768585278545</v>
      </c>
      <c r="O329" s="68">
        <f t="shared" si="156"/>
        <v>90.176290756967987</v>
      </c>
      <c r="P329" s="68">
        <f t="shared" si="162"/>
        <v>11.181969802868061</v>
      </c>
      <c r="Q329" s="68">
        <f t="shared" si="157"/>
        <v>8.7999975491837398E-2</v>
      </c>
      <c r="R329" s="68">
        <f t="shared" si="163"/>
        <v>11.269969778359897</v>
      </c>
      <c r="S329" s="70" t="str">
        <f>IF(ISNUMBER(VLOOKUP(B329,Input!$A$7:$D$822,4,FALSE)),VLOOKUP(B329,Input!$A$7:$D$822,4,FALSE),"")</f>
        <v/>
      </c>
      <c r="T329" s="83" t="str">
        <f t="shared" si="164"/>
        <v/>
      </c>
      <c r="U329" s="68" t="str">
        <f t="shared" si="165"/>
        <v/>
      </c>
      <c r="V329" s="68" t="str">
        <f t="shared" si="166"/>
        <v/>
      </c>
      <c r="W329" s="68" t="str">
        <f t="shared" si="167"/>
        <v/>
      </c>
      <c r="X329" s="69" t="str">
        <f t="shared" si="168"/>
        <v/>
      </c>
      <c r="Y329" s="83">
        <f t="shared" si="158"/>
        <v>-8.6675141540966116</v>
      </c>
      <c r="Z329" s="69">
        <f t="shared" si="169"/>
        <v>-5.3982012175895164</v>
      </c>
      <c r="AA329" s="73"/>
    </row>
    <row r="330" spans="2:27">
      <c r="B330" s="53">
        <f t="shared" si="171"/>
        <v>26785</v>
      </c>
      <c r="C330" s="44">
        <f t="shared" si="173"/>
        <v>1973</v>
      </c>
      <c r="D330" s="44">
        <f t="shared" si="172"/>
        <v>5</v>
      </c>
      <c r="E330" s="106">
        <f>IF(ISNUMBER($C330),VLOOKUP($B330,Input!$A$7:$D$798,2,FALSE),"")</f>
        <v>69.600000000000009</v>
      </c>
      <c r="F330" s="139">
        <f>IF(ISNUMBER($C330),VLOOKUP($B330,Input!$A$7:$D$798,3,FALSE),"")</f>
        <v>73.812412185348123</v>
      </c>
      <c r="G330" s="107" t="str">
        <f>IF(ISNUMBER(VLOOKUP(B330,Input!$A$7:$D$822,4,FALSE)),VLOOKUP(B330,Input!$A$7:$D$822,4,FALSE),"")</f>
        <v/>
      </c>
      <c r="H330" s="67">
        <f t="shared" si="152"/>
        <v>5</v>
      </c>
      <c r="I330" s="67">
        <f t="shared" si="153"/>
        <v>123.81241218534812</v>
      </c>
      <c r="J330" s="67">
        <f t="shared" si="159"/>
        <v>22.752876701620377</v>
      </c>
      <c r="K330" s="67">
        <f t="shared" si="160"/>
        <v>46.847123298379628</v>
      </c>
      <c r="L330" s="67">
        <f t="shared" si="161"/>
        <v>0</v>
      </c>
      <c r="M330" s="67">
        <f t="shared" si="154"/>
        <v>22.249162812868658</v>
      </c>
      <c r="N330" s="68">
        <f t="shared" si="155"/>
        <v>8.5436785201415635</v>
      </c>
      <c r="O330" s="68">
        <f t="shared" si="156"/>
        <v>86.592072842597346</v>
      </c>
      <c r="P330" s="68">
        <f t="shared" si="162"/>
        <v>12.127896434512204</v>
      </c>
      <c r="Q330" s="68">
        <f t="shared" si="157"/>
        <v>0.19342613328066</v>
      </c>
      <c r="R330" s="68">
        <f t="shared" si="163"/>
        <v>12.321322567792864</v>
      </c>
      <c r="S330" s="70" t="str">
        <f>IF(ISNUMBER(VLOOKUP(B330,Input!$A$7:$D$822,4,FALSE)),VLOOKUP(B330,Input!$A$7:$D$822,4,FALSE),"")</f>
        <v/>
      </c>
      <c r="T330" s="83" t="str">
        <f t="shared" si="164"/>
        <v/>
      </c>
      <c r="U330" s="68" t="str">
        <f t="shared" si="165"/>
        <v/>
      </c>
      <c r="V330" s="68" t="str">
        <f t="shared" si="166"/>
        <v/>
      </c>
      <c r="W330" s="68" t="str">
        <f t="shared" si="167"/>
        <v/>
      </c>
      <c r="X330" s="69" t="str">
        <f t="shared" si="168"/>
        <v/>
      </c>
      <c r="Y330" s="83">
        <f t="shared" si="158"/>
        <v>0</v>
      </c>
      <c r="Z330" s="69">
        <f t="shared" si="169"/>
        <v>-3.5842179143706403</v>
      </c>
      <c r="AA330" s="73"/>
    </row>
    <row r="331" spans="2:27">
      <c r="B331" s="53">
        <f t="shared" si="171"/>
        <v>26816</v>
      </c>
      <c r="C331" s="44">
        <f t="shared" si="173"/>
        <v>1973</v>
      </c>
      <c r="D331" s="44">
        <f t="shared" si="172"/>
        <v>6</v>
      </c>
      <c r="E331" s="106">
        <f>IF(ISNUMBER($C331),VLOOKUP($B331,Input!$A$7:$D$798,2,FALSE),"")</f>
        <v>114.20000000000002</v>
      </c>
      <c r="F331" s="139">
        <f>IF(ISNUMBER($C331),VLOOKUP($B331,Input!$A$7:$D$798,3,FALSE),"")</f>
        <v>72.217788026320335</v>
      </c>
      <c r="G331" s="107" t="str">
        <f>IF(ISNUMBER(VLOOKUP(B331,Input!$A$7:$D$822,4,FALSE)),VLOOKUP(B331,Input!$A$7:$D$822,4,FALSE),"")</f>
        <v/>
      </c>
      <c r="H331" s="67">
        <f t="shared" si="152"/>
        <v>5</v>
      </c>
      <c r="I331" s="67">
        <f t="shared" si="153"/>
        <v>122.21778802632033</v>
      </c>
      <c r="J331" s="67">
        <f t="shared" si="159"/>
        <v>52.666533420129525</v>
      </c>
      <c r="K331" s="67">
        <f t="shared" si="160"/>
        <v>61.533466579870492</v>
      </c>
      <c r="L331" s="67">
        <f t="shared" si="161"/>
        <v>0</v>
      </c>
      <c r="M331" s="67">
        <f t="shared" si="154"/>
        <v>50.044001974869339</v>
      </c>
      <c r="N331" s="68">
        <f t="shared" si="155"/>
        <v>19.216896758349826</v>
      </c>
      <c r="O331" s="68">
        <f t="shared" si="156"/>
        <v>88.534660753913414</v>
      </c>
      <c r="P331" s="68">
        <f t="shared" si="162"/>
        <v>17.274308847033758</v>
      </c>
      <c r="Q331" s="68">
        <f t="shared" si="157"/>
        <v>1.0070520749799117</v>
      </c>
      <c r="R331" s="68">
        <f t="shared" si="163"/>
        <v>18.281360922013668</v>
      </c>
      <c r="S331" s="70" t="str">
        <f>IF(ISNUMBER(VLOOKUP(B331,Input!$A$7:$D$822,4,FALSE)),VLOOKUP(B331,Input!$A$7:$D$822,4,FALSE),"")</f>
        <v/>
      </c>
      <c r="T331" s="83" t="str">
        <f t="shared" si="164"/>
        <v/>
      </c>
      <c r="U331" s="68" t="str">
        <f t="shared" si="165"/>
        <v/>
      </c>
      <c r="V331" s="68" t="str">
        <f t="shared" si="166"/>
        <v/>
      </c>
      <c r="W331" s="68" t="str">
        <f t="shared" si="167"/>
        <v/>
      </c>
      <c r="X331" s="69" t="str">
        <f t="shared" si="168"/>
        <v/>
      </c>
      <c r="Y331" s="83">
        <f t="shared" si="158"/>
        <v>0</v>
      </c>
      <c r="Z331" s="69">
        <f t="shared" si="169"/>
        <v>1.9425879113160676</v>
      </c>
      <c r="AA331" s="73"/>
    </row>
    <row r="332" spans="2:27">
      <c r="B332" s="53">
        <f t="shared" si="171"/>
        <v>26846</v>
      </c>
      <c r="C332" s="44">
        <f t="shared" si="173"/>
        <v>1973</v>
      </c>
      <c r="D332" s="44">
        <f t="shared" si="172"/>
        <v>7</v>
      </c>
      <c r="E332" s="106">
        <f>IF(ISNUMBER($C332),VLOOKUP($B332,Input!$A$7:$D$798,2,FALSE),"")</f>
        <v>48.600000000000009</v>
      </c>
      <c r="F332" s="139">
        <f>IF(ISNUMBER($C332),VLOOKUP($B332,Input!$A$7:$D$798,3,FALSE),"")</f>
        <v>80.199248445652259</v>
      </c>
      <c r="G332" s="107" t="str">
        <f>IF(ISNUMBER(VLOOKUP(B332,Input!$A$7:$D$822,4,FALSE)),VLOOKUP(B332,Input!$A$7:$D$822,4,FALSE),"")</f>
        <v/>
      </c>
      <c r="H332" s="67">
        <f t="shared" si="152"/>
        <v>30</v>
      </c>
      <c r="I332" s="67">
        <f t="shared" si="153"/>
        <v>130.19924844565224</v>
      </c>
      <c r="J332" s="67">
        <f t="shared" si="159"/>
        <v>2.9121396349427959</v>
      </c>
      <c r="K332" s="67">
        <f t="shared" si="160"/>
        <v>45.687860365057212</v>
      </c>
      <c r="L332" s="67">
        <f t="shared" si="161"/>
        <v>0</v>
      </c>
      <c r="M332" s="67">
        <f t="shared" si="154"/>
        <v>2.9037256503106867</v>
      </c>
      <c r="N332" s="68">
        <f t="shared" si="155"/>
        <v>1.1150306497193037</v>
      </c>
      <c r="O332" s="68">
        <f t="shared" si="156"/>
        <v>87.771981236699006</v>
      </c>
      <c r="P332" s="68">
        <f t="shared" si="162"/>
        <v>1.8777101669337122</v>
      </c>
      <c r="Q332" s="68">
        <f t="shared" si="157"/>
        <v>3.2309700987299267E-3</v>
      </c>
      <c r="R332" s="68">
        <f t="shared" si="163"/>
        <v>1.880941137032442</v>
      </c>
      <c r="S332" s="70" t="str">
        <f>IF(ISNUMBER(VLOOKUP(B332,Input!$A$7:$D$822,4,FALSE)),VLOOKUP(B332,Input!$A$7:$D$822,4,FALSE),"")</f>
        <v/>
      </c>
      <c r="T332" s="83" t="str">
        <f t="shared" si="164"/>
        <v/>
      </c>
      <c r="U332" s="68" t="str">
        <f t="shared" si="165"/>
        <v/>
      </c>
      <c r="V332" s="68" t="str">
        <f t="shared" si="166"/>
        <v/>
      </c>
      <c r="W332" s="68" t="str">
        <f t="shared" si="167"/>
        <v/>
      </c>
      <c r="X332" s="69" t="str">
        <f t="shared" si="168"/>
        <v/>
      </c>
      <c r="Y332" s="83">
        <f t="shared" si="158"/>
        <v>0</v>
      </c>
      <c r="Z332" s="69">
        <f t="shared" si="169"/>
        <v>-0.76267951721440852</v>
      </c>
      <c r="AA332" s="73"/>
    </row>
    <row r="333" spans="2:27">
      <c r="B333" s="53">
        <f t="shared" si="171"/>
        <v>26877</v>
      </c>
      <c r="C333" s="44">
        <f t="shared" si="173"/>
        <v>1973</v>
      </c>
      <c r="D333" s="44">
        <f t="shared" si="172"/>
        <v>8</v>
      </c>
      <c r="E333" s="106">
        <f>IF(ISNUMBER($C333),VLOOKUP($B333,Input!$A$7:$D$798,2,FALSE),"")</f>
        <v>34</v>
      </c>
      <c r="F333" s="139">
        <f>IF(ISNUMBER($C333),VLOOKUP($B333,Input!$A$7:$D$798,3,FALSE),"")</f>
        <v>71.283657447253816</v>
      </c>
      <c r="G333" s="107" t="str">
        <f>IF(ISNUMBER(VLOOKUP(B333,Input!$A$7:$D$822,4,FALSE)),VLOOKUP(B333,Input!$A$7:$D$822,4,FALSE),"")</f>
        <v/>
      </c>
      <c r="H333" s="67">
        <f t="shared" si="152"/>
        <v>30</v>
      </c>
      <c r="I333" s="67">
        <f t="shared" si="153"/>
        <v>121.28365744725382</v>
      </c>
      <c r="J333" s="67">
        <f t="shared" si="159"/>
        <v>0.16791966669475428</v>
      </c>
      <c r="K333" s="67">
        <f t="shared" si="160"/>
        <v>33.832080333305242</v>
      </c>
      <c r="L333" s="67">
        <f t="shared" si="161"/>
        <v>0</v>
      </c>
      <c r="M333" s="67">
        <f t="shared" si="154"/>
        <v>0.167891614651</v>
      </c>
      <c r="N333" s="68">
        <f t="shared" si="155"/>
        <v>6.4470380025984E-2</v>
      </c>
      <c r="O333" s="68">
        <f t="shared" si="156"/>
        <v>86.497341288577729</v>
      </c>
      <c r="P333" s="68">
        <f t="shared" si="162"/>
        <v>1.3391103281472603</v>
      </c>
      <c r="Q333" s="68">
        <f t="shared" si="157"/>
        <v>1.0771984801642987E-5</v>
      </c>
      <c r="R333" s="68">
        <f t="shared" si="163"/>
        <v>1.339121100132062</v>
      </c>
      <c r="S333" s="70" t="str">
        <f>IF(ISNUMBER(VLOOKUP(B333,Input!$A$7:$D$822,4,FALSE)),VLOOKUP(B333,Input!$A$7:$D$822,4,FALSE),"")</f>
        <v/>
      </c>
      <c r="T333" s="83" t="str">
        <f t="shared" si="164"/>
        <v/>
      </c>
      <c r="U333" s="68" t="str">
        <f t="shared" si="165"/>
        <v/>
      </c>
      <c r="V333" s="68" t="str">
        <f t="shared" si="166"/>
        <v/>
      </c>
      <c r="W333" s="68" t="str">
        <f t="shared" si="167"/>
        <v/>
      </c>
      <c r="X333" s="69" t="str">
        <f t="shared" si="168"/>
        <v/>
      </c>
      <c r="Y333" s="83">
        <f t="shared" si="158"/>
        <v>0</v>
      </c>
      <c r="Z333" s="69">
        <f t="shared" si="169"/>
        <v>-1.2746399481212762</v>
      </c>
      <c r="AA333" s="73"/>
    </row>
    <row r="334" spans="2:27">
      <c r="B334" s="53">
        <f t="shared" si="171"/>
        <v>26908</v>
      </c>
      <c r="C334" s="44">
        <f t="shared" si="173"/>
        <v>1973</v>
      </c>
      <c r="D334" s="44">
        <f t="shared" si="172"/>
        <v>9</v>
      </c>
      <c r="E334" s="106">
        <f>IF(ISNUMBER($C334),VLOOKUP($B334,Input!$A$7:$D$798,2,FALSE),"")</f>
        <v>6.9</v>
      </c>
      <c r="F334" s="139">
        <f>IF(ISNUMBER($C334),VLOOKUP($B334,Input!$A$7:$D$798,3,FALSE),"")</f>
        <v>50.344323506173048</v>
      </c>
      <c r="G334" s="107" t="str">
        <f>IF(ISNUMBER(VLOOKUP(B334,Input!$A$7:$D$822,4,FALSE)),VLOOKUP(B334,Input!$A$7:$D$822,4,FALSE),"")</f>
        <v/>
      </c>
      <c r="H334" s="67">
        <f t="shared" si="152"/>
        <v>30</v>
      </c>
      <c r="I334" s="67">
        <f t="shared" si="153"/>
        <v>100.34432350617305</v>
      </c>
      <c r="J334" s="67">
        <f t="shared" si="159"/>
        <v>0</v>
      </c>
      <c r="K334" s="67">
        <f t="shared" si="160"/>
        <v>6.9</v>
      </c>
      <c r="L334" s="67">
        <f t="shared" si="161"/>
        <v>0</v>
      </c>
      <c r="M334" s="67">
        <f t="shared" si="154"/>
        <v>0</v>
      </c>
      <c r="N334" s="68">
        <f t="shared" si="155"/>
        <v>0</v>
      </c>
      <c r="O334" s="68">
        <f t="shared" si="156"/>
        <v>85.209563647298879</v>
      </c>
      <c r="P334" s="68">
        <f t="shared" si="162"/>
        <v>1.2877776412788506</v>
      </c>
      <c r="Q334" s="68">
        <f t="shared" si="157"/>
        <v>0</v>
      </c>
      <c r="R334" s="68">
        <f t="shared" si="163"/>
        <v>1.2877776412788506</v>
      </c>
      <c r="S334" s="70" t="str">
        <f>IF(ISNUMBER(VLOOKUP(B334,Input!$A$7:$D$822,4,FALSE)),VLOOKUP(B334,Input!$A$7:$D$822,4,FALSE),"")</f>
        <v/>
      </c>
      <c r="T334" s="83" t="str">
        <f t="shared" si="164"/>
        <v/>
      </c>
      <c r="U334" s="68" t="str">
        <f t="shared" si="165"/>
        <v/>
      </c>
      <c r="V334" s="68" t="str">
        <f t="shared" si="166"/>
        <v/>
      </c>
      <c r="W334" s="68" t="str">
        <f t="shared" si="167"/>
        <v/>
      </c>
      <c r="X334" s="69" t="str">
        <f t="shared" si="168"/>
        <v/>
      </c>
      <c r="Y334" s="83">
        <f t="shared" si="158"/>
        <v>0</v>
      </c>
      <c r="Z334" s="69">
        <f t="shared" si="169"/>
        <v>-1.2877776412788506</v>
      </c>
      <c r="AA334" s="73"/>
    </row>
    <row r="335" spans="2:27">
      <c r="B335" s="53">
        <f t="shared" si="171"/>
        <v>26938</v>
      </c>
      <c r="C335" s="44">
        <f t="shared" si="173"/>
        <v>1973</v>
      </c>
      <c r="D335" s="44">
        <f t="shared" si="172"/>
        <v>10</v>
      </c>
      <c r="E335" s="106">
        <f>IF(ISNUMBER($C335),VLOOKUP($B335,Input!$A$7:$D$798,2,FALSE),"")</f>
        <v>40.600000000000009</v>
      </c>
      <c r="F335" s="139">
        <f>IF(ISNUMBER($C335),VLOOKUP($B335,Input!$A$7:$D$798,3,FALSE),"")</f>
        <v>58.0692847380719</v>
      </c>
      <c r="G335" s="107" t="str">
        <f>IF(ISNUMBER(VLOOKUP(B335,Input!$A$7:$D$822,4,FALSE)),VLOOKUP(B335,Input!$A$7:$D$822,4,FALSE),"")</f>
        <v/>
      </c>
      <c r="H335" s="67">
        <f t="shared" si="152"/>
        <v>30</v>
      </c>
      <c r="I335" s="67">
        <f t="shared" si="153"/>
        <v>108.0692847380719</v>
      </c>
      <c r="J335" s="67">
        <f t="shared" si="159"/>
        <v>1.2671806289168837</v>
      </c>
      <c r="K335" s="67">
        <f t="shared" si="160"/>
        <v>39.332819371083126</v>
      </c>
      <c r="L335" s="67">
        <f t="shared" si="161"/>
        <v>0</v>
      </c>
      <c r="M335" s="67">
        <f t="shared" si="154"/>
        <v>1.2655848829984899</v>
      </c>
      <c r="N335" s="68">
        <f t="shared" si="155"/>
        <v>0.48598459507142011</v>
      </c>
      <c r="O335" s="68">
        <f t="shared" si="156"/>
        <v>84.183041867529013</v>
      </c>
      <c r="P335" s="68">
        <f t="shared" si="162"/>
        <v>1.5125063748412855</v>
      </c>
      <c r="Q335" s="68">
        <f t="shared" si="157"/>
        <v>6.1276643266319297E-4</v>
      </c>
      <c r="R335" s="68">
        <f t="shared" si="163"/>
        <v>1.5131191412739486</v>
      </c>
      <c r="S335" s="70" t="str">
        <f>IF(ISNUMBER(VLOOKUP(B335,Input!$A$7:$D$822,4,FALSE)),VLOOKUP(B335,Input!$A$7:$D$822,4,FALSE),"")</f>
        <v/>
      </c>
      <c r="T335" s="83" t="str">
        <f t="shared" si="164"/>
        <v/>
      </c>
      <c r="U335" s="68" t="str">
        <f t="shared" si="165"/>
        <v/>
      </c>
      <c r="V335" s="68" t="str">
        <f t="shared" si="166"/>
        <v/>
      </c>
      <c r="W335" s="68" t="str">
        <f t="shared" si="167"/>
        <v/>
      </c>
      <c r="X335" s="69" t="str">
        <f t="shared" si="168"/>
        <v/>
      </c>
      <c r="Y335" s="83">
        <f t="shared" si="158"/>
        <v>0</v>
      </c>
      <c r="Z335" s="69">
        <f t="shared" si="169"/>
        <v>-1.0265217797698654</v>
      </c>
      <c r="AA335" s="73"/>
    </row>
    <row r="336" spans="2:27">
      <c r="B336" s="53">
        <f t="shared" si="171"/>
        <v>26969</v>
      </c>
      <c r="C336" s="44">
        <f t="shared" si="173"/>
        <v>1973</v>
      </c>
      <c r="D336" s="44">
        <f t="shared" si="172"/>
        <v>11</v>
      </c>
      <c r="E336" s="106">
        <f>IF(ISNUMBER($C336),VLOOKUP($B336,Input!$A$7:$D$798,2,FALSE),"")</f>
        <v>106.3</v>
      </c>
      <c r="F336" s="139">
        <f>IF(ISNUMBER($C336),VLOOKUP($B336,Input!$A$7:$D$798,3,FALSE),"")</f>
        <v>0</v>
      </c>
      <c r="G336" s="107" t="str">
        <f>IF(ISNUMBER(VLOOKUP(B336,Input!$A$7:$D$822,4,FALSE)),VLOOKUP(B336,Input!$A$7:$D$822,4,FALSE),"")</f>
        <v/>
      </c>
      <c r="H336" s="67">
        <f t="shared" si="152"/>
        <v>30</v>
      </c>
      <c r="I336" s="67">
        <f t="shared" si="153"/>
        <v>50</v>
      </c>
      <c r="J336" s="67">
        <f t="shared" si="159"/>
        <v>60.453686396677043</v>
      </c>
      <c r="K336" s="67">
        <f t="shared" si="160"/>
        <v>0</v>
      </c>
      <c r="L336" s="67">
        <f t="shared" si="161"/>
        <v>45.846313603322955</v>
      </c>
      <c r="M336" s="67">
        <f t="shared" si="154"/>
        <v>57.023553068866562</v>
      </c>
      <c r="N336" s="68">
        <f t="shared" si="155"/>
        <v>21.897044378444761</v>
      </c>
      <c r="O336" s="68">
        <f t="shared" si="156"/>
        <v>93.837287337049503</v>
      </c>
      <c r="P336" s="68">
        <f t="shared" si="162"/>
        <v>12.242798908924271</v>
      </c>
      <c r="Q336" s="68">
        <f t="shared" si="157"/>
        <v>1.3171711978792247</v>
      </c>
      <c r="R336" s="68">
        <f t="shared" si="163"/>
        <v>13.559970106803496</v>
      </c>
      <c r="S336" s="70" t="str">
        <f>IF(ISNUMBER(VLOOKUP(B336,Input!$A$7:$D$822,4,FALSE)),VLOOKUP(B336,Input!$A$7:$D$822,4,FALSE),"")</f>
        <v/>
      </c>
      <c r="T336" s="83" t="str">
        <f t="shared" si="164"/>
        <v/>
      </c>
      <c r="U336" s="68" t="str">
        <f t="shared" si="165"/>
        <v/>
      </c>
      <c r="V336" s="68" t="str">
        <f t="shared" si="166"/>
        <v/>
      </c>
      <c r="W336" s="68" t="str">
        <f t="shared" si="167"/>
        <v/>
      </c>
      <c r="X336" s="69" t="str">
        <f t="shared" si="168"/>
        <v/>
      </c>
      <c r="Y336" s="83">
        <f t="shared" si="158"/>
        <v>17.604984423676015</v>
      </c>
      <c r="Z336" s="69">
        <f t="shared" si="169"/>
        <v>9.6542454695204896</v>
      </c>
      <c r="AA336" s="73"/>
    </row>
    <row r="337" spans="2:27">
      <c r="B337" s="53">
        <f t="shared" si="171"/>
        <v>26999</v>
      </c>
      <c r="C337" s="44">
        <f t="shared" si="173"/>
        <v>1973</v>
      </c>
      <c r="D337" s="44">
        <f t="shared" si="172"/>
        <v>12</v>
      </c>
      <c r="E337" s="106">
        <f>IF(ISNUMBER($C337),VLOOKUP($B337,Input!$A$7:$D$798,2,FALSE),"")</f>
        <v>42.300000000000004</v>
      </c>
      <c r="F337" s="139">
        <f>IF(ISNUMBER($C337),VLOOKUP($B337,Input!$A$7:$D$798,3,FALSE),"")</f>
        <v>0</v>
      </c>
      <c r="G337" s="107" t="str">
        <f>IF(ISNUMBER(VLOOKUP(B337,Input!$A$7:$D$822,4,FALSE)),VLOOKUP(B337,Input!$A$7:$D$822,4,FALSE),"")</f>
        <v/>
      </c>
      <c r="H337" s="67">
        <f t="shared" si="152"/>
        <v>2.4922118380062273</v>
      </c>
      <c r="I337" s="67">
        <f t="shared" si="153"/>
        <v>4.1536863966770454</v>
      </c>
      <c r="J337" s="67">
        <f t="shared" si="159"/>
        <v>38.212880923984166</v>
      </c>
      <c r="K337" s="67">
        <f t="shared" si="160"/>
        <v>0</v>
      </c>
      <c r="L337" s="67">
        <f t="shared" si="161"/>
        <v>49.9334326793388</v>
      </c>
      <c r="M337" s="67">
        <f t="shared" si="154"/>
        <v>36.813143348641681</v>
      </c>
      <c r="N337" s="68">
        <f t="shared" si="155"/>
        <v>14.136247045878404</v>
      </c>
      <c r="O337" s="68">
        <f t="shared" si="156"/>
        <v>99.481916335018752</v>
      </c>
      <c r="P337" s="68">
        <f t="shared" si="162"/>
        <v>8.4916180479091548</v>
      </c>
      <c r="Q337" s="68">
        <f t="shared" si="157"/>
        <v>0.53749922893151414</v>
      </c>
      <c r="R337" s="68">
        <f t="shared" si="163"/>
        <v>9.0291172768406689</v>
      </c>
      <c r="S337" s="70" t="str">
        <f>IF(ISNUMBER(VLOOKUP(B337,Input!$A$7:$D$822,4,FALSE)),VLOOKUP(B337,Input!$A$7:$D$822,4,FALSE),"")</f>
        <v/>
      </c>
      <c r="T337" s="83" t="str">
        <f t="shared" si="164"/>
        <v/>
      </c>
      <c r="U337" s="68" t="str">
        <f t="shared" si="165"/>
        <v/>
      </c>
      <c r="V337" s="68" t="str">
        <f t="shared" si="166"/>
        <v/>
      </c>
      <c r="W337" s="68" t="str">
        <f t="shared" si="167"/>
        <v/>
      </c>
      <c r="X337" s="69" t="str">
        <f t="shared" si="168"/>
        <v/>
      </c>
      <c r="Y337" s="83">
        <f t="shared" si="158"/>
        <v>1.5694537251900846</v>
      </c>
      <c r="Z337" s="69">
        <f t="shared" si="169"/>
        <v>5.6446289979692494</v>
      </c>
      <c r="AA337" s="73"/>
    </row>
    <row r="338" spans="2:27">
      <c r="B338" s="53">
        <f t="shared" si="171"/>
        <v>27030</v>
      </c>
      <c r="C338" s="44">
        <f>IF(ISNUMBER(C337),IF(C337+1&gt;$C$44,"",C337+1),"")</f>
        <v>1974</v>
      </c>
      <c r="D338" s="44">
        <f t="shared" si="172"/>
        <v>1</v>
      </c>
      <c r="E338" s="106">
        <f>IF(ISNUMBER($C338),VLOOKUP($B338,Input!$A$7:$D$798,2,FALSE),"")</f>
        <v>10.4</v>
      </c>
      <c r="F338" s="139">
        <f>IF(ISNUMBER($C338),VLOOKUP($B338,Input!$A$7:$D$798,3,FALSE),"")</f>
        <v>0</v>
      </c>
      <c r="G338" s="107" t="str">
        <f>IF(ISNUMBER(VLOOKUP(B338,Input!$A$7:$D$822,4,FALSE)),VLOOKUP(B338,Input!$A$7:$D$822,4,FALSE),"")</f>
        <v/>
      </c>
      <c r="H338" s="67">
        <f t="shared" si="152"/>
        <v>3.9940392396719912E-2</v>
      </c>
      <c r="I338" s="67">
        <f t="shared" si="153"/>
        <v>6.6567320661199858E-2</v>
      </c>
      <c r="J338" s="67">
        <f t="shared" si="159"/>
        <v>10.333500939154515</v>
      </c>
      <c r="K338" s="67">
        <f t="shared" si="160"/>
        <v>0</v>
      </c>
      <c r="L338" s="67">
        <f t="shared" si="161"/>
        <v>49.99993174018428</v>
      </c>
      <c r="M338" s="67">
        <f t="shared" si="154"/>
        <v>10.228332300908326</v>
      </c>
      <c r="N338" s="68">
        <f t="shared" si="155"/>
        <v>3.9276796035487971</v>
      </c>
      <c r="O338" s="68">
        <f t="shared" si="156"/>
        <v>99.957317335266907</v>
      </c>
      <c r="P338" s="68">
        <f t="shared" si="162"/>
        <v>3.4522786033006421</v>
      </c>
      <c r="Q338" s="68">
        <f t="shared" si="157"/>
        <v>4.0384757086536639E-2</v>
      </c>
      <c r="R338" s="68">
        <f t="shared" si="163"/>
        <v>3.4926633603871786</v>
      </c>
      <c r="S338" s="70" t="str">
        <f>IF(ISNUMBER(VLOOKUP(B338,Input!$A$7:$D$822,4,FALSE)),VLOOKUP(B338,Input!$A$7:$D$822,4,FALSE),"")</f>
        <v/>
      </c>
      <c r="T338" s="83" t="str">
        <f t="shared" si="164"/>
        <v/>
      </c>
      <c r="U338" s="68" t="str">
        <f t="shared" si="165"/>
        <v/>
      </c>
      <c r="V338" s="68" t="str">
        <f t="shared" si="166"/>
        <v/>
      </c>
      <c r="W338" s="68" t="str">
        <f t="shared" si="167"/>
        <v/>
      </c>
      <c r="X338" s="69" t="str">
        <f t="shared" si="168"/>
        <v/>
      </c>
      <c r="Y338" s="83">
        <f t="shared" si="158"/>
        <v>2.553563936466435E-2</v>
      </c>
      <c r="Z338" s="69">
        <f t="shared" si="169"/>
        <v>0.47540100024815501</v>
      </c>
      <c r="AA338" s="73"/>
    </row>
    <row r="339" spans="2:27">
      <c r="B339" s="53">
        <f t="shared" si="171"/>
        <v>27061</v>
      </c>
      <c r="C339" s="44">
        <f>C338</f>
        <v>1974</v>
      </c>
      <c r="D339" s="44">
        <f t="shared" si="172"/>
        <v>2</v>
      </c>
      <c r="E339" s="106">
        <f>IF(ISNUMBER($C339),VLOOKUP($B339,Input!$A$7:$D$798,2,FALSE),"")</f>
        <v>16.599999999999998</v>
      </c>
      <c r="F339" s="139">
        <f>IF(ISNUMBER($C339),VLOOKUP($B339,Input!$A$7:$D$798,3,FALSE),"")</f>
        <v>0</v>
      </c>
      <c r="G339" s="107" t="str">
        <f>IF(ISNUMBER(VLOOKUP(B339,Input!$A$7:$D$822,4,FALSE)),VLOOKUP(B339,Input!$A$7:$D$822,4,FALSE),"")</f>
        <v/>
      </c>
      <c r="H339" s="67">
        <f t="shared" si="152"/>
        <v>4.0955889431870673E-5</v>
      </c>
      <c r="I339" s="67">
        <f t="shared" si="153"/>
        <v>6.8259815719784456E-5</v>
      </c>
      <c r="J339" s="67">
        <f t="shared" si="159"/>
        <v>16.599931740229188</v>
      </c>
      <c r="K339" s="67">
        <f t="shared" si="160"/>
        <v>0</v>
      </c>
      <c r="L339" s="67">
        <f t="shared" si="161"/>
        <v>49.999999999955087</v>
      </c>
      <c r="M339" s="67">
        <f t="shared" si="154"/>
        <v>16.330200189532164</v>
      </c>
      <c r="N339" s="68">
        <f t="shared" si="155"/>
        <v>6.2707968727803509</v>
      </c>
      <c r="O339" s="68">
        <f t="shared" si="156"/>
        <v>101.59281678924583</v>
      </c>
      <c r="P339" s="68">
        <f t="shared" si="162"/>
        <v>4.6352974188014278</v>
      </c>
      <c r="Q339" s="68">
        <f t="shared" si="157"/>
        <v>0.10357691546765727</v>
      </c>
      <c r="R339" s="68">
        <f t="shared" si="163"/>
        <v>4.7388743342690853</v>
      </c>
      <c r="S339" s="70" t="str">
        <f>IF(ISNUMBER(VLOOKUP(B339,Input!$A$7:$D$822,4,FALSE)),VLOOKUP(B339,Input!$A$7:$D$822,4,FALSE),"")</f>
        <v/>
      </c>
      <c r="T339" s="83" t="str">
        <f t="shared" si="164"/>
        <v/>
      </c>
      <c r="U339" s="68" t="str">
        <f t="shared" si="165"/>
        <v/>
      </c>
      <c r="V339" s="68" t="str">
        <f t="shared" si="166"/>
        <v/>
      </c>
      <c r="W339" s="68" t="str">
        <f t="shared" si="167"/>
        <v/>
      </c>
      <c r="X339" s="69" t="str">
        <f t="shared" si="168"/>
        <v/>
      </c>
      <c r="Y339" s="83">
        <f t="shared" si="158"/>
        <v>2.6211751989649197E-5</v>
      </c>
      <c r="Z339" s="69">
        <f t="shared" si="169"/>
        <v>1.6354994539789232</v>
      </c>
      <c r="AA339" s="73"/>
    </row>
    <row r="340" spans="2:27">
      <c r="B340" s="53">
        <f t="shared" si="171"/>
        <v>27089</v>
      </c>
      <c r="C340" s="44">
        <f t="shared" ref="C340:C349" si="174">C339</f>
        <v>1974</v>
      </c>
      <c r="D340" s="44">
        <f t="shared" si="172"/>
        <v>3</v>
      </c>
      <c r="E340" s="106">
        <f>IF(ISNUMBER($C340),VLOOKUP($B340,Input!$A$7:$D$798,2,FALSE),"")</f>
        <v>20.2</v>
      </c>
      <c r="F340" s="139">
        <f>IF(ISNUMBER($C340),VLOOKUP($B340,Input!$A$7:$D$798,3,FALSE),"")</f>
        <v>29.134693384450809</v>
      </c>
      <c r="G340" s="107" t="str">
        <f>IF(ISNUMBER(VLOOKUP(B340,Input!$A$7:$D$822,4,FALSE)),VLOOKUP(B340,Input!$A$7:$D$822,4,FALSE),"")</f>
        <v/>
      </c>
      <c r="H340" s="67">
        <f t="shared" si="152"/>
        <v>2.6948043796437559E-11</v>
      </c>
      <c r="I340" s="67">
        <f t="shared" si="153"/>
        <v>29.134693384495723</v>
      </c>
      <c r="J340" s="67">
        <f t="shared" si="159"/>
        <v>8.2708530651898329</v>
      </c>
      <c r="K340" s="67">
        <f t="shared" si="160"/>
        <v>29.134693384450809</v>
      </c>
      <c r="L340" s="67">
        <f t="shared" si="161"/>
        <v>32.794453550314444</v>
      </c>
      <c r="M340" s="67">
        <f t="shared" si="154"/>
        <v>8.2033419843973423</v>
      </c>
      <c r="N340" s="68">
        <f t="shared" si="155"/>
        <v>3.1500833220085798</v>
      </c>
      <c r="O340" s="68">
        <f t="shared" si="156"/>
        <v>101.64944679013884</v>
      </c>
      <c r="P340" s="68">
        <f t="shared" si="162"/>
        <v>3.0934533211155713</v>
      </c>
      <c r="Q340" s="68">
        <f t="shared" si="157"/>
        <v>2.5924255024316379E-2</v>
      </c>
      <c r="R340" s="68">
        <f t="shared" si="163"/>
        <v>3.1193775761398874</v>
      </c>
      <c r="S340" s="70" t="str">
        <f>IF(ISNUMBER(VLOOKUP(B340,Input!$A$7:$D$822,4,FALSE)),VLOOKUP(B340,Input!$A$7:$D$822,4,FALSE),"")</f>
        <v/>
      </c>
      <c r="T340" s="83" t="str">
        <f t="shared" si="164"/>
        <v/>
      </c>
      <c r="U340" s="68" t="str">
        <f t="shared" si="165"/>
        <v/>
      </c>
      <c r="V340" s="68" t="str">
        <f t="shared" si="166"/>
        <v/>
      </c>
      <c r="W340" s="68" t="str">
        <f t="shared" si="167"/>
        <v/>
      </c>
      <c r="X340" s="69" t="str">
        <f t="shared" si="168"/>
        <v/>
      </c>
      <c r="Y340" s="83">
        <f t="shared" si="158"/>
        <v>-6.6069298366620064</v>
      </c>
      <c r="Z340" s="69">
        <f t="shared" si="169"/>
        <v>5.6630000893008514E-2</v>
      </c>
      <c r="AA340" s="73"/>
    </row>
    <row r="341" spans="2:27">
      <c r="B341" s="53">
        <f t="shared" si="171"/>
        <v>27120</v>
      </c>
      <c r="C341" s="44">
        <f t="shared" si="174"/>
        <v>1974</v>
      </c>
      <c r="D341" s="44">
        <f t="shared" si="172"/>
        <v>4</v>
      </c>
      <c r="E341" s="106">
        <f>IF(ISNUMBER($C341),VLOOKUP($B341,Input!$A$7:$D$798,2,FALSE),"")</f>
        <v>59.300000000000004</v>
      </c>
      <c r="F341" s="139">
        <f>IF(ISNUMBER($C341),VLOOKUP($B341,Input!$A$7:$D$798,3,FALSE),"")</f>
        <v>0</v>
      </c>
      <c r="G341" s="107" t="str">
        <f>IF(ISNUMBER(VLOOKUP(B341,Input!$A$7:$D$822,4,FALSE)),VLOOKUP(B341,Input!$A$7:$D$822,4,FALSE),"")</f>
        <v/>
      </c>
      <c r="H341" s="67">
        <f t="shared" si="152"/>
        <v>1.7205546449685558</v>
      </c>
      <c r="I341" s="67">
        <f t="shared" si="153"/>
        <v>17.205546449685556</v>
      </c>
      <c r="J341" s="67">
        <f t="shared" si="159"/>
        <v>45.376282310151261</v>
      </c>
      <c r="K341" s="67">
        <f t="shared" si="160"/>
        <v>0</v>
      </c>
      <c r="L341" s="67">
        <f t="shared" si="161"/>
        <v>46.718171240163194</v>
      </c>
      <c r="M341" s="67">
        <f t="shared" si="154"/>
        <v>43.416025751651993</v>
      </c>
      <c r="N341" s="68">
        <f t="shared" si="155"/>
        <v>16.671753888634363</v>
      </c>
      <c r="O341" s="68">
        <f t="shared" si="156"/>
        <v>101.051701091062</v>
      </c>
      <c r="P341" s="68">
        <f t="shared" si="162"/>
        <v>17.269499587711202</v>
      </c>
      <c r="Q341" s="68">
        <f t="shared" si="157"/>
        <v>0.75273851846371875</v>
      </c>
      <c r="R341" s="68">
        <f t="shared" si="163"/>
        <v>18.022238106174921</v>
      </c>
      <c r="S341" s="70" t="str">
        <f>IF(ISNUMBER(VLOOKUP(B341,Input!$A$7:$D$822,4,FALSE)),VLOOKUP(B341,Input!$A$7:$D$822,4,FALSE),"")</f>
        <v/>
      </c>
      <c r="T341" s="83" t="str">
        <f t="shared" si="164"/>
        <v/>
      </c>
      <c r="U341" s="68" t="str">
        <f t="shared" si="165"/>
        <v/>
      </c>
      <c r="V341" s="68" t="str">
        <f t="shared" si="166"/>
        <v/>
      </c>
      <c r="W341" s="68" t="str">
        <f t="shared" si="167"/>
        <v/>
      </c>
      <c r="X341" s="69" t="str">
        <f t="shared" si="168"/>
        <v/>
      </c>
      <c r="Y341" s="83">
        <f t="shared" si="158"/>
        <v>5.3467075929019199</v>
      </c>
      <c r="Z341" s="69">
        <f t="shared" si="169"/>
        <v>-0.59774569907683883</v>
      </c>
      <c r="AA341" s="73"/>
    </row>
    <row r="342" spans="2:27">
      <c r="B342" s="53">
        <f t="shared" si="171"/>
        <v>27150</v>
      </c>
      <c r="C342" s="44">
        <f t="shared" si="174"/>
        <v>1974</v>
      </c>
      <c r="D342" s="44">
        <f t="shared" si="172"/>
        <v>5</v>
      </c>
      <c r="E342" s="106">
        <f>IF(ISNUMBER($C342),VLOOKUP($B342,Input!$A$7:$D$798,2,FALSE),"")</f>
        <v>105.70000000000003</v>
      </c>
      <c r="F342" s="139">
        <f>IF(ISNUMBER($C342),VLOOKUP($B342,Input!$A$7:$D$798,3,FALSE),"")</f>
        <v>77.558340775914132</v>
      </c>
      <c r="G342" s="107" t="str">
        <f>IF(ISNUMBER(VLOOKUP(B342,Input!$A$7:$D$822,4,FALSE)),VLOOKUP(B342,Input!$A$7:$D$822,4,FALSE),"")</f>
        <v/>
      </c>
      <c r="H342" s="67">
        <f t="shared" si="152"/>
        <v>0.32818287598368062</v>
      </c>
      <c r="I342" s="67">
        <f t="shared" si="153"/>
        <v>80.840169535750931</v>
      </c>
      <c r="J342" s="67">
        <f t="shared" si="159"/>
        <v>59.732045600552659</v>
      </c>
      <c r="K342" s="67">
        <f t="shared" si="160"/>
        <v>77.558340775914132</v>
      </c>
      <c r="L342" s="67">
        <f t="shared" si="161"/>
        <v>15.127784863696434</v>
      </c>
      <c r="M342" s="67">
        <f t="shared" si="154"/>
        <v>56.381045425091557</v>
      </c>
      <c r="N342" s="68">
        <f t="shared" si="155"/>
        <v>21.650321443235161</v>
      </c>
      <c r="O342" s="68">
        <f t="shared" si="156"/>
        <v>102.93950831433015</v>
      </c>
      <c r="P342" s="68">
        <f t="shared" si="162"/>
        <v>19.762514219967006</v>
      </c>
      <c r="Q342" s="68">
        <f t="shared" si="157"/>
        <v>1.2867840673770634</v>
      </c>
      <c r="R342" s="68">
        <f t="shared" si="163"/>
        <v>21.049298287344069</v>
      </c>
      <c r="S342" s="70" t="str">
        <f>IF(ISNUMBER(VLOOKUP(B342,Input!$A$7:$D$822,4,FALSE)),VLOOKUP(B342,Input!$A$7:$D$822,4,FALSE),"")</f>
        <v/>
      </c>
      <c r="T342" s="83" t="str">
        <f t="shared" si="164"/>
        <v/>
      </c>
      <c r="U342" s="68" t="str">
        <f t="shared" si="165"/>
        <v/>
      </c>
      <c r="V342" s="68" t="str">
        <f t="shared" si="166"/>
        <v/>
      </c>
      <c r="W342" s="68" t="str">
        <f t="shared" si="167"/>
        <v/>
      </c>
      <c r="X342" s="69" t="str">
        <f t="shared" si="168"/>
        <v/>
      </c>
      <c r="Y342" s="83">
        <f t="shared" si="158"/>
        <v>-12.130708368563235</v>
      </c>
      <c r="Z342" s="69">
        <f t="shared" si="169"/>
        <v>1.8878072232681546</v>
      </c>
      <c r="AA342" s="73"/>
    </row>
    <row r="343" spans="2:27">
      <c r="B343" s="53">
        <f t="shared" si="171"/>
        <v>27181</v>
      </c>
      <c r="C343" s="44">
        <f t="shared" si="174"/>
        <v>1974</v>
      </c>
      <c r="D343" s="44">
        <f t="shared" si="172"/>
        <v>6</v>
      </c>
      <c r="E343" s="106">
        <f>IF(ISNUMBER($C343),VLOOKUP($B343,Input!$A$7:$D$798,2,FALSE),"")</f>
        <v>53.400000000000006</v>
      </c>
      <c r="F343" s="139">
        <f>IF(ISNUMBER($C343),VLOOKUP($B343,Input!$A$7:$D$798,3,FALSE),"")</f>
        <v>88.74818318393919</v>
      </c>
      <c r="G343" s="107" t="str">
        <f>IF(ISNUMBER(VLOOKUP(B343,Input!$A$7:$D$822,4,FALSE)),VLOOKUP(B343,Input!$A$7:$D$822,4,FALSE),"")</f>
        <v/>
      </c>
      <c r="H343" s="67">
        <f t="shared" si="152"/>
        <v>3.4872215136303568</v>
      </c>
      <c r="I343" s="67">
        <f t="shared" si="153"/>
        <v>123.62039832024276</v>
      </c>
      <c r="J343" s="67">
        <f t="shared" si="159"/>
        <v>14.650659887422929</v>
      </c>
      <c r="K343" s="67">
        <f t="shared" si="160"/>
        <v>53.877124976273507</v>
      </c>
      <c r="L343" s="67">
        <f t="shared" si="161"/>
        <v>0</v>
      </c>
      <c r="M343" s="67">
        <f t="shared" si="154"/>
        <v>14.440154619706394</v>
      </c>
      <c r="N343" s="68">
        <f t="shared" si="155"/>
        <v>5.5450193739672562</v>
      </c>
      <c r="O343" s="68">
        <f t="shared" si="156"/>
        <v>96.790680353162173</v>
      </c>
      <c r="P343" s="68">
        <f t="shared" si="162"/>
        <v>11.693847335135239</v>
      </c>
      <c r="Q343" s="68">
        <f t="shared" si="157"/>
        <v>8.0834022803149316E-2</v>
      </c>
      <c r="R343" s="68">
        <f t="shared" si="163"/>
        <v>11.774681357938388</v>
      </c>
      <c r="S343" s="70" t="str">
        <f>IF(ISNUMBER(VLOOKUP(B343,Input!$A$7:$D$822,4,FALSE)),VLOOKUP(B343,Input!$A$7:$D$822,4,FALSE),"")</f>
        <v/>
      </c>
      <c r="T343" s="83" t="str">
        <f t="shared" si="164"/>
        <v/>
      </c>
      <c r="U343" s="68" t="str">
        <f t="shared" si="165"/>
        <v/>
      </c>
      <c r="V343" s="68" t="str">
        <f t="shared" si="166"/>
        <v/>
      </c>
      <c r="W343" s="68" t="str">
        <f t="shared" si="167"/>
        <v/>
      </c>
      <c r="X343" s="69" t="str">
        <f t="shared" si="168"/>
        <v/>
      </c>
      <c r="Y343" s="83">
        <f t="shared" si="158"/>
        <v>-5.8090693876594308</v>
      </c>
      <c r="Z343" s="69">
        <f t="shared" si="169"/>
        <v>-6.1488279611679815</v>
      </c>
      <c r="AA343" s="73"/>
    </row>
    <row r="344" spans="2:27">
      <c r="B344" s="53">
        <f t="shared" si="171"/>
        <v>27211</v>
      </c>
      <c r="C344" s="44">
        <f t="shared" si="174"/>
        <v>1974</v>
      </c>
      <c r="D344" s="44">
        <f t="shared" si="172"/>
        <v>7</v>
      </c>
      <c r="E344" s="106">
        <f>IF(ISNUMBER($C344),VLOOKUP($B344,Input!$A$7:$D$798,2,FALSE),"")</f>
        <v>47.2</v>
      </c>
      <c r="F344" s="139">
        <f>IF(ISNUMBER($C344),VLOOKUP($B344,Input!$A$7:$D$798,3,FALSE),"")</f>
        <v>70.497395543669569</v>
      </c>
      <c r="G344" s="107" t="str">
        <f>IF(ISNUMBER(VLOOKUP(B344,Input!$A$7:$D$822,4,FALSE)),VLOOKUP(B344,Input!$A$7:$D$822,4,FALSE),"")</f>
        <v/>
      </c>
      <c r="H344" s="67">
        <f t="shared" si="152"/>
        <v>30</v>
      </c>
      <c r="I344" s="67">
        <f t="shared" si="153"/>
        <v>120.49739554366957</v>
      </c>
      <c r="J344" s="67">
        <f t="shared" si="159"/>
        <v>2.7469559361817777</v>
      </c>
      <c r="K344" s="67">
        <f t="shared" si="160"/>
        <v>44.453044063818226</v>
      </c>
      <c r="L344" s="67">
        <f t="shared" si="161"/>
        <v>0</v>
      </c>
      <c r="M344" s="67">
        <f t="shared" si="154"/>
        <v>2.7394681766099174</v>
      </c>
      <c r="N344" s="68">
        <f t="shared" si="155"/>
        <v>1.0519557798182082</v>
      </c>
      <c r="O344" s="68">
        <f t="shared" si="156"/>
        <v>95.873665252836446</v>
      </c>
      <c r="P344" s="68">
        <f t="shared" si="162"/>
        <v>1.9689708801439356</v>
      </c>
      <c r="Q344" s="68">
        <f t="shared" si="157"/>
        <v>2.8752996755943626E-3</v>
      </c>
      <c r="R344" s="68">
        <f t="shared" si="163"/>
        <v>1.9718461798195299</v>
      </c>
      <c r="S344" s="70" t="str">
        <f>IF(ISNUMBER(VLOOKUP(B344,Input!$A$7:$D$822,4,FALSE)),VLOOKUP(B344,Input!$A$7:$D$822,4,FALSE),"")</f>
        <v/>
      </c>
      <c r="T344" s="83" t="str">
        <f t="shared" si="164"/>
        <v/>
      </c>
      <c r="U344" s="68" t="str">
        <f t="shared" si="165"/>
        <v/>
      </c>
      <c r="V344" s="68" t="str">
        <f t="shared" si="166"/>
        <v/>
      </c>
      <c r="W344" s="68" t="str">
        <f t="shared" si="167"/>
        <v/>
      </c>
      <c r="X344" s="69" t="str">
        <f t="shared" si="168"/>
        <v/>
      </c>
      <c r="Y344" s="83">
        <f t="shared" si="158"/>
        <v>0</v>
      </c>
      <c r="Z344" s="69">
        <f t="shared" si="169"/>
        <v>-0.91701510032572742</v>
      </c>
      <c r="AA344" s="73"/>
    </row>
    <row r="345" spans="2:27">
      <c r="B345" s="53">
        <f t="shared" si="171"/>
        <v>27242</v>
      </c>
      <c r="C345" s="44">
        <f t="shared" si="174"/>
        <v>1974</v>
      </c>
      <c r="D345" s="44">
        <f t="shared" si="172"/>
        <v>8</v>
      </c>
      <c r="E345" s="106">
        <f>IF(ISNUMBER($C345),VLOOKUP($B345,Input!$A$7:$D$798,2,FALSE),"")</f>
        <v>48.099999999999994</v>
      </c>
      <c r="F345" s="139">
        <f>IF(ISNUMBER($C345),VLOOKUP($B345,Input!$A$7:$D$798,3,FALSE),"")</f>
        <v>95.816771500937747</v>
      </c>
      <c r="G345" s="107" t="str">
        <f>IF(ISNUMBER(VLOOKUP(B345,Input!$A$7:$D$822,4,FALSE)),VLOOKUP(B345,Input!$A$7:$D$822,4,FALSE),"")</f>
        <v/>
      </c>
      <c r="H345" s="67">
        <f t="shared" si="152"/>
        <v>30</v>
      </c>
      <c r="I345" s="67">
        <f t="shared" si="153"/>
        <v>145.81677150093776</v>
      </c>
      <c r="J345" s="67">
        <f t="shared" si="159"/>
        <v>2.4463702068691648</v>
      </c>
      <c r="K345" s="67">
        <f t="shared" si="160"/>
        <v>45.653629793130833</v>
      </c>
      <c r="L345" s="67">
        <f t="shared" si="161"/>
        <v>0</v>
      </c>
      <c r="M345" s="67">
        <f t="shared" si="154"/>
        <v>2.4404297147833898</v>
      </c>
      <c r="N345" s="68">
        <f t="shared" si="155"/>
        <v>0.93712501047682162</v>
      </c>
      <c r="O345" s="68">
        <f t="shared" si="156"/>
        <v>94.913102114469609</v>
      </c>
      <c r="P345" s="68">
        <f t="shared" si="162"/>
        <v>1.8976881488436583</v>
      </c>
      <c r="Q345" s="68">
        <f t="shared" si="157"/>
        <v>2.2811489609376283E-3</v>
      </c>
      <c r="R345" s="68">
        <f t="shared" si="163"/>
        <v>1.8999692978045959</v>
      </c>
      <c r="S345" s="70" t="str">
        <f>IF(ISNUMBER(VLOOKUP(B345,Input!$A$7:$D$822,4,FALSE)),VLOOKUP(B345,Input!$A$7:$D$822,4,FALSE),"")</f>
        <v/>
      </c>
      <c r="T345" s="83" t="str">
        <f t="shared" si="164"/>
        <v/>
      </c>
      <c r="U345" s="68" t="str">
        <f t="shared" si="165"/>
        <v/>
      </c>
      <c r="V345" s="68" t="str">
        <f t="shared" si="166"/>
        <v/>
      </c>
      <c r="W345" s="68" t="str">
        <f t="shared" si="167"/>
        <v/>
      </c>
      <c r="X345" s="69" t="str">
        <f t="shared" si="168"/>
        <v/>
      </c>
      <c r="Y345" s="83">
        <f t="shared" si="158"/>
        <v>0</v>
      </c>
      <c r="Z345" s="69">
        <f t="shared" si="169"/>
        <v>-0.96056313836683671</v>
      </c>
      <c r="AA345" s="73"/>
    </row>
    <row r="346" spans="2:27">
      <c r="B346" s="53">
        <f t="shared" si="171"/>
        <v>27273</v>
      </c>
      <c r="C346" s="44">
        <f t="shared" si="174"/>
        <v>1974</v>
      </c>
      <c r="D346" s="44">
        <f t="shared" si="172"/>
        <v>9</v>
      </c>
      <c r="E346" s="106">
        <f>IF(ISNUMBER($C346),VLOOKUP($B346,Input!$A$7:$D$798,2,FALSE),"")</f>
        <v>55.35</v>
      </c>
      <c r="F346" s="139">
        <f>IF(ISNUMBER($C346),VLOOKUP($B346,Input!$A$7:$D$798,3,FALSE),"")</f>
        <v>41.794462110885519</v>
      </c>
      <c r="G346" s="107" t="str">
        <f>IF(ISNUMBER(VLOOKUP(B346,Input!$A$7:$D$822,4,FALSE)),VLOOKUP(B346,Input!$A$7:$D$822,4,FALSE),"")</f>
        <v/>
      </c>
      <c r="H346" s="67">
        <f t="shared" si="152"/>
        <v>30</v>
      </c>
      <c r="I346" s="67">
        <f t="shared" si="153"/>
        <v>91.794462110885519</v>
      </c>
      <c r="J346" s="67">
        <f t="shared" si="159"/>
        <v>7.3742207414431657</v>
      </c>
      <c r="K346" s="67">
        <f t="shared" si="160"/>
        <v>41.794462110885519</v>
      </c>
      <c r="L346" s="67">
        <f t="shared" si="161"/>
        <v>6.1813171476713151</v>
      </c>
      <c r="M346" s="67">
        <f t="shared" si="154"/>
        <v>7.3205062844475064</v>
      </c>
      <c r="N346" s="68">
        <f t="shared" si="155"/>
        <v>2.8110744132278422</v>
      </c>
      <c r="O346" s="68">
        <f t="shared" si="156"/>
        <v>94.900309712059439</v>
      </c>
      <c r="P346" s="68">
        <f t="shared" si="162"/>
        <v>2.8238668156380125</v>
      </c>
      <c r="Q346" s="68">
        <f t="shared" si="157"/>
        <v>2.0626351486333194E-2</v>
      </c>
      <c r="R346" s="68">
        <f t="shared" si="163"/>
        <v>2.8444931671243459</v>
      </c>
      <c r="S346" s="70" t="str">
        <f>IF(ISNUMBER(VLOOKUP(B346,Input!$A$7:$D$822,4,FALSE)),VLOOKUP(B346,Input!$A$7:$D$822,4,FALSE),"")</f>
        <v/>
      </c>
      <c r="T346" s="83" t="str">
        <f t="shared" si="164"/>
        <v/>
      </c>
      <c r="U346" s="68" t="str">
        <f t="shared" si="165"/>
        <v/>
      </c>
      <c r="V346" s="68" t="str">
        <f t="shared" si="166"/>
        <v/>
      </c>
      <c r="W346" s="68" t="str">
        <f t="shared" si="167"/>
        <v/>
      </c>
      <c r="X346" s="69" t="str">
        <f t="shared" si="168"/>
        <v/>
      </c>
      <c r="Y346" s="83">
        <f t="shared" si="158"/>
        <v>2.3736257847057849</v>
      </c>
      <c r="Z346" s="69">
        <f t="shared" si="169"/>
        <v>-1.2792402410170212E-2</v>
      </c>
      <c r="AA346" s="73"/>
    </row>
    <row r="347" spans="2:27">
      <c r="B347" s="53">
        <f t="shared" si="171"/>
        <v>27303</v>
      </c>
      <c r="C347" s="44">
        <f t="shared" si="174"/>
        <v>1974</v>
      </c>
      <c r="D347" s="44">
        <f t="shared" si="172"/>
        <v>10</v>
      </c>
      <c r="E347" s="106">
        <f>IF(ISNUMBER($C347),VLOOKUP($B347,Input!$A$7:$D$798,2,FALSE),"")</f>
        <v>40.600000000000009</v>
      </c>
      <c r="F347" s="139">
        <f>IF(ISNUMBER($C347),VLOOKUP($B347,Input!$A$7:$D$798,3,FALSE),"")</f>
        <v>76.932660708190582</v>
      </c>
      <c r="G347" s="107" t="str">
        <f>IF(ISNUMBER(VLOOKUP(B347,Input!$A$7:$D$822,4,FALSE)),VLOOKUP(B347,Input!$A$7:$D$822,4,FALSE),"")</f>
        <v/>
      </c>
      <c r="H347" s="67">
        <f t="shared" si="152"/>
        <v>26.291209711397212</v>
      </c>
      <c r="I347" s="67">
        <f t="shared" si="153"/>
        <v>120.75134356051927</v>
      </c>
      <c r="J347" s="67">
        <f t="shared" si="159"/>
        <v>1.8823527137582692</v>
      </c>
      <c r="K347" s="67">
        <f t="shared" si="160"/>
        <v>44.898964433913058</v>
      </c>
      <c r="L347" s="67">
        <f t="shared" si="161"/>
        <v>0</v>
      </c>
      <c r="M347" s="67">
        <f t="shared" si="154"/>
        <v>1.8788336812422626</v>
      </c>
      <c r="N347" s="68">
        <f t="shared" si="155"/>
        <v>0.72147213359702878</v>
      </c>
      <c r="O347" s="68">
        <f t="shared" si="156"/>
        <v>93.84681485149531</v>
      </c>
      <c r="P347" s="68">
        <f t="shared" si="162"/>
        <v>1.7749669941611579</v>
      </c>
      <c r="Q347" s="68">
        <f t="shared" si="157"/>
        <v>1.3513084861465359E-3</v>
      </c>
      <c r="R347" s="68">
        <f t="shared" si="163"/>
        <v>1.7763183026473044</v>
      </c>
      <c r="S347" s="70" t="str">
        <f>IF(ISNUMBER(VLOOKUP(B347,Input!$A$7:$D$822,4,FALSE)),VLOOKUP(B347,Input!$A$7:$D$822,4,FALSE),"")</f>
        <v/>
      </c>
      <c r="T347" s="83" t="str">
        <f t="shared" si="164"/>
        <v/>
      </c>
      <c r="U347" s="68" t="str">
        <f t="shared" si="165"/>
        <v/>
      </c>
      <c r="V347" s="68" t="str">
        <f t="shared" si="166"/>
        <v/>
      </c>
      <c r="W347" s="68" t="str">
        <f t="shared" si="167"/>
        <v/>
      </c>
      <c r="X347" s="69" t="str">
        <f t="shared" si="168"/>
        <v/>
      </c>
      <c r="Y347" s="83">
        <f t="shared" si="158"/>
        <v>-2.3736257847057849</v>
      </c>
      <c r="Z347" s="69">
        <f t="shared" si="169"/>
        <v>-1.053494860564129</v>
      </c>
      <c r="AA347" s="73"/>
    </row>
    <row r="348" spans="2:27">
      <c r="B348" s="53">
        <f t="shared" si="171"/>
        <v>27334</v>
      </c>
      <c r="C348" s="44">
        <f t="shared" si="174"/>
        <v>1974</v>
      </c>
      <c r="D348" s="44">
        <f t="shared" si="172"/>
        <v>11</v>
      </c>
      <c r="E348" s="106">
        <f>IF(ISNUMBER($C348),VLOOKUP($B348,Input!$A$7:$D$798,2,FALSE),"")</f>
        <v>27.5</v>
      </c>
      <c r="F348" s="139">
        <f>IF(ISNUMBER($C348),VLOOKUP($B348,Input!$A$7:$D$798,3,FALSE),"")</f>
        <v>45.738861774700865</v>
      </c>
      <c r="G348" s="107" t="str">
        <f>IF(ISNUMBER(VLOOKUP(B348,Input!$A$7:$D$822,4,FALSE)),VLOOKUP(B348,Input!$A$7:$D$822,4,FALSE),"")</f>
        <v/>
      </c>
      <c r="H348" s="67">
        <f t="shared" si="152"/>
        <v>30</v>
      </c>
      <c r="I348" s="67">
        <f t="shared" si="153"/>
        <v>95.738861774700865</v>
      </c>
      <c r="J348" s="67">
        <f t="shared" si="159"/>
        <v>0</v>
      </c>
      <c r="K348" s="67">
        <f t="shared" si="160"/>
        <v>27.5</v>
      </c>
      <c r="L348" s="67">
        <f t="shared" si="161"/>
        <v>0</v>
      </c>
      <c r="M348" s="67">
        <f t="shared" si="154"/>
        <v>0</v>
      </c>
      <c r="N348" s="68">
        <f t="shared" si="155"/>
        <v>0</v>
      </c>
      <c r="O348" s="68">
        <f t="shared" si="156"/>
        <v>92.449617803926046</v>
      </c>
      <c r="P348" s="68">
        <f t="shared" si="162"/>
        <v>1.3971970475692643</v>
      </c>
      <c r="Q348" s="68">
        <f t="shared" si="157"/>
        <v>0</v>
      </c>
      <c r="R348" s="68">
        <f t="shared" si="163"/>
        <v>1.3971970475692643</v>
      </c>
      <c r="S348" s="70" t="str">
        <f>IF(ISNUMBER(VLOOKUP(B348,Input!$A$7:$D$822,4,FALSE)),VLOOKUP(B348,Input!$A$7:$D$822,4,FALSE),"")</f>
        <v/>
      </c>
      <c r="T348" s="83" t="str">
        <f t="shared" si="164"/>
        <v/>
      </c>
      <c r="U348" s="68" t="str">
        <f t="shared" si="165"/>
        <v/>
      </c>
      <c r="V348" s="68" t="str">
        <f t="shared" si="166"/>
        <v/>
      </c>
      <c r="W348" s="68" t="str">
        <f t="shared" si="167"/>
        <v/>
      </c>
      <c r="X348" s="69" t="str">
        <f t="shared" si="168"/>
        <v/>
      </c>
      <c r="Y348" s="83">
        <f t="shared" si="158"/>
        <v>0</v>
      </c>
      <c r="Z348" s="69">
        <f t="shared" si="169"/>
        <v>-1.3971970475692643</v>
      </c>
      <c r="AA348" s="73"/>
    </row>
    <row r="349" spans="2:27">
      <c r="B349" s="53">
        <f t="shared" si="171"/>
        <v>27364</v>
      </c>
      <c r="C349" s="44">
        <f t="shared" si="174"/>
        <v>1974</v>
      </c>
      <c r="D349" s="44">
        <f t="shared" si="172"/>
        <v>12</v>
      </c>
      <c r="E349" s="106">
        <f>IF(ISNUMBER($C349),VLOOKUP($B349,Input!$A$7:$D$798,2,FALSE),"")</f>
        <v>23.3</v>
      </c>
      <c r="F349" s="139">
        <f>IF(ISNUMBER($C349),VLOOKUP($B349,Input!$A$7:$D$798,3,FALSE),"")</f>
        <v>23.852021906603504</v>
      </c>
      <c r="G349" s="107" t="str">
        <f>IF(ISNUMBER(VLOOKUP(B349,Input!$A$7:$D$822,4,FALSE)),VLOOKUP(B349,Input!$A$7:$D$822,4,FALSE),"")</f>
        <v/>
      </c>
      <c r="H349" s="67">
        <f t="shared" si="152"/>
        <v>30</v>
      </c>
      <c r="I349" s="67">
        <f t="shared" si="153"/>
        <v>73.852021906603511</v>
      </c>
      <c r="J349" s="67">
        <f t="shared" si="159"/>
        <v>0</v>
      </c>
      <c r="K349" s="67">
        <f t="shared" si="160"/>
        <v>23.3</v>
      </c>
      <c r="L349" s="67">
        <f t="shared" si="161"/>
        <v>0</v>
      </c>
      <c r="M349" s="67">
        <f t="shared" si="154"/>
        <v>0</v>
      </c>
      <c r="N349" s="68">
        <f t="shared" si="155"/>
        <v>0</v>
      </c>
      <c r="O349" s="68">
        <f t="shared" si="156"/>
        <v>91.073222310387422</v>
      </c>
      <c r="P349" s="68">
        <f t="shared" si="162"/>
        <v>1.3763954935386238</v>
      </c>
      <c r="Q349" s="68">
        <f t="shared" si="157"/>
        <v>0</v>
      </c>
      <c r="R349" s="68">
        <f t="shared" si="163"/>
        <v>1.3763954935386238</v>
      </c>
      <c r="S349" s="70" t="str">
        <f>IF(ISNUMBER(VLOOKUP(B349,Input!$A$7:$D$822,4,FALSE)),VLOOKUP(B349,Input!$A$7:$D$822,4,FALSE),"")</f>
        <v/>
      </c>
      <c r="T349" s="83" t="str">
        <f t="shared" si="164"/>
        <v/>
      </c>
      <c r="U349" s="68" t="str">
        <f t="shared" si="165"/>
        <v/>
      </c>
      <c r="V349" s="68" t="str">
        <f t="shared" si="166"/>
        <v/>
      </c>
      <c r="W349" s="68" t="str">
        <f t="shared" si="167"/>
        <v/>
      </c>
      <c r="X349" s="69" t="str">
        <f t="shared" si="168"/>
        <v/>
      </c>
      <c r="Y349" s="83">
        <f t="shared" si="158"/>
        <v>0</v>
      </c>
      <c r="Z349" s="69">
        <f t="shared" si="169"/>
        <v>-1.3763954935386238</v>
      </c>
      <c r="AA349" s="73"/>
    </row>
    <row r="350" spans="2:27">
      <c r="B350" s="53">
        <f t="shared" si="171"/>
        <v>27395</v>
      </c>
      <c r="C350" s="44">
        <f>IF(ISNUMBER(C349),IF(C349+1&gt;$C$44,"",C349+1),"")</f>
        <v>1975</v>
      </c>
      <c r="D350" s="44">
        <f t="shared" si="172"/>
        <v>1</v>
      </c>
      <c r="E350" s="106">
        <f>IF(ISNUMBER($C350),VLOOKUP($B350,Input!$A$7:$D$798,2,FALSE),"")</f>
        <v>21.400000000000002</v>
      </c>
      <c r="F350" s="139">
        <f>IF(ISNUMBER($C350),VLOOKUP($B350,Input!$A$7:$D$798,3,FALSE),"")</f>
        <v>18.249792689427395</v>
      </c>
      <c r="G350" s="107" t="str">
        <f>IF(ISNUMBER(VLOOKUP(B350,Input!$A$7:$D$822,4,FALSE)),VLOOKUP(B350,Input!$A$7:$D$822,4,FALSE),"")</f>
        <v/>
      </c>
      <c r="H350" s="67">
        <f t="shared" si="152"/>
        <v>30</v>
      </c>
      <c r="I350" s="67">
        <f t="shared" si="153"/>
        <v>68.249792689427395</v>
      </c>
      <c r="J350" s="67">
        <f t="shared" si="159"/>
        <v>0</v>
      </c>
      <c r="K350" s="67">
        <f t="shared" si="160"/>
        <v>18.249792689427395</v>
      </c>
      <c r="L350" s="67">
        <f t="shared" si="161"/>
        <v>3.1502073105726076</v>
      </c>
      <c r="M350" s="67">
        <f t="shared" si="154"/>
        <v>0</v>
      </c>
      <c r="N350" s="68">
        <f t="shared" si="155"/>
        <v>0</v>
      </c>
      <c r="O350" s="68">
        <f t="shared" si="156"/>
        <v>89.717318676086677</v>
      </c>
      <c r="P350" s="68">
        <f t="shared" si="162"/>
        <v>1.3559036343007449</v>
      </c>
      <c r="Q350" s="68">
        <f t="shared" si="157"/>
        <v>0</v>
      </c>
      <c r="R350" s="68">
        <f t="shared" si="163"/>
        <v>1.3559036343007449</v>
      </c>
      <c r="S350" s="70" t="str">
        <f>IF(ISNUMBER(VLOOKUP(B350,Input!$A$7:$D$822,4,FALSE)),VLOOKUP(B350,Input!$A$7:$D$822,4,FALSE),"")</f>
        <v/>
      </c>
      <c r="T350" s="83" t="str">
        <f t="shared" si="164"/>
        <v/>
      </c>
      <c r="U350" s="68" t="str">
        <f t="shared" si="165"/>
        <v/>
      </c>
      <c r="V350" s="68" t="str">
        <f t="shared" si="166"/>
        <v/>
      </c>
      <c r="W350" s="68" t="str">
        <f t="shared" si="167"/>
        <v/>
      </c>
      <c r="X350" s="69" t="str">
        <f t="shared" si="168"/>
        <v/>
      </c>
      <c r="Y350" s="83">
        <f t="shared" si="158"/>
        <v>1.2096796072598812</v>
      </c>
      <c r="Z350" s="69">
        <f t="shared" si="169"/>
        <v>-1.3559036343007449</v>
      </c>
      <c r="AA350" s="73"/>
    </row>
    <row r="351" spans="2:27">
      <c r="B351" s="53">
        <f t="shared" si="171"/>
        <v>27426</v>
      </c>
      <c r="C351" s="44">
        <f>C350</f>
        <v>1975</v>
      </c>
      <c r="D351" s="44">
        <f t="shared" si="172"/>
        <v>2</v>
      </c>
      <c r="E351" s="106">
        <f>IF(ISNUMBER($C351),VLOOKUP($B351,Input!$A$7:$D$798,2,FALSE),"")</f>
        <v>104.60000000000001</v>
      </c>
      <c r="F351" s="139">
        <f>IF(ISNUMBER($C351),VLOOKUP($B351,Input!$A$7:$D$798,3,FALSE),"")</f>
        <v>0</v>
      </c>
      <c r="G351" s="107" t="str">
        <f>IF(ISNUMBER(VLOOKUP(B351,Input!$A$7:$D$822,4,FALSE)),VLOOKUP(B351,Input!$A$7:$D$822,4,FALSE),"")</f>
        <v/>
      </c>
      <c r="H351" s="67">
        <f t="shared" si="152"/>
        <v>28.109875613656431</v>
      </c>
      <c r="I351" s="67">
        <f t="shared" si="153"/>
        <v>46.849792689427389</v>
      </c>
      <c r="J351" s="67">
        <f t="shared" si="159"/>
        <v>61.437956329840702</v>
      </c>
      <c r="K351" s="67">
        <f t="shared" si="160"/>
        <v>0</v>
      </c>
      <c r="L351" s="67">
        <f t="shared" si="161"/>
        <v>46.312250980731918</v>
      </c>
      <c r="M351" s="67">
        <f t="shared" si="154"/>
        <v>57.898488838475494</v>
      </c>
      <c r="N351" s="68">
        <f t="shared" si="155"/>
        <v>22.233019713974592</v>
      </c>
      <c r="O351" s="68">
        <f t="shared" si="156"/>
        <v>99.456528784174694</v>
      </c>
      <c r="P351" s="68">
        <f t="shared" si="162"/>
        <v>12.493809605886575</v>
      </c>
      <c r="Q351" s="68">
        <f t="shared" si="157"/>
        <v>1.35915551668424</v>
      </c>
      <c r="R351" s="68">
        <f t="shared" si="163"/>
        <v>13.852965122570815</v>
      </c>
      <c r="S351" s="70" t="str">
        <f>IF(ISNUMBER(VLOOKUP(B351,Input!$A$7:$D$822,4,FALSE)),VLOOKUP(B351,Input!$A$7:$D$822,4,FALSE),"")</f>
        <v/>
      </c>
      <c r="T351" s="83" t="str">
        <f t="shared" si="164"/>
        <v/>
      </c>
      <c r="U351" s="68" t="str">
        <f t="shared" si="165"/>
        <v/>
      </c>
      <c r="V351" s="68" t="str">
        <f t="shared" si="166"/>
        <v/>
      </c>
      <c r="W351" s="68" t="str">
        <f t="shared" si="167"/>
        <v/>
      </c>
      <c r="X351" s="69" t="str">
        <f t="shared" si="168"/>
        <v/>
      </c>
      <c r="Y351" s="83">
        <f t="shared" si="158"/>
        <v>16.574224769341175</v>
      </c>
      <c r="Z351" s="69">
        <f t="shared" si="169"/>
        <v>9.7392101080880167</v>
      </c>
      <c r="AA351" s="73"/>
    </row>
    <row r="352" spans="2:27">
      <c r="B352" s="53">
        <f t="shared" si="171"/>
        <v>27454</v>
      </c>
      <c r="C352" s="44">
        <f t="shared" ref="C352:C361" si="175">C351</f>
        <v>1975</v>
      </c>
      <c r="D352" s="44">
        <f t="shared" si="172"/>
        <v>3</v>
      </c>
      <c r="E352" s="106">
        <f>IF(ISNUMBER($C352),VLOOKUP($B352,Input!$A$7:$D$798,2,FALSE),"")</f>
        <v>77.600000000000009</v>
      </c>
      <c r="F352" s="139">
        <f>IF(ISNUMBER($C352),VLOOKUP($B352,Input!$A$7:$D$798,3,FALSE),"")</f>
        <v>34.938056136550358</v>
      </c>
      <c r="G352" s="107" t="str">
        <f>IF(ISNUMBER(VLOOKUP(B352,Input!$A$7:$D$822,4,FALSE)),VLOOKUP(B352,Input!$A$7:$D$822,4,FALSE),"")</f>
        <v/>
      </c>
      <c r="H352" s="67">
        <f t="shared" si="152"/>
        <v>2.2126494115608493</v>
      </c>
      <c r="I352" s="67">
        <f t="shared" si="153"/>
        <v>38.625805155818441</v>
      </c>
      <c r="J352" s="67">
        <f t="shared" si="159"/>
        <v>50.833872002618435</v>
      </c>
      <c r="K352" s="67">
        <f t="shared" si="160"/>
        <v>34.938056136550358</v>
      </c>
      <c r="L352" s="67">
        <f t="shared" si="161"/>
        <v>38.140322841563133</v>
      </c>
      <c r="M352" s="67">
        <f t="shared" si="154"/>
        <v>48.386439114452692</v>
      </c>
      <c r="N352" s="68">
        <f t="shared" si="155"/>
        <v>18.580392619949833</v>
      </c>
      <c r="O352" s="68">
        <f t="shared" si="156"/>
        <v>107.23125898310951</v>
      </c>
      <c r="P352" s="68">
        <f t="shared" si="162"/>
        <v>10.805662421015015</v>
      </c>
      <c r="Q352" s="68">
        <f t="shared" si="157"/>
        <v>0.93981422905564527</v>
      </c>
      <c r="R352" s="68">
        <f t="shared" si="163"/>
        <v>11.74547665007066</v>
      </c>
      <c r="S352" s="70" t="str">
        <f>IF(ISNUMBER(VLOOKUP(B352,Input!$A$7:$D$822,4,FALSE)),VLOOKUP(B352,Input!$A$7:$D$822,4,FALSE),"")</f>
        <v/>
      </c>
      <c r="T352" s="83" t="str">
        <f t="shared" si="164"/>
        <v/>
      </c>
      <c r="U352" s="68" t="str">
        <f t="shared" si="165"/>
        <v/>
      </c>
      <c r="V352" s="68" t="str">
        <f t="shared" si="166"/>
        <v/>
      </c>
      <c r="W352" s="68" t="str">
        <f t="shared" si="167"/>
        <v/>
      </c>
      <c r="X352" s="69" t="str">
        <f t="shared" si="168"/>
        <v/>
      </c>
      <c r="Y352" s="83">
        <f t="shared" si="158"/>
        <v>-3.1380204054408134</v>
      </c>
      <c r="Z352" s="69">
        <f t="shared" si="169"/>
        <v>7.7747301989348188</v>
      </c>
      <c r="AA352" s="73"/>
    </row>
    <row r="353" spans="2:27">
      <c r="B353" s="53">
        <f t="shared" si="171"/>
        <v>27485</v>
      </c>
      <c r="C353" s="44">
        <f t="shared" si="175"/>
        <v>1975</v>
      </c>
      <c r="D353" s="44">
        <f t="shared" si="172"/>
        <v>4</v>
      </c>
      <c r="E353" s="106">
        <f>IF(ISNUMBER($C353),VLOOKUP($B353,Input!$A$7:$D$798,2,FALSE),"")</f>
        <v>54.6</v>
      </c>
      <c r="F353" s="139">
        <f>IF(ISNUMBER($C353),VLOOKUP($B353,Input!$A$7:$D$798,3,FALSE),"")</f>
        <v>87.537241651955412</v>
      </c>
      <c r="G353" s="107" t="str">
        <f>IF(ISNUMBER(VLOOKUP(B353,Input!$A$7:$D$822,4,FALSE)),VLOOKUP(B353,Input!$A$7:$D$822,4,FALSE),"")</f>
        <v/>
      </c>
      <c r="H353" s="67">
        <f t="shared" si="152"/>
        <v>1.1859677158436868</v>
      </c>
      <c r="I353" s="67">
        <f t="shared" si="153"/>
        <v>99.396918810392279</v>
      </c>
      <c r="J353" s="67">
        <f t="shared" si="159"/>
        <v>18.816548442593881</v>
      </c>
      <c r="K353" s="67">
        <f t="shared" si="160"/>
        <v>73.923774398969258</v>
      </c>
      <c r="L353" s="67">
        <f t="shared" si="161"/>
        <v>0</v>
      </c>
      <c r="M353" s="67">
        <f t="shared" si="154"/>
        <v>18.470722331625979</v>
      </c>
      <c r="N353" s="68">
        <f t="shared" si="155"/>
        <v>7.0927573753443758</v>
      </c>
      <c r="O353" s="68">
        <f t="shared" si="156"/>
        <v>101.46976034569271</v>
      </c>
      <c r="P353" s="68">
        <f t="shared" si="162"/>
        <v>12.854256012761184</v>
      </c>
      <c r="Q353" s="68">
        <f t="shared" si="157"/>
        <v>0.13279722661167442</v>
      </c>
      <c r="R353" s="68">
        <f t="shared" si="163"/>
        <v>12.987053239372859</v>
      </c>
      <c r="S353" s="70" t="str">
        <f>IF(ISNUMBER(VLOOKUP(B353,Input!$A$7:$D$822,4,FALSE)),VLOOKUP(B353,Input!$A$7:$D$822,4,FALSE),"")</f>
        <v/>
      </c>
      <c r="T353" s="83" t="str">
        <f t="shared" si="164"/>
        <v/>
      </c>
      <c r="U353" s="68" t="str">
        <f t="shared" si="165"/>
        <v/>
      </c>
      <c r="V353" s="68" t="str">
        <f t="shared" si="166"/>
        <v/>
      </c>
      <c r="W353" s="68" t="str">
        <f t="shared" si="167"/>
        <v/>
      </c>
      <c r="X353" s="69" t="str">
        <f t="shared" si="168"/>
        <v/>
      </c>
      <c r="Y353" s="83">
        <f t="shared" si="158"/>
        <v>-14.645883971160245</v>
      </c>
      <c r="Z353" s="69">
        <f t="shared" si="169"/>
        <v>-5.7614986374168069</v>
      </c>
      <c r="AA353" s="73"/>
    </row>
    <row r="354" spans="2:27">
      <c r="B354" s="53">
        <f t="shared" si="171"/>
        <v>27515</v>
      </c>
      <c r="C354" s="44">
        <f t="shared" si="175"/>
        <v>1975</v>
      </c>
      <c r="D354" s="44">
        <f t="shared" si="172"/>
        <v>5</v>
      </c>
      <c r="E354" s="106">
        <f>IF(ISNUMBER($C354),VLOOKUP($B354,Input!$A$7:$D$798,2,FALSE),"")</f>
        <v>194.39999999999998</v>
      </c>
      <c r="F354" s="139">
        <f>IF(ISNUMBER($C354),VLOOKUP($B354,Input!$A$7:$D$798,3,FALSE),"")</f>
        <v>79.352636943873136</v>
      </c>
      <c r="G354" s="107" t="str">
        <f>IF(ISNUMBER(VLOOKUP(B354,Input!$A$7:$D$822,4,FALSE)),VLOOKUP(B354,Input!$A$7:$D$822,4,FALSE),"")</f>
        <v/>
      </c>
      <c r="H354" s="67">
        <f t="shared" si="152"/>
        <v>5</v>
      </c>
      <c r="I354" s="67">
        <f t="shared" si="153"/>
        <v>129.35263694387314</v>
      </c>
      <c r="J354" s="67">
        <f t="shared" si="159"/>
        <v>114.33325421394679</v>
      </c>
      <c r="K354" s="67">
        <f t="shared" si="160"/>
        <v>79.352636943873136</v>
      </c>
      <c r="L354" s="67">
        <f t="shared" si="161"/>
        <v>0.71410884218005322</v>
      </c>
      <c r="M354" s="67">
        <f t="shared" si="154"/>
        <v>102.65479029809461</v>
      </c>
      <c r="N354" s="68">
        <f t="shared" si="155"/>
        <v>39.419439474468334</v>
      </c>
      <c r="O354" s="68">
        <f t="shared" si="156"/>
        <v>112.00920724864095</v>
      </c>
      <c r="P354" s="68">
        <f t="shared" si="162"/>
        <v>28.879992571520091</v>
      </c>
      <c r="Q354" s="68">
        <f t="shared" si="157"/>
        <v>4.4845301436872358</v>
      </c>
      <c r="R354" s="68">
        <f t="shared" si="163"/>
        <v>33.364522715207329</v>
      </c>
      <c r="S354" s="70" t="str">
        <f>IF(ISNUMBER(VLOOKUP(B354,Input!$A$7:$D$822,4,FALSE)),VLOOKUP(B354,Input!$A$7:$D$822,4,FALSE),"")</f>
        <v/>
      </c>
      <c r="T354" s="83" t="str">
        <f t="shared" si="164"/>
        <v/>
      </c>
      <c r="U354" s="68" t="str">
        <f t="shared" si="165"/>
        <v/>
      </c>
      <c r="V354" s="68" t="str">
        <f t="shared" si="166"/>
        <v/>
      </c>
      <c r="W354" s="68" t="str">
        <f t="shared" si="167"/>
        <v/>
      </c>
      <c r="X354" s="69" t="str">
        <f t="shared" si="168"/>
        <v/>
      </c>
      <c r="Y354" s="83">
        <f t="shared" si="158"/>
        <v>0.27421779539714042</v>
      </c>
      <c r="Z354" s="69">
        <f t="shared" si="169"/>
        <v>10.539446902948242</v>
      </c>
      <c r="AA354" s="73"/>
    </row>
    <row r="355" spans="2:27">
      <c r="B355" s="53">
        <f t="shared" si="171"/>
        <v>27546</v>
      </c>
      <c r="C355" s="44">
        <f t="shared" si="175"/>
        <v>1975</v>
      </c>
      <c r="D355" s="44">
        <f t="shared" si="172"/>
        <v>6</v>
      </c>
      <c r="E355" s="106">
        <f>IF(ISNUMBER($C355),VLOOKUP($B355,Input!$A$7:$D$798,2,FALSE),"")</f>
        <v>76.2</v>
      </c>
      <c r="F355" s="139">
        <f>IF(ISNUMBER($C355),VLOOKUP($B355,Input!$A$7:$D$798,3,FALSE),"")</f>
        <v>111.69208890206114</v>
      </c>
      <c r="G355" s="107" t="str">
        <f>IF(ISNUMBER(VLOOKUP(B355,Input!$A$7:$D$822,4,FALSE)),VLOOKUP(B355,Input!$A$7:$D$822,4,FALSE),"")</f>
        <v/>
      </c>
      <c r="H355" s="67">
        <f t="shared" si="152"/>
        <v>4.9285891157819952</v>
      </c>
      <c r="I355" s="67">
        <f t="shared" si="153"/>
        <v>160.97798005988108</v>
      </c>
      <c r="J355" s="67">
        <f t="shared" si="159"/>
        <v>22.345574925709542</v>
      </c>
      <c r="K355" s="67">
        <f t="shared" si="160"/>
        <v>54.568533916470514</v>
      </c>
      <c r="L355" s="67">
        <f t="shared" si="161"/>
        <v>0</v>
      </c>
      <c r="M355" s="67">
        <f t="shared" si="154"/>
        <v>21.859541081842927</v>
      </c>
      <c r="N355" s="68">
        <f t="shared" si="155"/>
        <v>8.3940637754276839</v>
      </c>
      <c r="O355" s="68">
        <f t="shared" si="156"/>
        <v>106.47270691728967</v>
      </c>
      <c r="P355" s="68">
        <f t="shared" si="162"/>
        <v>13.930564106778961</v>
      </c>
      <c r="Q355" s="68">
        <f t="shared" si="157"/>
        <v>0.18663699604478007</v>
      </c>
      <c r="R355" s="68">
        <f t="shared" si="163"/>
        <v>14.117201102823742</v>
      </c>
      <c r="S355" s="70" t="str">
        <f>IF(ISNUMBER(VLOOKUP(B355,Input!$A$7:$D$822,4,FALSE)),VLOOKUP(B355,Input!$A$7:$D$822,4,FALSE),"")</f>
        <v/>
      </c>
      <c r="T355" s="83" t="str">
        <f t="shared" si="164"/>
        <v/>
      </c>
      <c r="U355" s="68" t="str">
        <f t="shared" si="165"/>
        <v/>
      </c>
      <c r="V355" s="68" t="str">
        <f t="shared" si="166"/>
        <v/>
      </c>
      <c r="W355" s="68" t="str">
        <f t="shared" si="167"/>
        <v/>
      </c>
      <c r="X355" s="69" t="str">
        <f t="shared" si="168"/>
        <v/>
      </c>
      <c r="Y355" s="83">
        <f t="shared" si="158"/>
        <v>-0.27421779539714042</v>
      </c>
      <c r="Z355" s="69">
        <f t="shared" si="169"/>
        <v>-5.5365003313512773</v>
      </c>
      <c r="AA355" s="73"/>
    </row>
    <row r="356" spans="2:27">
      <c r="B356" s="53">
        <f t="shared" si="171"/>
        <v>27576</v>
      </c>
      <c r="C356" s="44">
        <f t="shared" si="175"/>
        <v>1975</v>
      </c>
      <c r="D356" s="44">
        <f t="shared" si="172"/>
        <v>7</v>
      </c>
      <c r="E356" s="106">
        <f>IF(ISNUMBER($C356),VLOOKUP($B356,Input!$A$7:$D$798,2,FALSE),"")</f>
        <v>45.8</v>
      </c>
      <c r="F356" s="139">
        <f>IF(ISNUMBER($C356),VLOOKUP($B356,Input!$A$7:$D$798,3,FALSE),"")</f>
        <v>105.14141341361326</v>
      </c>
      <c r="G356" s="107" t="str">
        <f>IF(ISNUMBER(VLOOKUP(B356,Input!$A$7:$D$822,4,FALSE)),VLOOKUP(B356,Input!$A$7:$D$822,4,FALSE),"")</f>
        <v/>
      </c>
      <c r="H356" s="67">
        <f t="shared" si="152"/>
        <v>30</v>
      </c>
      <c r="I356" s="67">
        <f t="shared" si="153"/>
        <v>155.14141341361326</v>
      </c>
      <c r="J356" s="67">
        <f t="shared" si="159"/>
        <v>1.771232414616098</v>
      </c>
      <c r="K356" s="67">
        <f t="shared" si="160"/>
        <v>44.028767585383896</v>
      </c>
      <c r="L356" s="67">
        <f t="shared" si="161"/>
        <v>0</v>
      </c>
      <c r="M356" s="67">
        <f t="shared" si="154"/>
        <v>1.7681162506201697</v>
      </c>
      <c r="N356" s="68">
        <f t="shared" si="155"/>
        <v>0.67895664023814517</v>
      </c>
      <c r="O356" s="68">
        <f t="shared" si="156"/>
        <v>105.22574327914909</v>
      </c>
      <c r="P356" s="68">
        <f t="shared" si="162"/>
        <v>1.9259202783787299</v>
      </c>
      <c r="Q356" s="68">
        <f t="shared" si="157"/>
        <v>1.1966069744364632E-3</v>
      </c>
      <c r="R356" s="68">
        <f t="shared" si="163"/>
        <v>1.9271168853531664</v>
      </c>
      <c r="S356" s="70" t="str">
        <f>IF(ISNUMBER(VLOOKUP(B356,Input!$A$7:$D$822,4,FALSE)),VLOOKUP(B356,Input!$A$7:$D$822,4,FALSE),"")</f>
        <v/>
      </c>
      <c r="T356" s="83" t="str">
        <f t="shared" si="164"/>
        <v/>
      </c>
      <c r="U356" s="68" t="str">
        <f t="shared" si="165"/>
        <v/>
      </c>
      <c r="V356" s="68" t="str">
        <f t="shared" si="166"/>
        <v/>
      </c>
      <c r="W356" s="68" t="str">
        <f t="shared" si="167"/>
        <v/>
      </c>
      <c r="X356" s="69" t="str">
        <f t="shared" si="168"/>
        <v/>
      </c>
      <c r="Y356" s="83">
        <f t="shared" si="158"/>
        <v>0</v>
      </c>
      <c r="Z356" s="69">
        <f t="shared" si="169"/>
        <v>-1.2469636381405849</v>
      </c>
      <c r="AA356" s="73"/>
    </row>
    <row r="357" spans="2:27">
      <c r="B357" s="53">
        <f t="shared" si="171"/>
        <v>27607</v>
      </c>
      <c r="C357" s="44">
        <f t="shared" si="175"/>
        <v>1975</v>
      </c>
      <c r="D357" s="44">
        <f t="shared" si="172"/>
        <v>8</v>
      </c>
      <c r="E357" s="106">
        <f>IF(ISNUMBER($C357),VLOOKUP($B357,Input!$A$7:$D$798,2,FALSE),"")</f>
        <v>33.6</v>
      </c>
      <c r="F357" s="139">
        <f>IF(ISNUMBER($C357),VLOOKUP($B357,Input!$A$7:$D$798,3,FALSE),"")</f>
        <v>89.417798923011617</v>
      </c>
      <c r="G357" s="107" t="str">
        <f>IF(ISNUMBER(VLOOKUP(B357,Input!$A$7:$D$822,4,FALSE)),VLOOKUP(B357,Input!$A$7:$D$822,4,FALSE),"")</f>
        <v/>
      </c>
      <c r="H357" s="67">
        <f t="shared" si="152"/>
        <v>30</v>
      </c>
      <c r="I357" s="67">
        <f t="shared" si="153"/>
        <v>139.41779892301162</v>
      </c>
      <c r="J357" s="67">
        <f t="shared" si="159"/>
        <v>0.11467220317065667</v>
      </c>
      <c r="K357" s="67">
        <f t="shared" si="160"/>
        <v>33.485327796829345</v>
      </c>
      <c r="L357" s="67">
        <f t="shared" si="161"/>
        <v>0</v>
      </c>
      <c r="M357" s="67">
        <f t="shared" si="154"/>
        <v>0.11465912037070988</v>
      </c>
      <c r="N357" s="68">
        <f t="shared" si="155"/>
        <v>4.4029102222352588E-2</v>
      </c>
      <c r="O357" s="68">
        <f t="shared" si="156"/>
        <v>103.68106826044102</v>
      </c>
      <c r="P357" s="68">
        <f t="shared" si="162"/>
        <v>1.5887041209304151</v>
      </c>
      <c r="Q357" s="68">
        <f t="shared" si="157"/>
        <v>5.0237951795661929E-6</v>
      </c>
      <c r="R357" s="68">
        <f t="shared" si="163"/>
        <v>1.5887091447255948</v>
      </c>
      <c r="S357" s="70" t="str">
        <f>IF(ISNUMBER(VLOOKUP(B357,Input!$A$7:$D$822,4,FALSE)),VLOOKUP(B357,Input!$A$7:$D$822,4,FALSE),"")</f>
        <v/>
      </c>
      <c r="T357" s="83" t="str">
        <f t="shared" si="164"/>
        <v/>
      </c>
      <c r="U357" s="68" t="str">
        <f t="shared" si="165"/>
        <v/>
      </c>
      <c r="V357" s="68" t="str">
        <f t="shared" si="166"/>
        <v/>
      </c>
      <c r="W357" s="68" t="str">
        <f t="shared" si="167"/>
        <v/>
      </c>
      <c r="X357" s="69" t="str">
        <f t="shared" si="168"/>
        <v/>
      </c>
      <c r="Y357" s="83">
        <f t="shared" si="158"/>
        <v>0</v>
      </c>
      <c r="Z357" s="69">
        <f t="shared" si="169"/>
        <v>-1.5446750187080625</v>
      </c>
      <c r="AA357" s="73"/>
    </row>
    <row r="358" spans="2:27">
      <c r="B358" s="53">
        <f t="shared" si="171"/>
        <v>27638</v>
      </c>
      <c r="C358" s="44">
        <f t="shared" si="175"/>
        <v>1975</v>
      </c>
      <c r="D358" s="44">
        <f t="shared" si="172"/>
        <v>9</v>
      </c>
      <c r="E358" s="106">
        <f>IF(ISNUMBER($C358),VLOOKUP($B358,Input!$A$7:$D$798,2,FALSE),"")</f>
        <v>66.7</v>
      </c>
      <c r="F358" s="139">
        <f>IF(ISNUMBER($C358),VLOOKUP($B358,Input!$A$7:$D$798,3,FALSE),"")</f>
        <v>71.982576592970261</v>
      </c>
      <c r="G358" s="107" t="str">
        <f>IF(ISNUMBER(VLOOKUP(B358,Input!$A$7:$D$822,4,FALSE)),VLOOKUP(B358,Input!$A$7:$D$822,4,FALSE),"")</f>
        <v/>
      </c>
      <c r="H358" s="67">
        <f t="shared" si="152"/>
        <v>30</v>
      </c>
      <c r="I358" s="67">
        <f t="shared" si="153"/>
        <v>121.98257659297026</v>
      </c>
      <c r="J358" s="67">
        <f t="shared" si="159"/>
        <v>10.466762755771388</v>
      </c>
      <c r="K358" s="67">
        <f t="shared" si="160"/>
        <v>56.233237244228619</v>
      </c>
      <c r="L358" s="67">
        <f t="shared" si="161"/>
        <v>0</v>
      </c>
      <c r="M358" s="67">
        <f t="shared" si="154"/>
        <v>10.358878257131277</v>
      </c>
      <c r="N358" s="68">
        <f t="shared" si="155"/>
        <v>3.9778092507384102</v>
      </c>
      <c r="O358" s="68">
        <f t="shared" si="156"/>
        <v>104.11892309825669</v>
      </c>
      <c r="P358" s="68">
        <f t="shared" si="162"/>
        <v>3.5399544129227465</v>
      </c>
      <c r="Q358" s="68">
        <f t="shared" si="157"/>
        <v>4.1427647477802566E-2</v>
      </c>
      <c r="R358" s="68">
        <f t="shared" si="163"/>
        <v>3.5813820604005491</v>
      </c>
      <c r="S358" s="70" t="str">
        <f>IF(ISNUMBER(VLOOKUP(B358,Input!$A$7:$D$822,4,FALSE)),VLOOKUP(B358,Input!$A$7:$D$822,4,FALSE),"")</f>
        <v/>
      </c>
      <c r="T358" s="83" t="str">
        <f t="shared" si="164"/>
        <v/>
      </c>
      <c r="U358" s="68" t="str">
        <f t="shared" si="165"/>
        <v/>
      </c>
      <c r="V358" s="68" t="str">
        <f t="shared" si="166"/>
        <v/>
      </c>
      <c r="W358" s="68" t="str">
        <f t="shared" si="167"/>
        <v/>
      </c>
      <c r="X358" s="69" t="str">
        <f t="shared" si="168"/>
        <v/>
      </c>
      <c r="Y358" s="83">
        <f t="shared" si="158"/>
        <v>0</v>
      </c>
      <c r="Z358" s="69">
        <f t="shared" si="169"/>
        <v>0.4378548378156637</v>
      </c>
      <c r="AA358" s="73"/>
    </row>
    <row r="359" spans="2:27">
      <c r="B359" s="53">
        <f t="shared" si="171"/>
        <v>27668</v>
      </c>
      <c r="C359" s="44">
        <f t="shared" si="175"/>
        <v>1975</v>
      </c>
      <c r="D359" s="44">
        <f t="shared" si="172"/>
        <v>10</v>
      </c>
      <c r="E359" s="106">
        <f>IF(ISNUMBER($C359),VLOOKUP($B359,Input!$A$7:$D$798,2,FALSE),"")</f>
        <v>88.7</v>
      </c>
      <c r="F359" s="139">
        <f>IF(ISNUMBER($C359),VLOOKUP($B359,Input!$A$7:$D$798,3,FALSE),"")</f>
        <v>39.02441021779476</v>
      </c>
      <c r="G359" s="107" t="str">
        <f>IF(ISNUMBER(VLOOKUP(B359,Input!$A$7:$D$822,4,FALSE)),VLOOKUP(B359,Input!$A$7:$D$822,4,FALSE),"")</f>
        <v/>
      </c>
      <c r="H359" s="67">
        <f t="shared" si="152"/>
        <v>30</v>
      </c>
      <c r="I359" s="67">
        <f t="shared" si="153"/>
        <v>89.024410217794752</v>
      </c>
      <c r="J359" s="67">
        <f t="shared" si="159"/>
        <v>29.269120937835577</v>
      </c>
      <c r="K359" s="67">
        <f t="shared" si="160"/>
        <v>39.02441021779476</v>
      </c>
      <c r="L359" s="67">
        <f t="shared" si="161"/>
        <v>20.406468844369662</v>
      </c>
      <c r="M359" s="67">
        <f t="shared" si="154"/>
        <v>28.440824488554714</v>
      </c>
      <c r="N359" s="68">
        <f t="shared" si="155"/>
        <v>10.92127660360501</v>
      </c>
      <c r="O359" s="68">
        <f t="shared" si="156"/>
        <v>108.00900628851662</v>
      </c>
      <c r="P359" s="68">
        <f t="shared" si="162"/>
        <v>7.0311934133450809</v>
      </c>
      <c r="Q359" s="68">
        <f t="shared" si="157"/>
        <v>0.31806583652385145</v>
      </c>
      <c r="R359" s="68">
        <f t="shared" si="163"/>
        <v>7.3492592498689326</v>
      </c>
      <c r="S359" s="70" t="str">
        <f>IF(ISNUMBER(VLOOKUP(B359,Input!$A$7:$D$822,4,FALSE)),VLOOKUP(B359,Input!$A$7:$D$822,4,FALSE),"")</f>
        <v/>
      </c>
      <c r="T359" s="83" t="str">
        <f t="shared" si="164"/>
        <v/>
      </c>
      <c r="U359" s="68" t="str">
        <f t="shared" si="165"/>
        <v/>
      </c>
      <c r="V359" s="68" t="str">
        <f t="shared" si="166"/>
        <v/>
      </c>
      <c r="W359" s="68" t="str">
        <f t="shared" si="167"/>
        <v/>
      </c>
      <c r="X359" s="69" t="str">
        <f t="shared" si="168"/>
        <v/>
      </c>
      <c r="Y359" s="83">
        <f t="shared" si="158"/>
        <v>7.83608403623795</v>
      </c>
      <c r="Z359" s="69">
        <f t="shared" si="169"/>
        <v>3.8900831902599293</v>
      </c>
      <c r="AA359" s="73"/>
    </row>
    <row r="360" spans="2:27">
      <c r="B360" s="53">
        <f t="shared" si="171"/>
        <v>27699</v>
      </c>
      <c r="C360" s="44">
        <f t="shared" si="175"/>
        <v>1975</v>
      </c>
      <c r="D360" s="44">
        <f t="shared" si="172"/>
        <v>11</v>
      </c>
      <c r="E360" s="106">
        <f>IF(ISNUMBER($C360),VLOOKUP($B360,Input!$A$7:$D$798,2,FALSE),"")</f>
        <v>38.100000000000009</v>
      </c>
      <c r="F360" s="139">
        <f>IF(ISNUMBER($C360),VLOOKUP($B360,Input!$A$7:$D$798,3,FALSE),"")</f>
        <v>5.4783772742196941</v>
      </c>
      <c r="G360" s="107" t="str">
        <f>IF(ISNUMBER(VLOOKUP(B360,Input!$A$7:$D$822,4,FALSE)),VLOOKUP(B360,Input!$A$7:$D$822,4,FALSE),"")</f>
        <v/>
      </c>
      <c r="H360" s="67">
        <f t="shared" si="152"/>
        <v>17.756118693378202</v>
      </c>
      <c r="I360" s="67">
        <f t="shared" si="153"/>
        <v>35.071908429850033</v>
      </c>
      <c r="J360" s="67">
        <f t="shared" si="159"/>
        <v>10.989833292604288</v>
      </c>
      <c r="K360" s="67">
        <f t="shared" si="160"/>
        <v>5.4783772742196941</v>
      </c>
      <c r="L360" s="67">
        <f t="shared" si="161"/>
        <v>42.038258277545687</v>
      </c>
      <c r="M360" s="67">
        <f t="shared" si="154"/>
        <v>10.87095765837887</v>
      </c>
      <c r="N360" s="68">
        <f t="shared" si="155"/>
        <v>4.1744477408174863</v>
      </c>
      <c r="O360" s="68">
        <f t="shared" si="156"/>
        <v>108.48037799146397</v>
      </c>
      <c r="P360" s="68">
        <f t="shared" si="162"/>
        <v>3.7030760378701348</v>
      </c>
      <c r="Q360" s="68">
        <f t="shared" si="157"/>
        <v>4.5648243542560522E-2</v>
      </c>
      <c r="R360" s="68">
        <f t="shared" si="163"/>
        <v>3.7487242814126955</v>
      </c>
      <c r="S360" s="70" t="str">
        <f>IF(ISNUMBER(VLOOKUP(B360,Input!$A$7:$D$822,4,FALSE)),VLOOKUP(B360,Input!$A$7:$D$822,4,FALSE),"")</f>
        <v/>
      </c>
      <c r="T360" s="83" t="str">
        <f t="shared" si="164"/>
        <v/>
      </c>
      <c r="U360" s="68" t="str">
        <f t="shared" si="165"/>
        <v/>
      </c>
      <c r="V360" s="68" t="str">
        <f t="shared" si="166"/>
        <v/>
      </c>
      <c r="W360" s="68" t="str">
        <f t="shared" si="167"/>
        <v/>
      </c>
      <c r="X360" s="69" t="str">
        <f t="shared" si="168"/>
        <v/>
      </c>
      <c r="Y360" s="83">
        <f t="shared" si="158"/>
        <v>8.306607142339594</v>
      </c>
      <c r="Z360" s="69">
        <f t="shared" si="169"/>
        <v>0.47137170294735142</v>
      </c>
      <c r="AA360" s="73"/>
    </row>
    <row r="361" spans="2:27">
      <c r="B361" s="53">
        <f t="shared" si="171"/>
        <v>27729</v>
      </c>
      <c r="C361" s="44">
        <f t="shared" si="175"/>
        <v>1975</v>
      </c>
      <c r="D361" s="44">
        <f t="shared" si="172"/>
        <v>12</v>
      </c>
      <c r="E361" s="106">
        <f>IF(ISNUMBER($C361),VLOOKUP($B361,Input!$A$7:$D$798,2,FALSE),"")</f>
        <v>10.400000000000002</v>
      </c>
      <c r="F361" s="139">
        <f>IF(ISNUMBER($C361),VLOOKUP($B361,Input!$A$7:$D$798,3,FALSE),"")</f>
        <v>30.930668428205003</v>
      </c>
      <c r="G361" s="107" t="str">
        <f>IF(ISNUMBER(VLOOKUP(B361,Input!$A$7:$D$822,4,FALSE)),VLOOKUP(B361,Input!$A$7:$D$822,4,FALSE),"")</f>
        <v/>
      </c>
      <c r="H361" s="67">
        <f t="shared" si="152"/>
        <v>4.7770450334725876</v>
      </c>
      <c r="I361" s="67">
        <f t="shared" si="153"/>
        <v>38.892410150659316</v>
      </c>
      <c r="J361" s="67">
        <f t="shared" si="159"/>
        <v>0.79564567623866644</v>
      </c>
      <c r="K361" s="67">
        <f t="shared" si="160"/>
        <v>30.930668428205003</v>
      </c>
      <c r="L361" s="67">
        <f t="shared" si="161"/>
        <v>20.711944173102019</v>
      </c>
      <c r="M361" s="67">
        <f t="shared" si="154"/>
        <v>0.79501627200050073</v>
      </c>
      <c r="N361" s="68">
        <f t="shared" si="155"/>
        <v>0.3052862484481923</v>
      </c>
      <c r="O361" s="68">
        <f t="shared" si="156"/>
        <v>107.01738771290283</v>
      </c>
      <c r="P361" s="68">
        <f t="shared" si="162"/>
        <v>1.7682765270093288</v>
      </c>
      <c r="Q361" s="68">
        <f t="shared" si="157"/>
        <v>2.4169122745563244E-4</v>
      </c>
      <c r="R361" s="68">
        <f t="shared" si="163"/>
        <v>1.7685182182367845</v>
      </c>
      <c r="S361" s="70" t="str">
        <f>IF(ISNUMBER(VLOOKUP(B361,Input!$A$7:$D$822,4,FALSE)),VLOOKUP(B361,Input!$A$7:$D$822,4,FALSE),"")</f>
        <v/>
      </c>
      <c r="T361" s="83" t="str">
        <f t="shared" si="164"/>
        <v/>
      </c>
      <c r="U361" s="68" t="str">
        <f t="shared" si="165"/>
        <v/>
      </c>
      <c r="V361" s="68" t="str">
        <f t="shared" si="166"/>
        <v/>
      </c>
      <c r="W361" s="68" t="str">
        <f t="shared" si="167"/>
        <v/>
      </c>
      <c r="X361" s="69" t="str">
        <f t="shared" si="168"/>
        <v/>
      </c>
      <c r="Y361" s="83">
        <f t="shared" si="158"/>
        <v>-8.1893046161063694</v>
      </c>
      <c r="Z361" s="69">
        <f t="shared" si="169"/>
        <v>-1.4629902785611364</v>
      </c>
      <c r="AA361" s="73"/>
    </row>
    <row r="362" spans="2:27">
      <c r="B362" s="53">
        <f>IF(ISNUMBER(C362),DATE(C362,D362,1),"")</f>
        <v>27760</v>
      </c>
      <c r="C362" s="44">
        <f>IF(ISNUMBER(C361),IF(C361+1&gt;$C$44,"",C361+1),"")</f>
        <v>1976</v>
      </c>
      <c r="D362" s="44">
        <f>IF(ISNUMBER(C362),D350,"")</f>
        <v>1</v>
      </c>
      <c r="E362" s="106">
        <f>IF(ISNUMBER($C362),VLOOKUP($B362,Input!$A$7:$D$798,2,FALSE),"")</f>
        <v>57.400000000000006</v>
      </c>
      <c r="F362" s="139">
        <f>IF(ISNUMBER($C362),VLOOKUP($B362,Input!$A$7:$D$798,3,FALSE),"")</f>
        <v>0</v>
      </c>
      <c r="G362" s="107" t="str">
        <f>IF(ISNUMBER(VLOOKUP(B362,Input!$A$7:$D$822,4,FALSE)),VLOOKUP(B362,Input!$A$7:$D$822,4,FALSE),"")</f>
        <v/>
      </c>
      <c r="H362" s="67">
        <f t="shared" si="152"/>
        <v>17.572833496138788</v>
      </c>
      <c r="I362" s="67">
        <f t="shared" si="153"/>
        <v>29.288055826897981</v>
      </c>
      <c r="J362" s="67">
        <f t="shared" si="159"/>
        <v>30.774731780783338</v>
      </c>
      <c r="K362" s="67">
        <f t="shared" si="160"/>
        <v>0</v>
      </c>
      <c r="L362" s="67">
        <f t="shared" si="161"/>
        <v>47.337212392318676</v>
      </c>
      <c r="M362" s="67">
        <f t="shared" si="154"/>
        <v>29.860359101937561</v>
      </c>
      <c r="N362" s="68">
        <f t="shared" si="155"/>
        <v>11.466377895144024</v>
      </c>
      <c r="O362" s="68">
        <f t="shared" si="156"/>
        <v>111.13584951814795</v>
      </c>
      <c r="P362" s="68">
        <f t="shared" si="162"/>
        <v>7.3479160898989058</v>
      </c>
      <c r="Q362" s="68">
        <f t="shared" si="157"/>
        <v>0.35111910867677809</v>
      </c>
      <c r="R362" s="68">
        <f t="shared" si="163"/>
        <v>7.6990351985756842</v>
      </c>
      <c r="S362" s="70" t="str">
        <f>IF(ISNUMBER(VLOOKUP(B362,Input!$A$7:$D$822,4,FALSE)),VLOOKUP(B362,Input!$A$7:$D$822,4,FALSE),"")</f>
        <v/>
      </c>
      <c r="T362" s="83" t="str">
        <f t="shared" si="164"/>
        <v/>
      </c>
      <c r="U362" s="68" t="str">
        <f t="shared" si="165"/>
        <v/>
      </c>
      <c r="V362" s="68" t="str">
        <f t="shared" si="166"/>
        <v/>
      </c>
      <c r="W362" s="68" t="str">
        <f t="shared" si="167"/>
        <v/>
      </c>
      <c r="X362" s="69" t="str">
        <f t="shared" si="168"/>
        <v/>
      </c>
      <c r="Y362" s="83">
        <f t="shared" si="158"/>
        <v>10.224102996179196</v>
      </c>
      <c r="Z362" s="69">
        <f t="shared" si="169"/>
        <v>4.1184618052451185</v>
      </c>
      <c r="AA362" s="73"/>
    </row>
    <row r="363" spans="2:27">
      <c r="B363" s="53">
        <f t="shared" ref="B363:B426" si="176">IF(ISNUMBER(C363),DATE(C363,D363,1),"")</f>
        <v>27791</v>
      </c>
      <c r="C363" s="44">
        <f>C362</f>
        <v>1976</v>
      </c>
      <c r="D363" s="44">
        <f t="shared" ref="D363:D426" si="177">IF(ISNUMBER(C363),D351,"")</f>
        <v>2</v>
      </c>
      <c r="E363" s="106">
        <f>IF(ISNUMBER($C363),VLOOKUP($B363,Input!$A$7:$D$798,2,FALSE),"")</f>
        <v>51.4</v>
      </c>
      <c r="F363" s="139">
        <f>IF(ISNUMBER($C363),VLOOKUP($B363,Input!$A$7:$D$798,3,FALSE),"")</f>
        <v>0</v>
      </c>
      <c r="G363" s="107" t="str">
        <f>IF(ISNUMBER(VLOOKUP(B363,Input!$A$7:$D$822,4,FALSE)),VLOOKUP(B363,Input!$A$7:$D$822,4,FALSE),"")</f>
        <v/>
      </c>
      <c r="H363" s="67">
        <f t="shared" si="152"/>
        <v>1.5976725646087941</v>
      </c>
      <c r="I363" s="67">
        <f t="shared" si="153"/>
        <v>2.6627876076813237</v>
      </c>
      <c r="J363" s="67">
        <f t="shared" si="159"/>
        <v>48.759514871069392</v>
      </c>
      <c r="K363" s="67">
        <f t="shared" si="160"/>
        <v>0</v>
      </c>
      <c r="L363" s="67">
        <f t="shared" si="161"/>
        <v>49.977697521249276</v>
      </c>
      <c r="M363" s="67">
        <f t="shared" si="154"/>
        <v>46.503316699750457</v>
      </c>
      <c r="N363" s="68">
        <f t="shared" si="155"/>
        <v>17.857273612704176</v>
      </c>
      <c r="O363" s="68">
        <f t="shared" si="156"/>
        <v>118.37649024584159</v>
      </c>
      <c r="P363" s="68">
        <f t="shared" si="162"/>
        <v>10.616632885010532</v>
      </c>
      <c r="Q363" s="68">
        <f t="shared" si="157"/>
        <v>0.86638009778647118</v>
      </c>
      <c r="R363" s="68">
        <f t="shared" si="163"/>
        <v>11.483012982797003</v>
      </c>
      <c r="S363" s="70" t="str">
        <f>IF(ISNUMBER(VLOOKUP(B363,Input!$A$7:$D$822,4,FALSE)),VLOOKUP(B363,Input!$A$7:$D$822,4,FALSE),"")</f>
        <v/>
      </c>
      <c r="T363" s="83" t="str">
        <f t="shared" si="164"/>
        <v/>
      </c>
      <c r="U363" s="68" t="str">
        <f t="shared" si="165"/>
        <v/>
      </c>
      <c r="V363" s="68" t="str">
        <f t="shared" si="166"/>
        <v/>
      </c>
      <c r="W363" s="68" t="str">
        <f t="shared" si="167"/>
        <v/>
      </c>
      <c r="X363" s="69" t="str">
        <f t="shared" si="168"/>
        <v/>
      </c>
      <c r="Y363" s="83">
        <f t="shared" si="158"/>
        <v>1.0139462895093501</v>
      </c>
      <c r="Z363" s="69">
        <f t="shared" si="169"/>
        <v>7.2406407276936449</v>
      </c>
      <c r="AA363" s="73"/>
    </row>
    <row r="364" spans="2:27">
      <c r="B364" s="53">
        <f t="shared" si="176"/>
        <v>27820</v>
      </c>
      <c r="C364" s="44">
        <f t="shared" ref="C364:C373" si="178">C363</f>
        <v>1976</v>
      </c>
      <c r="D364" s="44">
        <f t="shared" si="177"/>
        <v>3</v>
      </c>
      <c r="E364" s="106">
        <f>IF(ISNUMBER($C364),VLOOKUP($B364,Input!$A$7:$D$798,2,FALSE),"")</f>
        <v>2.7</v>
      </c>
      <c r="F364" s="139">
        <f>IF(ISNUMBER($C364),VLOOKUP($B364,Input!$A$7:$D$798,3,FALSE),"")</f>
        <v>0</v>
      </c>
      <c r="G364" s="107" t="str">
        <f>IF(ISNUMBER(VLOOKUP(B364,Input!$A$7:$D$822,4,FALSE)),VLOOKUP(B364,Input!$A$7:$D$822,4,FALSE),"")</f>
        <v/>
      </c>
      <c r="H364" s="67">
        <f t="shared" si="152"/>
        <v>1.3381487250434532E-2</v>
      </c>
      <c r="I364" s="67">
        <f t="shared" si="153"/>
        <v>2.2302478750724219E-2</v>
      </c>
      <c r="J364" s="67">
        <f t="shared" si="159"/>
        <v>2.6777270456132198</v>
      </c>
      <c r="K364" s="67">
        <f t="shared" si="160"/>
        <v>0</v>
      </c>
      <c r="L364" s="67">
        <f t="shared" si="161"/>
        <v>49.999970475636061</v>
      </c>
      <c r="M364" s="67">
        <f t="shared" si="154"/>
        <v>2.6706114550445661</v>
      </c>
      <c r="N364" s="68">
        <f t="shared" si="155"/>
        <v>1.0255147987371134</v>
      </c>
      <c r="O364" s="68">
        <f t="shared" si="156"/>
        <v>117.12493326670578</v>
      </c>
      <c r="P364" s="68">
        <f t="shared" si="162"/>
        <v>2.2770717778729264</v>
      </c>
      <c r="Q364" s="68">
        <f t="shared" si="157"/>
        <v>2.7323867783630362E-3</v>
      </c>
      <c r="R364" s="68">
        <f t="shared" si="163"/>
        <v>2.2798041646512894</v>
      </c>
      <c r="S364" s="70" t="str">
        <f>IF(ISNUMBER(VLOOKUP(B364,Input!$A$7:$D$822,4,FALSE)),VLOOKUP(B364,Input!$A$7:$D$822,4,FALSE),"")</f>
        <v/>
      </c>
      <c r="T364" s="83" t="str">
        <f t="shared" si="164"/>
        <v/>
      </c>
      <c r="U364" s="68" t="str">
        <f t="shared" si="165"/>
        <v/>
      </c>
      <c r="V364" s="68" t="str">
        <f t="shared" si="166"/>
        <v/>
      </c>
      <c r="W364" s="68" t="str">
        <f t="shared" si="167"/>
        <v/>
      </c>
      <c r="X364" s="69" t="str">
        <f t="shared" si="168"/>
        <v/>
      </c>
      <c r="Y364" s="83">
        <f t="shared" si="158"/>
        <v>8.5528144845256979E-3</v>
      </c>
      <c r="Z364" s="69">
        <f t="shared" si="169"/>
        <v>-1.2515569791358132</v>
      </c>
      <c r="AA364" s="73"/>
    </row>
    <row r="365" spans="2:27">
      <c r="B365" s="53">
        <f t="shared" si="176"/>
        <v>27851</v>
      </c>
      <c r="C365" s="44">
        <f t="shared" si="178"/>
        <v>1976</v>
      </c>
      <c r="D365" s="44">
        <f t="shared" si="177"/>
        <v>4</v>
      </c>
      <c r="E365" s="106">
        <f>IF(ISNUMBER($C365),VLOOKUP($B365,Input!$A$7:$D$798,2,FALSE),"")</f>
        <v>62.2</v>
      </c>
      <c r="F365" s="139">
        <f>IF(ISNUMBER($C365),VLOOKUP($B365,Input!$A$7:$D$798,3,FALSE),"")</f>
        <v>63.129481937847984</v>
      </c>
      <c r="G365" s="107" t="str">
        <f>IF(ISNUMBER(VLOOKUP(B365,Input!$A$7:$D$822,4,FALSE)),VLOOKUP(B365,Input!$A$7:$D$822,4,FALSE),"")</f>
        <v/>
      </c>
      <c r="H365" s="67">
        <f t="shared" si="152"/>
        <v>2.952436393854896E-6</v>
      </c>
      <c r="I365" s="67">
        <f t="shared" si="153"/>
        <v>63.129511462211923</v>
      </c>
      <c r="J365" s="67">
        <f t="shared" si="159"/>
        <v>30.86934409828099</v>
      </c>
      <c r="K365" s="67">
        <f t="shared" si="160"/>
        <v>63.129481937847984</v>
      </c>
      <c r="L365" s="67">
        <f t="shared" si="161"/>
        <v>18.20114443950709</v>
      </c>
      <c r="M365" s="67">
        <f t="shared" si="154"/>
        <v>29.949424602171579</v>
      </c>
      <c r="N365" s="68">
        <f t="shared" si="155"/>
        <v>11.500579047233886</v>
      </c>
      <c r="O365" s="68">
        <f t="shared" si="156"/>
        <v>112.66695617920702</v>
      </c>
      <c r="P365" s="68">
        <f t="shared" si="162"/>
        <v>15.958556134732648</v>
      </c>
      <c r="Q365" s="68">
        <f t="shared" si="157"/>
        <v>0.353249086506014</v>
      </c>
      <c r="R365" s="68">
        <f t="shared" si="163"/>
        <v>16.311805221238661</v>
      </c>
      <c r="S365" s="70" t="str">
        <f>IF(ISNUMBER(VLOOKUP(B365,Input!$A$7:$D$822,4,FALSE)),VLOOKUP(B365,Input!$A$7:$D$822,4,FALSE),"")</f>
        <v/>
      </c>
      <c r="T365" s="83" t="str">
        <f t="shared" si="164"/>
        <v/>
      </c>
      <c r="U365" s="68" t="str">
        <f t="shared" si="165"/>
        <v/>
      </c>
      <c r="V365" s="68" t="str">
        <f t="shared" si="166"/>
        <v/>
      </c>
      <c r="W365" s="68" t="str">
        <f t="shared" si="167"/>
        <v/>
      </c>
      <c r="X365" s="69" t="str">
        <f t="shared" si="168"/>
        <v/>
      </c>
      <c r="Y365" s="83">
        <f t="shared" si="158"/>
        <v>-12.210749197873525</v>
      </c>
      <c r="Z365" s="69">
        <f t="shared" si="169"/>
        <v>-4.4579770874987616</v>
      </c>
      <c r="AA365" s="73"/>
    </row>
    <row r="366" spans="2:27">
      <c r="B366" s="53">
        <f t="shared" si="176"/>
        <v>27881</v>
      </c>
      <c r="C366" s="44">
        <f t="shared" si="178"/>
        <v>1976</v>
      </c>
      <c r="D366" s="44">
        <f t="shared" si="177"/>
        <v>5</v>
      </c>
      <c r="E366" s="106">
        <f>IF(ISNUMBER($C366),VLOOKUP($B366,Input!$A$7:$D$798,2,FALSE),"")</f>
        <v>223.09999999999997</v>
      </c>
      <c r="F366" s="139">
        <f>IF(ISNUMBER($C366),VLOOKUP($B366,Input!$A$7:$D$798,3,FALSE),"")</f>
        <v>29.325390110688062</v>
      </c>
      <c r="G366" s="107" t="str">
        <f>IF(ISNUMBER(VLOOKUP(B366,Input!$A$7:$D$822,4,FALSE)),VLOOKUP(B366,Input!$A$7:$D$822,4,FALSE),"")</f>
        <v/>
      </c>
      <c r="H366" s="67">
        <f t="shared" si="152"/>
        <v>3.1798855560492911</v>
      </c>
      <c r="I366" s="67">
        <f t="shared" si="153"/>
        <v>61.124245671180972</v>
      </c>
      <c r="J366" s="67">
        <f t="shared" si="159"/>
        <v>174.05915892553779</v>
      </c>
      <c r="K366" s="67">
        <f t="shared" si="160"/>
        <v>29.325390110688062</v>
      </c>
      <c r="L366" s="67">
        <f t="shared" si="161"/>
        <v>37.916595403281207</v>
      </c>
      <c r="M366" s="67">
        <f t="shared" si="154"/>
        <v>148.36359430817413</v>
      </c>
      <c r="N366" s="68">
        <f t="shared" si="155"/>
        <v>56.971620214338863</v>
      </c>
      <c r="O366" s="68">
        <f t="shared" si="156"/>
        <v>130.8242309515328</v>
      </c>
      <c r="P366" s="68">
        <f t="shared" si="162"/>
        <v>38.814345442013085</v>
      </c>
      <c r="Q366" s="68">
        <f t="shared" si="157"/>
        <v>9.8670968130676453</v>
      </c>
      <c r="R366" s="68">
        <f t="shared" si="163"/>
        <v>48.681442255080732</v>
      </c>
      <c r="S366" s="70" t="str">
        <f>IF(ISNUMBER(VLOOKUP(B366,Input!$A$7:$D$822,4,FALSE)),VLOOKUP(B366,Input!$A$7:$D$822,4,FALSE),"")</f>
        <v/>
      </c>
      <c r="T366" s="83" t="str">
        <f t="shared" si="164"/>
        <v/>
      </c>
      <c r="U366" s="68" t="str">
        <f t="shared" si="165"/>
        <v/>
      </c>
      <c r="V366" s="68" t="str">
        <f t="shared" si="166"/>
        <v/>
      </c>
      <c r="W366" s="68" t="str">
        <f t="shared" si="167"/>
        <v/>
      </c>
      <c r="X366" s="69" t="str">
        <f t="shared" si="168"/>
        <v/>
      </c>
      <c r="Y366" s="83">
        <f t="shared" si="158"/>
        <v>7.5707331700892615</v>
      </c>
      <c r="Z366" s="69">
        <f t="shared" si="169"/>
        <v>18.157274772325778</v>
      </c>
      <c r="AA366" s="73"/>
    </row>
    <row r="367" spans="2:27">
      <c r="B367" s="53">
        <f t="shared" si="176"/>
        <v>27912</v>
      </c>
      <c r="C367" s="44">
        <f t="shared" si="178"/>
        <v>1976</v>
      </c>
      <c r="D367" s="44">
        <f t="shared" si="177"/>
        <v>6</v>
      </c>
      <c r="E367" s="106">
        <f>IF(ISNUMBER($C367),VLOOKUP($B367,Input!$A$7:$D$798,2,FALSE),"")</f>
        <v>97.500000000000014</v>
      </c>
      <c r="F367" s="139">
        <f>IF(ISNUMBER($C367),VLOOKUP($B367,Input!$A$7:$D$798,3,FALSE),"")</f>
        <v>55.096793695673156</v>
      </c>
      <c r="G367" s="107" t="str">
        <f>IF(ISNUMBER(VLOOKUP(B367,Input!$A$7:$D$822,4,FALSE)),VLOOKUP(B367,Input!$A$7:$D$822,4,FALSE),"")</f>
        <v/>
      </c>
      <c r="H367" s="67">
        <f t="shared" si="152"/>
        <v>1.2083404596718794</v>
      </c>
      <c r="I367" s="67">
        <f t="shared" si="153"/>
        <v>67.18019829239195</v>
      </c>
      <c r="J367" s="67">
        <f t="shared" si="159"/>
        <v>57.14213427109248</v>
      </c>
      <c r="K367" s="67">
        <f t="shared" si="160"/>
        <v>55.096793695673156</v>
      </c>
      <c r="L367" s="67">
        <f t="shared" si="161"/>
        <v>23.177667436515591</v>
      </c>
      <c r="M367" s="67">
        <f t="shared" si="154"/>
        <v>54.06794730147719</v>
      </c>
      <c r="N367" s="68">
        <f t="shared" si="155"/>
        <v>20.762091763767238</v>
      </c>
      <c r="O367" s="68">
        <f t="shared" si="156"/>
        <v>129.71528134482031</v>
      </c>
      <c r="P367" s="68">
        <f t="shared" si="162"/>
        <v>21.871041370479723</v>
      </c>
      <c r="Q367" s="68">
        <f t="shared" si="157"/>
        <v>1.1804877963322715</v>
      </c>
      <c r="R367" s="68">
        <f t="shared" si="163"/>
        <v>23.051529166811996</v>
      </c>
      <c r="S367" s="70" t="str">
        <f>IF(ISNUMBER(VLOOKUP(B367,Input!$A$7:$D$822,4,FALSE)),VLOOKUP(B367,Input!$A$7:$D$822,4,FALSE),"")</f>
        <v/>
      </c>
      <c r="T367" s="83" t="str">
        <f t="shared" si="164"/>
        <v/>
      </c>
      <c r="U367" s="68" t="str">
        <f t="shared" si="165"/>
        <v/>
      </c>
      <c r="V367" s="68" t="str">
        <f t="shared" si="166"/>
        <v/>
      </c>
      <c r="W367" s="68" t="str">
        <f t="shared" si="167"/>
        <v/>
      </c>
      <c r="X367" s="69" t="str">
        <f t="shared" si="168"/>
        <v/>
      </c>
      <c r="Y367" s="83">
        <f t="shared" si="158"/>
        <v>-5.6597483392379964</v>
      </c>
      <c r="Z367" s="69">
        <f t="shared" si="169"/>
        <v>-1.1089496067124855</v>
      </c>
      <c r="AA367" s="73"/>
    </row>
    <row r="368" spans="2:27">
      <c r="B368" s="53">
        <f t="shared" si="176"/>
        <v>27942</v>
      </c>
      <c r="C368" s="44">
        <f t="shared" si="178"/>
        <v>1976</v>
      </c>
      <c r="D368" s="44">
        <f t="shared" si="177"/>
        <v>7</v>
      </c>
      <c r="E368" s="106">
        <f>IF(ISNUMBER($C368),VLOOKUP($B368,Input!$A$7:$D$798,2,FALSE),"")</f>
        <v>77.800000000000011</v>
      </c>
      <c r="F368" s="139">
        <f>IF(ISNUMBER($C368),VLOOKUP($B368,Input!$A$7:$D$798,3,FALSE),"")</f>
        <v>68.742833667273459</v>
      </c>
      <c r="G368" s="107" t="str">
        <f>IF(ISNUMBER(VLOOKUP(B368,Input!$A$7:$D$822,4,FALSE)),VLOOKUP(B368,Input!$A$7:$D$822,4,FALSE),"")</f>
        <v/>
      </c>
      <c r="H368" s="67">
        <f t="shared" si="152"/>
        <v>16.093399538090644</v>
      </c>
      <c r="I368" s="67">
        <f t="shared" si="153"/>
        <v>95.565166230757868</v>
      </c>
      <c r="J368" s="67">
        <f t="shared" si="159"/>
        <v>26.970878168584044</v>
      </c>
      <c r="K368" s="67">
        <f t="shared" si="160"/>
        <v>68.742833667273459</v>
      </c>
      <c r="L368" s="67">
        <f t="shared" si="161"/>
        <v>5.2639556006581074</v>
      </c>
      <c r="M368" s="67">
        <f t="shared" si="154"/>
        <v>26.265985923489342</v>
      </c>
      <c r="N368" s="68">
        <f t="shared" si="155"/>
        <v>10.086138594619907</v>
      </c>
      <c r="O368" s="68">
        <f t="shared" si="156"/>
        <v>132.80827737945773</v>
      </c>
      <c r="P368" s="68">
        <f t="shared" si="162"/>
        <v>6.9931425599824841</v>
      </c>
      <c r="Q368" s="68">
        <f t="shared" si="157"/>
        <v>0.27067862211636523</v>
      </c>
      <c r="R368" s="68">
        <f t="shared" si="163"/>
        <v>7.263821182098849</v>
      </c>
      <c r="S368" s="70" t="str">
        <f>IF(ISNUMBER(VLOOKUP(B368,Input!$A$7:$D$822,4,FALSE)),VLOOKUP(B368,Input!$A$7:$D$822,4,FALSE),"")</f>
        <v/>
      </c>
      <c r="T368" s="83" t="str">
        <f t="shared" si="164"/>
        <v/>
      </c>
      <c r="U368" s="68" t="str">
        <f t="shared" si="165"/>
        <v/>
      </c>
      <c r="V368" s="68" t="str">
        <f t="shared" si="166"/>
        <v/>
      </c>
      <c r="W368" s="68" t="str">
        <f t="shared" si="167"/>
        <v/>
      </c>
      <c r="X368" s="69" t="str">
        <f t="shared" si="168"/>
        <v/>
      </c>
      <c r="Y368" s="83">
        <f t="shared" si="158"/>
        <v>-6.8788653449692738</v>
      </c>
      <c r="Z368" s="69">
        <f t="shared" si="169"/>
        <v>3.092996034637423</v>
      </c>
      <c r="AA368" s="73"/>
    </row>
    <row r="369" spans="2:27">
      <c r="B369" s="53">
        <f t="shared" si="176"/>
        <v>27973</v>
      </c>
      <c r="C369" s="44">
        <f t="shared" si="178"/>
        <v>1976</v>
      </c>
      <c r="D369" s="44">
        <f t="shared" si="177"/>
        <v>8</v>
      </c>
      <c r="E369" s="106">
        <f>IF(ISNUMBER($C369),VLOOKUP($B369,Input!$A$7:$D$798,2,FALSE),"")</f>
        <v>40.9</v>
      </c>
      <c r="F369" s="139">
        <f>IF(ISNUMBER($C369),VLOOKUP($B369,Input!$A$7:$D$798,3,FALSE),"")</f>
        <v>96.489809274421802</v>
      </c>
      <c r="G369" s="107" t="str">
        <f>IF(ISNUMBER(VLOOKUP(B369,Input!$A$7:$D$822,4,FALSE)),VLOOKUP(B369,Input!$A$7:$D$822,4,FALSE),"")</f>
        <v/>
      </c>
      <c r="H369" s="67">
        <f t="shared" si="152"/>
        <v>26.841626639605135</v>
      </c>
      <c r="I369" s="67">
        <f t="shared" si="153"/>
        <v>141.22585367376371</v>
      </c>
      <c r="J369" s="67">
        <f t="shared" si="159"/>
        <v>1.5387251654291541</v>
      </c>
      <c r="K369" s="67">
        <f t="shared" si="160"/>
        <v>44.62523043522895</v>
      </c>
      <c r="L369" s="67">
        <f t="shared" si="161"/>
        <v>0</v>
      </c>
      <c r="M369" s="67">
        <f t="shared" si="154"/>
        <v>1.5363728712992528</v>
      </c>
      <c r="N369" s="68">
        <f t="shared" si="155"/>
        <v>0.58996718257891301</v>
      </c>
      <c r="O369" s="68">
        <f t="shared" si="156"/>
        <v>131.12489988773495</v>
      </c>
      <c r="P369" s="68">
        <f t="shared" si="162"/>
        <v>2.273344674301693</v>
      </c>
      <c r="Q369" s="68">
        <f t="shared" si="157"/>
        <v>9.0328094588207363E-4</v>
      </c>
      <c r="R369" s="68">
        <f t="shared" si="163"/>
        <v>2.2742479552475752</v>
      </c>
      <c r="S369" s="70" t="str">
        <f>IF(ISNUMBER(VLOOKUP(B369,Input!$A$7:$D$822,4,FALSE)),VLOOKUP(B369,Input!$A$7:$D$822,4,FALSE),"")</f>
        <v/>
      </c>
      <c r="T369" s="83" t="str">
        <f t="shared" si="164"/>
        <v/>
      </c>
      <c r="U369" s="68" t="str">
        <f t="shared" si="165"/>
        <v/>
      </c>
      <c r="V369" s="68" t="str">
        <f t="shared" si="166"/>
        <v/>
      </c>
      <c r="W369" s="68" t="str">
        <f t="shared" si="167"/>
        <v/>
      </c>
      <c r="X369" s="69" t="str">
        <f t="shared" si="168"/>
        <v/>
      </c>
      <c r="Y369" s="83">
        <f t="shared" si="158"/>
        <v>-2.0213589506527132</v>
      </c>
      <c r="Z369" s="69">
        <f t="shared" si="169"/>
        <v>-1.68337749172278</v>
      </c>
      <c r="AA369" s="73"/>
    </row>
    <row r="370" spans="2:27">
      <c r="B370" s="53">
        <f t="shared" si="176"/>
        <v>28004</v>
      </c>
      <c r="C370" s="44">
        <f t="shared" si="178"/>
        <v>1976</v>
      </c>
      <c r="D370" s="44">
        <f t="shared" si="177"/>
        <v>9</v>
      </c>
      <c r="E370" s="106">
        <f>IF(ISNUMBER($C370),VLOOKUP($B370,Input!$A$7:$D$798,2,FALSE),"")</f>
        <v>78.500000000000014</v>
      </c>
      <c r="F370" s="139">
        <f>IF(ISNUMBER($C370),VLOOKUP($B370,Input!$A$7:$D$798,3,FALSE),"")</f>
        <v>58.946235122927519</v>
      </c>
      <c r="G370" s="107" t="str">
        <f>IF(ISNUMBER(VLOOKUP(B370,Input!$A$7:$D$822,4,FALSE)),VLOOKUP(B370,Input!$A$7:$D$822,4,FALSE),"")</f>
        <v/>
      </c>
      <c r="H370" s="67">
        <f t="shared" ref="H370:H433" si="179">IF(ISNUMBER($C370),IF(AND(D370&lt;=Month_1,D370&gt;=Month_2),c_Oct_to_Mar,c_Apr_Sep)*(Hmax-L369),"")</f>
        <v>30</v>
      </c>
      <c r="I370" s="67">
        <f t="shared" ref="I370:I433" si="180">IF(ISNUMBER($C370),Hmax-L369+F370,"")</f>
        <v>108.94623512292752</v>
      </c>
      <c r="J370" s="67">
        <f t="shared" si="159"/>
        <v>18.456802570363511</v>
      </c>
      <c r="K370" s="67">
        <f t="shared" si="160"/>
        <v>58.946235122927519</v>
      </c>
      <c r="L370" s="67">
        <f t="shared" si="161"/>
        <v>1.0969623067089884</v>
      </c>
      <c r="M370" s="67">
        <f t="shared" ref="M370:M433" si="181">IF(ISNUMBER($C370),Imax*(J370/(J370+Imax)),"")</f>
        <v>18.123956513484664</v>
      </c>
      <c r="N370" s="68">
        <f t="shared" ref="N370:N433" si="182">IF(ISNUMBER($C370),Area*M370/1000,"")</f>
        <v>6.9595993011781108</v>
      </c>
      <c r="O370" s="68">
        <f t="shared" ref="O370:O433" si="183">IF(ISNUMBER($C370),O369*EXP(-1*IF(AND(D370&lt;=Month_1,D370&gt;=Month_2),alpha_Oct_to_Mar,alpha_Apr_to_Sep))+N370/(IF(AND(D370&lt;=Month_1,D370&gt;=Month_2),alpha_Oct_to_Mar,alpha_Apr_to_Sep))*(1-EXP(-0.5*(IF(AND(D370&lt;=Month_1,D370&gt;=Month_2),alpha_Oct_to_Mar,alpha_Apr_to_Sep)))),"")</f>
        <v>132.63948742260834</v>
      </c>
      <c r="P370" s="68">
        <f t="shared" si="162"/>
        <v>5.4450117663047255</v>
      </c>
      <c r="Q370" s="68">
        <f t="shared" ref="Q370:Q433" si="184">IF(ISNUMBER($C370),Area*(J370-M370)/1000,"")</f>
        <v>0.12781288584147704</v>
      </c>
      <c r="R370" s="68">
        <f t="shared" si="163"/>
        <v>5.5728246521462026</v>
      </c>
      <c r="S370" s="70" t="str">
        <f>IF(ISNUMBER(VLOOKUP(B370,Input!$A$7:$D$822,4,FALSE)),VLOOKUP(B370,Input!$A$7:$D$822,4,FALSE),"")</f>
        <v/>
      </c>
      <c r="T370" s="83" t="str">
        <f t="shared" si="164"/>
        <v/>
      </c>
      <c r="U370" s="68" t="str">
        <f t="shared" si="165"/>
        <v/>
      </c>
      <c r="V370" s="68" t="str">
        <f t="shared" si="166"/>
        <v/>
      </c>
      <c r="W370" s="68" t="str">
        <f t="shared" si="167"/>
        <v/>
      </c>
      <c r="X370" s="69" t="str">
        <f t="shared" si="168"/>
        <v/>
      </c>
      <c r="Y370" s="83">
        <f t="shared" ref="Y370:Y433" si="185">IF(ISNUMBER($C370),(L370-L369)/1000*Area,"")</f>
        <v>0.42123352577625156</v>
      </c>
      <c r="Z370" s="69">
        <f t="shared" si="169"/>
        <v>1.5145875348733853</v>
      </c>
      <c r="AA370" s="73"/>
    </row>
    <row r="371" spans="2:27">
      <c r="B371" s="53">
        <f t="shared" si="176"/>
        <v>28034</v>
      </c>
      <c r="C371" s="44">
        <f t="shared" si="178"/>
        <v>1976</v>
      </c>
      <c r="D371" s="44">
        <f t="shared" si="177"/>
        <v>10</v>
      </c>
      <c r="E371" s="106">
        <f>IF(ISNUMBER($C371),VLOOKUP($B371,Input!$A$7:$D$798,2,FALSE),"")</f>
        <v>59.4</v>
      </c>
      <c r="F371" s="139">
        <f>IF(ISNUMBER($C371),VLOOKUP($B371,Input!$A$7:$D$798,3,FALSE),"")</f>
        <v>31.257749083451984</v>
      </c>
      <c r="G371" s="107" t="str">
        <f>IF(ISNUMBER(VLOOKUP(B371,Input!$A$7:$D$822,4,FALSE)),VLOOKUP(B371,Input!$A$7:$D$822,4,FALSE),"")</f>
        <v/>
      </c>
      <c r="H371" s="67">
        <f t="shared" si="179"/>
        <v>29.341822615974607</v>
      </c>
      <c r="I371" s="67">
        <f t="shared" si="180"/>
        <v>80.160786776742995</v>
      </c>
      <c r="J371" s="67">
        <f t="shared" ref="J371:J434" si="186">IF(ISNUMBER($C371),IF(E371&lt;H371,0,((E371-H371)^2)/(E371+I371-2*H371)),"")</f>
        <v>11.171191394655505</v>
      </c>
      <c r="K371" s="67">
        <f t="shared" ref="K371:K434" si="187">IF(ISNUMBER($C371),MIN(F371,L370+E371-J371),"")</f>
        <v>31.257749083451984</v>
      </c>
      <c r="L371" s="67">
        <f t="shared" ref="L371:L434" si="188">IF(ISNUMBER($C371),IF(ISNUMBER($C371),MAX(0,L370+E371-J371-K371),""),"")</f>
        <v>18.068021828601502</v>
      </c>
      <c r="M371" s="67">
        <f t="shared" si="181"/>
        <v>11.048381854065452</v>
      </c>
      <c r="N371" s="68">
        <f t="shared" si="182"/>
        <v>4.2425786319611332</v>
      </c>
      <c r="O371" s="68">
        <f t="shared" si="183"/>
        <v>132.7780970537423</v>
      </c>
      <c r="P371" s="68">
        <f t="shared" ref="P371:P434" si="189">IF(ISNUMBER($C371),O370-O371+N371,"")</f>
        <v>4.1039690008271732</v>
      </c>
      <c r="Q371" s="68">
        <f t="shared" si="184"/>
        <v>4.7158863586580307E-2</v>
      </c>
      <c r="R371" s="68">
        <f t="shared" ref="R371:R434" si="190">IF(ISNUMBER($C371),P371+Q371,"")</f>
        <v>4.1511278644137537</v>
      </c>
      <c r="S371" s="70" t="str">
        <f>IF(ISNUMBER(VLOOKUP(B371,Input!$A$7:$D$822,4,FALSE)),VLOOKUP(B371,Input!$A$7:$D$822,4,FALSE),"")</f>
        <v/>
      </c>
      <c r="T371" s="83" t="str">
        <f t="shared" ref="T371:T434" si="191">IF(ISNUMBER($C371),IF(ISNUMBER(S371),ABS(R371-S371),""),"")</f>
        <v/>
      </c>
      <c r="U371" s="68" t="str">
        <f t="shared" ref="U371:U434" si="192">IF(ISNUMBER($C371),IF(ISNUMBER(T371),T371^2,""),"")</f>
        <v/>
      </c>
      <c r="V371" s="68" t="str">
        <f t="shared" ref="V371:V434" si="193">IF(ISNUMBER($C371),IF(ISNUMBER(S371),ABS((S371-R371)^$J$3),""),"")</f>
        <v/>
      </c>
      <c r="W371" s="68" t="str">
        <f t="shared" ref="W371:W434" si="194">IF(ISNUMBER($C371),IF(ISNUMBER(S371),ABS(S371-HLOOKUP(D371,$AD$112:$AO$114,3,FALSE)^$J$3),""),"")</f>
        <v/>
      </c>
      <c r="X371" s="69" t="str">
        <f t="shared" ref="X371:X434" si="195">IF(ISNUMBER($C371),IF(ISNUMBER(S371),(ABS(R371-HLOOKUP(D371,$AD$112:$AO$114,3,FALSE))+ABS(S371-HLOOKUP(D371,$AD$112:$AO$114,3,FALSE)))^$J$3,""),"")</f>
        <v/>
      </c>
      <c r="Y371" s="83">
        <f t="shared" si="185"/>
        <v>6.5168868564067246</v>
      </c>
      <c r="Z371" s="69">
        <f t="shared" ref="Z371:Z434" si="196">IF(ISNUMBER($C371),O371-O370,"")</f>
        <v>0.13860963113395997</v>
      </c>
      <c r="AA371" s="73"/>
    </row>
    <row r="372" spans="2:27">
      <c r="B372" s="53">
        <f t="shared" si="176"/>
        <v>28065</v>
      </c>
      <c r="C372" s="44">
        <f t="shared" si="178"/>
        <v>1976</v>
      </c>
      <c r="D372" s="44">
        <f t="shared" si="177"/>
        <v>11</v>
      </c>
      <c r="E372" s="106">
        <f>IF(ISNUMBER($C372),VLOOKUP($B372,Input!$A$7:$D$798,2,FALSE),"")</f>
        <v>3.2</v>
      </c>
      <c r="F372" s="139">
        <f>IF(ISNUMBER($C372),VLOOKUP($B372,Input!$A$7:$D$798,3,FALSE),"")</f>
        <v>17.691102280940534</v>
      </c>
      <c r="G372" s="107" t="str">
        <f>IF(ISNUMBER(VLOOKUP(B372,Input!$A$7:$D$822,4,FALSE)),VLOOKUP(B372,Input!$A$7:$D$822,4,FALSE),"")</f>
        <v/>
      </c>
      <c r="H372" s="67">
        <f t="shared" si="179"/>
        <v>19.1591869028391</v>
      </c>
      <c r="I372" s="67">
        <f t="shared" si="180"/>
        <v>49.623080452339032</v>
      </c>
      <c r="J372" s="67">
        <f t="shared" si="186"/>
        <v>0</v>
      </c>
      <c r="K372" s="67">
        <f t="shared" si="187"/>
        <v>17.691102280940534</v>
      </c>
      <c r="L372" s="67">
        <f t="shared" si="188"/>
        <v>3.5769195476609674</v>
      </c>
      <c r="M372" s="67">
        <f t="shared" si="181"/>
        <v>0</v>
      </c>
      <c r="N372" s="68">
        <f t="shared" si="182"/>
        <v>0</v>
      </c>
      <c r="O372" s="68">
        <f t="shared" si="183"/>
        <v>130.80128872541579</v>
      </c>
      <c r="P372" s="68">
        <f t="shared" si="189"/>
        <v>1.9768083283265128</v>
      </c>
      <c r="Q372" s="68">
        <f t="shared" si="184"/>
        <v>0</v>
      </c>
      <c r="R372" s="68">
        <f t="shared" si="190"/>
        <v>1.9768083283265128</v>
      </c>
      <c r="S372" s="70" t="str">
        <f>IF(ISNUMBER(VLOOKUP(B372,Input!$A$7:$D$822,4,FALSE)),VLOOKUP(B372,Input!$A$7:$D$822,4,FALSE),"")</f>
        <v/>
      </c>
      <c r="T372" s="83" t="str">
        <f t="shared" si="191"/>
        <v/>
      </c>
      <c r="U372" s="68" t="str">
        <f t="shared" si="192"/>
        <v/>
      </c>
      <c r="V372" s="68" t="str">
        <f t="shared" si="193"/>
        <v/>
      </c>
      <c r="W372" s="68" t="str">
        <f t="shared" si="194"/>
        <v/>
      </c>
      <c r="X372" s="69" t="str">
        <f t="shared" si="195"/>
        <v/>
      </c>
      <c r="Y372" s="83">
        <f t="shared" si="185"/>
        <v>-5.5645832758811657</v>
      </c>
      <c r="Z372" s="69">
        <f t="shared" si="196"/>
        <v>-1.9768083283265128</v>
      </c>
      <c r="AA372" s="73"/>
    </row>
    <row r="373" spans="2:27">
      <c r="B373" s="53">
        <f t="shared" si="176"/>
        <v>28095</v>
      </c>
      <c r="C373" s="44">
        <f t="shared" si="178"/>
        <v>1976</v>
      </c>
      <c r="D373" s="44">
        <f t="shared" si="177"/>
        <v>12</v>
      </c>
      <c r="E373" s="106">
        <f>IF(ISNUMBER($C373),VLOOKUP($B373,Input!$A$7:$D$798,2,FALSE),"")</f>
        <v>28.800000000000004</v>
      </c>
      <c r="F373" s="139">
        <f>IF(ISNUMBER($C373),VLOOKUP($B373,Input!$A$7:$D$798,3,FALSE),"")</f>
        <v>35.356584237996422</v>
      </c>
      <c r="G373" s="107" t="str">
        <f>IF(ISNUMBER(VLOOKUP(B373,Input!$A$7:$D$822,4,FALSE)),VLOOKUP(B373,Input!$A$7:$D$822,4,FALSE),"")</f>
        <v/>
      </c>
      <c r="H373" s="67">
        <f t="shared" si="179"/>
        <v>27.853848271403422</v>
      </c>
      <c r="I373" s="67">
        <f t="shared" si="180"/>
        <v>81.779664690335466</v>
      </c>
      <c r="J373" s="67">
        <f t="shared" si="186"/>
        <v>1.6314397382639172E-2</v>
      </c>
      <c r="K373" s="67">
        <f t="shared" si="187"/>
        <v>32.360605150278339</v>
      </c>
      <c r="L373" s="67">
        <f t="shared" si="188"/>
        <v>0</v>
      </c>
      <c r="M373" s="67">
        <f t="shared" si="181"/>
        <v>1.6314132551553201E-2</v>
      </c>
      <c r="N373" s="68">
        <f t="shared" si="182"/>
        <v>6.2646268997964289E-3</v>
      </c>
      <c r="O373" s="68">
        <f t="shared" si="183"/>
        <v>128.85703183545948</v>
      </c>
      <c r="P373" s="68">
        <f t="shared" si="189"/>
        <v>1.9505215168561034</v>
      </c>
      <c r="Q373" s="68">
        <f t="shared" si="184"/>
        <v>1.0169513701274724E-7</v>
      </c>
      <c r="R373" s="68">
        <f t="shared" si="190"/>
        <v>1.9505216185512404</v>
      </c>
      <c r="S373" s="70" t="str">
        <f>IF(ISNUMBER(VLOOKUP(B373,Input!$A$7:$D$822,4,FALSE)),VLOOKUP(B373,Input!$A$7:$D$822,4,FALSE),"")</f>
        <v/>
      </c>
      <c r="T373" s="83" t="str">
        <f t="shared" si="191"/>
        <v/>
      </c>
      <c r="U373" s="68" t="str">
        <f t="shared" si="192"/>
        <v/>
      </c>
      <c r="V373" s="68" t="str">
        <f t="shared" si="193"/>
        <v/>
      </c>
      <c r="W373" s="68" t="str">
        <f t="shared" si="194"/>
        <v/>
      </c>
      <c r="X373" s="69" t="str">
        <f t="shared" si="195"/>
        <v/>
      </c>
      <c r="Y373" s="83">
        <f t="shared" si="185"/>
        <v>-1.3735371063018116</v>
      </c>
      <c r="Z373" s="69">
        <f t="shared" si="196"/>
        <v>-1.9442568899563071</v>
      </c>
      <c r="AA373" s="73"/>
    </row>
    <row r="374" spans="2:27">
      <c r="B374" s="53">
        <f t="shared" si="176"/>
        <v>28126</v>
      </c>
      <c r="C374" s="44">
        <f t="shared" ref="C374" si="197">IF(ISNUMBER(C373),IF(C373+1&gt;$C$44,"",C373+1),"")</f>
        <v>1977</v>
      </c>
      <c r="D374" s="44">
        <f t="shared" si="177"/>
        <v>1</v>
      </c>
      <c r="E374" s="106">
        <f>IF(ISNUMBER($C374),VLOOKUP($B374,Input!$A$7:$D$798,2,FALSE),"")</f>
        <v>32.1</v>
      </c>
      <c r="F374" s="139">
        <f>IF(ISNUMBER($C374),VLOOKUP($B374,Input!$A$7:$D$798,3,FALSE),"")</f>
        <v>0</v>
      </c>
      <c r="G374" s="107" t="str">
        <f>IF(ISNUMBER(VLOOKUP(B374,Input!$A$7:$D$822,4,FALSE)),VLOOKUP(B374,Input!$A$7:$D$822,4,FALSE),"")</f>
        <v/>
      </c>
      <c r="H374" s="67">
        <f t="shared" si="179"/>
        <v>30</v>
      </c>
      <c r="I374" s="67">
        <f t="shared" si="180"/>
        <v>50</v>
      </c>
      <c r="J374" s="67">
        <f t="shared" si="186"/>
        <v>0.19954751131221754</v>
      </c>
      <c r="K374" s="67">
        <f t="shared" si="187"/>
        <v>0</v>
      </c>
      <c r="L374" s="67">
        <f t="shared" si="188"/>
        <v>31.900452488687783</v>
      </c>
      <c r="M374" s="67">
        <f t="shared" si="181"/>
        <v>0.19950789807386157</v>
      </c>
      <c r="N374" s="68">
        <f t="shared" si="182"/>
        <v>7.6611032860362846E-2</v>
      </c>
      <c r="O374" s="68">
        <f t="shared" si="183"/>
        <v>126.97676279210854</v>
      </c>
      <c r="P374" s="68">
        <f t="shared" si="189"/>
        <v>1.9568800762112983</v>
      </c>
      <c r="Q374" s="68">
        <f t="shared" si="184"/>
        <v>1.5211483528691616E-5</v>
      </c>
      <c r="R374" s="68">
        <f t="shared" si="190"/>
        <v>1.9568952876948271</v>
      </c>
      <c r="S374" s="70" t="str">
        <f>IF(ISNUMBER(VLOOKUP(B374,Input!$A$7:$D$822,4,FALSE)),VLOOKUP(B374,Input!$A$7:$D$822,4,FALSE),"")</f>
        <v/>
      </c>
      <c r="T374" s="83" t="str">
        <f t="shared" si="191"/>
        <v/>
      </c>
      <c r="U374" s="68" t="str">
        <f t="shared" si="192"/>
        <v/>
      </c>
      <c r="V374" s="68" t="str">
        <f t="shared" si="193"/>
        <v/>
      </c>
      <c r="W374" s="68" t="str">
        <f t="shared" si="194"/>
        <v/>
      </c>
      <c r="X374" s="69" t="str">
        <f t="shared" si="195"/>
        <v/>
      </c>
      <c r="Y374" s="83">
        <f t="shared" si="185"/>
        <v>12.249773755656108</v>
      </c>
      <c r="Z374" s="69">
        <f t="shared" si="196"/>
        <v>-1.8802690433509355</v>
      </c>
      <c r="AA374" s="73"/>
    </row>
    <row r="375" spans="2:27">
      <c r="B375" s="53">
        <f t="shared" si="176"/>
        <v>28157</v>
      </c>
      <c r="C375" s="44">
        <f t="shared" ref="C375:C397" si="198">C374</f>
        <v>1977</v>
      </c>
      <c r="D375" s="44">
        <f t="shared" si="177"/>
        <v>2</v>
      </c>
      <c r="E375" s="106">
        <f>IF(ISNUMBER($C375),VLOOKUP($B375,Input!$A$7:$D$798,2,FALSE),"")</f>
        <v>1.6</v>
      </c>
      <c r="F375" s="139">
        <f>IF(ISNUMBER($C375),VLOOKUP($B375,Input!$A$7:$D$798,3,FALSE),"")</f>
        <v>37.020648770862977</v>
      </c>
      <c r="G375" s="107" t="str">
        <f>IF(ISNUMBER(VLOOKUP(B375,Input!$A$7:$D$822,4,FALSE)),VLOOKUP(B375,Input!$A$7:$D$822,4,FALSE),"")</f>
        <v/>
      </c>
      <c r="H375" s="67">
        <f t="shared" si="179"/>
        <v>10.859728506787329</v>
      </c>
      <c r="I375" s="67">
        <f t="shared" si="180"/>
        <v>55.120196282175193</v>
      </c>
      <c r="J375" s="67">
        <f t="shared" si="186"/>
        <v>0</v>
      </c>
      <c r="K375" s="67">
        <f t="shared" si="187"/>
        <v>33.500452488687785</v>
      </c>
      <c r="L375" s="67">
        <f t="shared" si="188"/>
        <v>0</v>
      </c>
      <c r="M375" s="67">
        <f t="shared" si="181"/>
        <v>0</v>
      </c>
      <c r="N375" s="68">
        <f t="shared" si="182"/>
        <v>0</v>
      </c>
      <c r="O375" s="68">
        <f t="shared" si="183"/>
        <v>125.08632507865204</v>
      </c>
      <c r="P375" s="68">
        <f t="shared" si="189"/>
        <v>1.8904377134565067</v>
      </c>
      <c r="Q375" s="68">
        <f t="shared" si="184"/>
        <v>0</v>
      </c>
      <c r="R375" s="68">
        <f t="shared" si="190"/>
        <v>1.8904377134565067</v>
      </c>
      <c r="S375" s="70" t="str">
        <f>IF(ISNUMBER(VLOOKUP(B375,Input!$A$7:$D$822,4,FALSE)),VLOOKUP(B375,Input!$A$7:$D$822,4,FALSE),"")</f>
        <v/>
      </c>
      <c r="T375" s="83" t="str">
        <f t="shared" si="191"/>
        <v/>
      </c>
      <c r="U375" s="68" t="str">
        <f t="shared" si="192"/>
        <v/>
      </c>
      <c r="V375" s="68" t="str">
        <f t="shared" si="193"/>
        <v/>
      </c>
      <c r="W375" s="68" t="str">
        <f t="shared" si="194"/>
        <v/>
      </c>
      <c r="X375" s="69" t="str">
        <f t="shared" si="195"/>
        <v/>
      </c>
      <c r="Y375" s="83">
        <f t="shared" si="185"/>
        <v>-12.249773755656108</v>
      </c>
      <c r="Z375" s="69">
        <f t="shared" si="196"/>
        <v>-1.8904377134565067</v>
      </c>
      <c r="AA375" s="73"/>
    </row>
    <row r="376" spans="2:27">
      <c r="B376" s="53">
        <f t="shared" si="176"/>
        <v>28185</v>
      </c>
      <c r="C376" s="44">
        <f t="shared" si="198"/>
        <v>1977</v>
      </c>
      <c r="D376" s="44">
        <f t="shared" si="177"/>
        <v>3</v>
      </c>
      <c r="E376" s="106">
        <f>IF(ISNUMBER($C376),VLOOKUP($B376,Input!$A$7:$D$798,2,FALSE),"")</f>
        <v>20.049999999999997</v>
      </c>
      <c r="F376" s="139">
        <f>IF(ISNUMBER($C376),VLOOKUP($B376,Input!$A$7:$D$798,3,FALSE),"")</f>
        <v>57.253937647318239</v>
      </c>
      <c r="G376" s="107" t="str">
        <f>IF(ISNUMBER(VLOOKUP(B376,Input!$A$7:$D$822,4,FALSE)),VLOOKUP(B376,Input!$A$7:$D$822,4,FALSE),"")</f>
        <v/>
      </c>
      <c r="H376" s="67">
        <f t="shared" si="179"/>
        <v>30</v>
      </c>
      <c r="I376" s="67">
        <f t="shared" si="180"/>
        <v>107.25393764731824</v>
      </c>
      <c r="J376" s="67">
        <f t="shared" si="186"/>
        <v>0</v>
      </c>
      <c r="K376" s="67">
        <f t="shared" si="187"/>
        <v>20.049999999999997</v>
      </c>
      <c r="L376" s="67">
        <f t="shared" si="188"/>
        <v>0</v>
      </c>
      <c r="M376" s="67">
        <f t="shared" si="181"/>
        <v>0</v>
      </c>
      <c r="N376" s="68">
        <f t="shared" si="182"/>
        <v>0</v>
      </c>
      <c r="O376" s="68">
        <f t="shared" si="183"/>
        <v>123.22403231605013</v>
      </c>
      <c r="P376" s="68">
        <f t="shared" si="189"/>
        <v>1.8622927626019106</v>
      </c>
      <c r="Q376" s="68">
        <f t="shared" si="184"/>
        <v>0</v>
      </c>
      <c r="R376" s="68">
        <f t="shared" si="190"/>
        <v>1.8622927626019106</v>
      </c>
      <c r="S376" s="70" t="str">
        <f>IF(ISNUMBER(VLOOKUP(B376,Input!$A$7:$D$822,4,FALSE)),VLOOKUP(B376,Input!$A$7:$D$822,4,FALSE),"")</f>
        <v/>
      </c>
      <c r="T376" s="83" t="str">
        <f t="shared" si="191"/>
        <v/>
      </c>
      <c r="U376" s="68" t="str">
        <f t="shared" si="192"/>
        <v/>
      </c>
      <c r="V376" s="68" t="str">
        <f t="shared" si="193"/>
        <v/>
      </c>
      <c r="W376" s="68" t="str">
        <f t="shared" si="194"/>
        <v/>
      </c>
      <c r="X376" s="69" t="str">
        <f t="shared" si="195"/>
        <v/>
      </c>
      <c r="Y376" s="83">
        <f t="shared" si="185"/>
        <v>0</v>
      </c>
      <c r="Z376" s="69">
        <f t="shared" si="196"/>
        <v>-1.8622927626019106</v>
      </c>
      <c r="AA376" s="73"/>
    </row>
    <row r="377" spans="2:27">
      <c r="B377" s="53">
        <f t="shared" si="176"/>
        <v>28216</v>
      </c>
      <c r="C377" s="44">
        <f t="shared" si="198"/>
        <v>1977</v>
      </c>
      <c r="D377" s="44">
        <f t="shared" si="177"/>
        <v>4</v>
      </c>
      <c r="E377" s="106">
        <f>IF(ISNUMBER($C377),VLOOKUP($B377,Input!$A$7:$D$798,2,FALSE),"")</f>
        <v>54.2</v>
      </c>
      <c r="F377" s="139">
        <f>IF(ISNUMBER($C377),VLOOKUP($B377,Input!$A$7:$D$798,3,FALSE),"")</f>
        <v>70.993975227615195</v>
      </c>
      <c r="G377" s="107" t="str">
        <f>IF(ISNUMBER(VLOOKUP(B377,Input!$A$7:$D$822,4,FALSE)),VLOOKUP(B377,Input!$A$7:$D$822,4,FALSE),"")</f>
        <v/>
      </c>
      <c r="H377" s="67">
        <f t="shared" si="179"/>
        <v>5</v>
      </c>
      <c r="I377" s="67">
        <f t="shared" si="180"/>
        <v>120.99397522761519</v>
      </c>
      <c r="J377" s="67">
        <f t="shared" si="186"/>
        <v>14.653318903820084</v>
      </c>
      <c r="K377" s="67">
        <f t="shared" si="187"/>
        <v>39.546681096179917</v>
      </c>
      <c r="L377" s="67">
        <f t="shared" si="188"/>
        <v>0</v>
      </c>
      <c r="M377" s="67">
        <f t="shared" si="181"/>
        <v>14.442737767157002</v>
      </c>
      <c r="N377" s="68">
        <f t="shared" si="182"/>
        <v>5.5460113025882896</v>
      </c>
      <c r="O377" s="68">
        <f t="shared" si="183"/>
        <v>115.32982438735198</v>
      </c>
      <c r="P377" s="68">
        <f t="shared" si="189"/>
        <v>13.440219231286441</v>
      </c>
      <c r="Q377" s="68">
        <f t="shared" si="184"/>
        <v>8.0863156478623521E-2</v>
      </c>
      <c r="R377" s="68">
        <f t="shared" si="190"/>
        <v>13.521082387765064</v>
      </c>
      <c r="S377" s="70" t="str">
        <f>IF(ISNUMBER(VLOOKUP(B377,Input!$A$7:$D$822,4,FALSE)),VLOOKUP(B377,Input!$A$7:$D$822,4,FALSE),"")</f>
        <v/>
      </c>
      <c r="T377" s="83" t="str">
        <f t="shared" si="191"/>
        <v/>
      </c>
      <c r="U377" s="68" t="str">
        <f t="shared" si="192"/>
        <v/>
      </c>
      <c r="V377" s="68" t="str">
        <f t="shared" si="193"/>
        <v/>
      </c>
      <c r="W377" s="68" t="str">
        <f t="shared" si="194"/>
        <v/>
      </c>
      <c r="X377" s="69" t="str">
        <f t="shared" si="195"/>
        <v/>
      </c>
      <c r="Y377" s="83">
        <f t="shared" si="185"/>
        <v>0</v>
      </c>
      <c r="Z377" s="69">
        <f t="shared" si="196"/>
        <v>-7.894207928698151</v>
      </c>
      <c r="AA377" s="73"/>
    </row>
    <row r="378" spans="2:27">
      <c r="B378" s="53">
        <f t="shared" si="176"/>
        <v>28246</v>
      </c>
      <c r="C378" s="44">
        <f t="shared" si="198"/>
        <v>1977</v>
      </c>
      <c r="D378" s="44">
        <f t="shared" si="177"/>
        <v>5</v>
      </c>
      <c r="E378" s="106">
        <f>IF(ISNUMBER($C378),VLOOKUP($B378,Input!$A$7:$D$798,2,FALSE),"")</f>
        <v>120.00000000000001</v>
      </c>
      <c r="F378" s="139">
        <f>IF(ISNUMBER($C378),VLOOKUP($B378,Input!$A$7:$D$798,3,FALSE),"")</f>
        <v>87.691355796342876</v>
      </c>
      <c r="G378" s="107" t="str">
        <f>IF(ISNUMBER(VLOOKUP(B378,Input!$A$7:$D$822,4,FALSE)),VLOOKUP(B378,Input!$A$7:$D$822,4,FALSE),"")</f>
        <v/>
      </c>
      <c r="H378" s="67">
        <f t="shared" si="179"/>
        <v>5</v>
      </c>
      <c r="I378" s="67">
        <f t="shared" si="180"/>
        <v>137.69135579634286</v>
      </c>
      <c r="J378" s="67">
        <f t="shared" si="186"/>
        <v>53.393062335505491</v>
      </c>
      <c r="K378" s="67">
        <f t="shared" si="187"/>
        <v>66.606937664494524</v>
      </c>
      <c r="L378" s="67">
        <f t="shared" si="188"/>
        <v>0</v>
      </c>
      <c r="M378" s="67">
        <f t="shared" si="181"/>
        <v>50.699527006322199</v>
      </c>
      <c r="N378" s="68">
        <f t="shared" si="182"/>
        <v>19.468618370427723</v>
      </c>
      <c r="O378" s="68">
        <f t="shared" si="183"/>
        <v>114.9220590275573</v>
      </c>
      <c r="P378" s="68">
        <f t="shared" si="189"/>
        <v>19.876383730222404</v>
      </c>
      <c r="Q378" s="68">
        <f t="shared" si="184"/>
        <v>1.0343175664063837</v>
      </c>
      <c r="R378" s="68">
        <f t="shared" si="190"/>
        <v>20.910701296628787</v>
      </c>
      <c r="S378" s="70" t="str">
        <f>IF(ISNUMBER(VLOOKUP(B378,Input!$A$7:$D$822,4,FALSE)),VLOOKUP(B378,Input!$A$7:$D$822,4,FALSE),"")</f>
        <v/>
      </c>
      <c r="T378" s="83" t="str">
        <f t="shared" si="191"/>
        <v/>
      </c>
      <c r="U378" s="68" t="str">
        <f t="shared" si="192"/>
        <v/>
      </c>
      <c r="V378" s="68" t="str">
        <f t="shared" si="193"/>
        <v/>
      </c>
      <c r="W378" s="68" t="str">
        <f t="shared" si="194"/>
        <v/>
      </c>
      <c r="X378" s="69" t="str">
        <f t="shared" si="195"/>
        <v/>
      </c>
      <c r="Y378" s="83">
        <f t="shared" si="185"/>
        <v>0</v>
      </c>
      <c r="Z378" s="69">
        <f t="shared" si="196"/>
        <v>-0.40776535979468065</v>
      </c>
      <c r="AA378" s="73"/>
    </row>
    <row r="379" spans="2:27">
      <c r="B379" s="53">
        <f t="shared" si="176"/>
        <v>28277</v>
      </c>
      <c r="C379" s="44">
        <f t="shared" si="198"/>
        <v>1977</v>
      </c>
      <c r="D379" s="44">
        <f t="shared" si="177"/>
        <v>6</v>
      </c>
      <c r="E379" s="106">
        <f>IF(ISNUMBER($C379),VLOOKUP($B379,Input!$A$7:$D$798,2,FALSE),"")</f>
        <v>140.6</v>
      </c>
      <c r="F379" s="139">
        <f>IF(ISNUMBER($C379),VLOOKUP($B379,Input!$A$7:$D$798,3,FALSE),"")</f>
        <v>79.367591041938198</v>
      </c>
      <c r="G379" s="107" t="str">
        <f>IF(ISNUMBER(VLOOKUP(B379,Input!$A$7:$D$822,4,FALSE)),VLOOKUP(B379,Input!$A$7:$D$822,4,FALSE),"")</f>
        <v/>
      </c>
      <c r="H379" s="67">
        <f t="shared" si="179"/>
        <v>5</v>
      </c>
      <c r="I379" s="67">
        <f t="shared" si="180"/>
        <v>129.3675910419382</v>
      </c>
      <c r="J379" s="67">
        <f t="shared" si="186"/>
        <v>70.729431796880149</v>
      </c>
      <c r="K379" s="67">
        <f t="shared" si="187"/>
        <v>69.870568203119845</v>
      </c>
      <c r="L379" s="67">
        <f t="shared" si="188"/>
        <v>0</v>
      </c>
      <c r="M379" s="67">
        <f t="shared" si="181"/>
        <v>66.078957082292135</v>
      </c>
      <c r="N379" s="68">
        <f t="shared" si="182"/>
        <v>25.374319519600181</v>
      </c>
      <c r="O379" s="68">
        <f t="shared" si="183"/>
        <v>117.43678646124252</v>
      </c>
      <c r="P379" s="68">
        <f t="shared" si="189"/>
        <v>22.859592085914958</v>
      </c>
      <c r="Q379" s="68">
        <f t="shared" si="184"/>
        <v>1.7857822904017975</v>
      </c>
      <c r="R379" s="68">
        <f t="shared" si="190"/>
        <v>24.645374376316756</v>
      </c>
      <c r="S379" s="70" t="str">
        <f>IF(ISNUMBER(VLOOKUP(B379,Input!$A$7:$D$822,4,FALSE)),VLOOKUP(B379,Input!$A$7:$D$822,4,FALSE),"")</f>
        <v/>
      </c>
      <c r="T379" s="83" t="str">
        <f t="shared" si="191"/>
        <v/>
      </c>
      <c r="U379" s="68" t="str">
        <f t="shared" si="192"/>
        <v/>
      </c>
      <c r="V379" s="68" t="str">
        <f t="shared" si="193"/>
        <v/>
      </c>
      <c r="W379" s="68" t="str">
        <f t="shared" si="194"/>
        <v/>
      </c>
      <c r="X379" s="69" t="str">
        <f t="shared" si="195"/>
        <v/>
      </c>
      <c r="Y379" s="83">
        <f t="shared" si="185"/>
        <v>0</v>
      </c>
      <c r="Z379" s="69">
        <f t="shared" si="196"/>
        <v>2.5147274336852234</v>
      </c>
      <c r="AA379" s="73"/>
    </row>
    <row r="380" spans="2:27">
      <c r="B380" s="53">
        <f t="shared" si="176"/>
        <v>28307</v>
      </c>
      <c r="C380" s="44">
        <f t="shared" si="198"/>
        <v>1977</v>
      </c>
      <c r="D380" s="44">
        <f t="shared" si="177"/>
        <v>7</v>
      </c>
      <c r="E380" s="106">
        <f>IF(ISNUMBER($C380),VLOOKUP($B380,Input!$A$7:$D$798,2,FALSE),"")</f>
        <v>26.9</v>
      </c>
      <c r="F380" s="139">
        <f>IF(ISNUMBER($C380),VLOOKUP($B380,Input!$A$7:$D$798,3,FALSE),"")</f>
        <v>84.621658161661202</v>
      </c>
      <c r="G380" s="107" t="str">
        <f>IF(ISNUMBER(VLOOKUP(B380,Input!$A$7:$D$822,4,FALSE)),VLOOKUP(B380,Input!$A$7:$D$822,4,FALSE),"")</f>
        <v/>
      </c>
      <c r="H380" s="67">
        <f t="shared" si="179"/>
        <v>30</v>
      </c>
      <c r="I380" s="67">
        <f t="shared" si="180"/>
        <v>134.6216581616612</v>
      </c>
      <c r="J380" s="67">
        <f t="shared" si="186"/>
        <v>0</v>
      </c>
      <c r="K380" s="67">
        <f t="shared" si="187"/>
        <v>26.9</v>
      </c>
      <c r="L380" s="67">
        <f t="shared" si="188"/>
        <v>0</v>
      </c>
      <c r="M380" s="67">
        <f t="shared" si="181"/>
        <v>0</v>
      </c>
      <c r="N380" s="68">
        <f t="shared" si="182"/>
        <v>0</v>
      </c>
      <c r="O380" s="68">
        <f t="shared" si="183"/>
        <v>115.68838049158531</v>
      </c>
      <c r="P380" s="68">
        <f t="shared" si="189"/>
        <v>1.7484059696572132</v>
      </c>
      <c r="Q380" s="68">
        <f t="shared" si="184"/>
        <v>0</v>
      </c>
      <c r="R380" s="68">
        <f t="shared" si="190"/>
        <v>1.7484059696572132</v>
      </c>
      <c r="S380" s="70" t="str">
        <f>IF(ISNUMBER(VLOOKUP(B380,Input!$A$7:$D$822,4,FALSE)),VLOOKUP(B380,Input!$A$7:$D$822,4,FALSE),"")</f>
        <v/>
      </c>
      <c r="T380" s="83" t="str">
        <f t="shared" si="191"/>
        <v/>
      </c>
      <c r="U380" s="68" t="str">
        <f t="shared" si="192"/>
        <v/>
      </c>
      <c r="V380" s="68" t="str">
        <f t="shared" si="193"/>
        <v/>
      </c>
      <c r="W380" s="68" t="str">
        <f t="shared" si="194"/>
        <v/>
      </c>
      <c r="X380" s="69" t="str">
        <f t="shared" si="195"/>
        <v/>
      </c>
      <c r="Y380" s="83">
        <f t="shared" si="185"/>
        <v>0</v>
      </c>
      <c r="Z380" s="69">
        <f t="shared" si="196"/>
        <v>-1.7484059696572132</v>
      </c>
      <c r="AA380" s="73"/>
    </row>
    <row r="381" spans="2:27">
      <c r="B381" s="53">
        <f t="shared" si="176"/>
        <v>28338</v>
      </c>
      <c r="C381" s="44">
        <f t="shared" si="198"/>
        <v>1977</v>
      </c>
      <c r="D381" s="44">
        <f t="shared" si="177"/>
        <v>8</v>
      </c>
      <c r="E381" s="106">
        <f>IF(ISNUMBER($C381),VLOOKUP($B381,Input!$A$7:$D$798,2,FALSE),"")</f>
        <v>39.5</v>
      </c>
      <c r="F381" s="139">
        <f>IF(ISNUMBER($C381),VLOOKUP($B381,Input!$A$7:$D$798,3,FALSE),"")</f>
        <v>86.670435706209815</v>
      </c>
      <c r="G381" s="107" t="str">
        <f>IF(ISNUMBER(VLOOKUP(B381,Input!$A$7:$D$822,4,FALSE)),VLOOKUP(B381,Input!$A$7:$D$822,4,FALSE),"")</f>
        <v/>
      </c>
      <c r="H381" s="67">
        <f t="shared" si="179"/>
        <v>30</v>
      </c>
      <c r="I381" s="67">
        <f t="shared" si="180"/>
        <v>136.67043570620982</v>
      </c>
      <c r="J381" s="67">
        <f t="shared" si="186"/>
        <v>0.77687579848833899</v>
      </c>
      <c r="K381" s="67">
        <f t="shared" si="187"/>
        <v>38.723124201511659</v>
      </c>
      <c r="L381" s="67">
        <f t="shared" si="188"/>
        <v>0</v>
      </c>
      <c r="M381" s="67">
        <f t="shared" si="181"/>
        <v>0.77627572900891517</v>
      </c>
      <c r="N381" s="68">
        <f t="shared" si="182"/>
        <v>0.29808987993942343</v>
      </c>
      <c r="O381" s="68">
        <f t="shared" si="183"/>
        <v>114.11449231172784</v>
      </c>
      <c r="P381" s="68">
        <f t="shared" si="189"/>
        <v>1.8719780597968858</v>
      </c>
      <c r="Q381" s="68">
        <f t="shared" si="184"/>
        <v>2.3042668009874489E-4</v>
      </c>
      <c r="R381" s="68">
        <f t="shared" si="190"/>
        <v>1.8722084864769846</v>
      </c>
      <c r="S381" s="70" t="str">
        <f>IF(ISNUMBER(VLOOKUP(B381,Input!$A$7:$D$822,4,FALSE)),VLOOKUP(B381,Input!$A$7:$D$822,4,FALSE),"")</f>
        <v/>
      </c>
      <c r="T381" s="83" t="str">
        <f t="shared" si="191"/>
        <v/>
      </c>
      <c r="U381" s="68" t="str">
        <f t="shared" si="192"/>
        <v/>
      </c>
      <c r="V381" s="68" t="str">
        <f t="shared" si="193"/>
        <v/>
      </c>
      <c r="W381" s="68" t="str">
        <f t="shared" si="194"/>
        <v/>
      </c>
      <c r="X381" s="69" t="str">
        <f t="shared" si="195"/>
        <v/>
      </c>
      <c r="Y381" s="83">
        <f t="shared" si="185"/>
        <v>0</v>
      </c>
      <c r="Z381" s="69">
        <f t="shared" si="196"/>
        <v>-1.5738881798574624</v>
      </c>
      <c r="AA381" s="73"/>
    </row>
    <row r="382" spans="2:27">
      <c r="B382" s="53">
        <f t="shared" si="176"/>
        <v>28369</v>
      </c>
      <c r="C382" s="44">
        <f t="shared" si="198"/>
        <v>1977</v>
      </c>
      <c r="D382" s="44">
        <f t="shared" si="177"/>
        <v>9</v>
      </c>
      <c r="E382" s="106">
        <f>IF(ISNUMBER($C382),VLOOKUP($B382,Input!$A$7:$D$798,2,FALSE),"")</f>
        <v>178.6</v>
      </c>
      <c r="F382" s="139">
        <f>IF(ISNUMBER($C382),VLOOKUP($B382,Input!$A$7:$D$798,3,FALSE),"")</f>
        <v>67.574043084115715</v>
      </c>
      <c r="G382" s="107" t="str">
        <f>IF(ISNUMBER(VLOOKUP(B382,Input!$A$7:$D$822,4,FALSE)),VLOOKUP(B382,Input!$A$7:$D$822,4,FALSE),"")</f>
        <v/>
      </c>
      <c r="H382" s="67">
        <f t="shared" si="179"/>
        <v>30</v>
      </c>
      <c r="I382" s="67">
        <f t="shared" si="180"/>
        <v>117.57404308411571</v>
      </c>
      <c r="J382" s="67">
        <f t="shared" si="186"/>
        <v>93.498674586077556</v>
      </c>
      <c r="K382" s="67">
        <f t="shared" si="187"/>
        <v>67.574043084115715</v>
      </c>
      <c r="L382" s="67">
        <f t="shared" si="188"/>
        <v>17.527282329806724</v>
      </c>
      <c r="M382" s="67">
        <f t="shared" si="181"/>
        <v>85.540538311905635</v>
      </c>
      <c r="N382" s="68">
        <f t="shared" si="182"/>
        <v>32.847566711771769</v>
      </c>
      <c r="O382" s="68">
        <f t="shared" si="183"/>
        <v>128.77789671102849</v>
      </c>
      <c r="P382" s="68">
        <f t="shared" si="189"/>
        <v>18.184162312471123</v>
      </c>
      <c r="Q382" s="68">
        <f t="shared" si="184"/>
        <v>3.0559243292820173</v>
      </c>
      <c r="R382" s="68">
        <f t="shared" si="190"/>
        <v>21.240086641753141</v>
      </c>
      <c r="S382" s="70" t="str">
        <f>IF(ISNUMBER(VLOOKUP(B382,Input!$A$7:$D$822,4,FALSE)),VLOOKUP(B382,Input!$A$7:$D$822,4,FALSE),"")</f>
        <v/>
      </c>
      <c r="T382" s="83" t="str">
        <f t="shared" si="191"/>
        <v/>
      </c>
      <c r="U382" s="68" t="str">
        <f t="shared" si="192"/>
        <v/>
      </c>
      <c r="V382" s="68" t="str">
        <f t="shared" si="193"/>
        <v/>
      </c>
      <c r="W382" s="68" t="str">
        <f t="shared" si="194"/>
        <v/>
      </c>
      <c r="X382" s="69" t="str">
        <f t="shared" si="195"/>
        <v/>
      </c>
      <c r="Y382" s="83">
        <f t="shared" si="185"/>
        <v>6.7304764146457821</v>
      </c>
      <c r="Z382" s="69">
        <f t="shared" si="196"/>
        <v>14.663404399300646</v>
      </c>
      <c r="AA382" s="73"/>
    </row>
    <row r="383" spans="2:27">
      <c r="B383" s="53">
        <f t="shared" si="176"/>
        <v>28399</v>
      </c>
      <c r="C383" s="44">
        <f t="shared" si="198"/>
        <v>1977</v>
      </c>
      <c r="D383" s="44">
        <f t="shared" si="177"/>
        <v>10</v>
      </c>
      <c r="E383" s="106">
        <f>IF(ISNUMBER($C383),VLOOKUP($B383,Input!$A$7:$D$798,2,FALSE),"")</f>
        <v>74.900000000000006</v>
      </c>
      <c r="F383" s="139">
        <f>IF(ISNUMBER($C383),VLOOKUP($B383,Input!$A$7:$D$798,3,FALSE),"")</f>
        <v>0</v>
      </c>
      <c r="G383" s="107" t="str">
        <f>IF(ISNUMBER(VLOOKUP(B383,Input!$A$7:$D$822,4,FALSE)),VLOOKUP(B383,Input!$A$7:$D$822,4,FALSE),"")</f>
        <v/>
      </c>
      <c r="H383" s="67">
        <f t="shared" si="179"/>
        <v>19.483630602115966</v>
      </c>
      <c r="I383" s="67">
        <f t="shared" si="180"/>
        <v>32.472717670193276</v>
      </c>
      <c r="J383" s="67">
        <f t="shared" si="186"/>
        <v>44.893699361115438</v>
      </c>
      <c r="K383" s="67">
        <f t="shared" si="187"/>
        <v>0</v>
      </c>
      <c r="L383" s="67">
        <f t="shared" si="188"/>
        <v>47.533582968691292</v>
      </c>
      <c r="M383" s="67">
        <f t="shared" si="181"/>
        <v>42.974034309736744</v>
      </c>
      <c r="N383" s="68">
        <f t="shared" si="182"/>
        <v>16.502029174938912</v>
      </c>
      <c r="O383" s="68">
        <f t="shared" si="183"/>
        <v>135.08079409821227</v>
      </c>
      <c r="P383" s="68">
        <f t="shared" si="189"/>
        <v>10.199131787755135</v>
      </c>
      <c r="Q383" s="68">
        <f t="shared" si="184"/>
        <v>0.73715137972941824</v>
      </c>
      <c r="R383" s="68">
        <f t="shared" si="190"/>
        <v>10.936283167484554</v>
      </c>
      <c r="S383" s="70" t="str">
        <f>IF(ISNUMBER(VLOOKUP(B383,Input!$A$7:$D$822,4,FALSE)),VLOOKUP(B383,Input!$A$7:$D$822,4,FALSE),"")</f>
        <v/>
      </c>
      <c r="T383" s="83" t="str">
        <f t="shared" si="191"/>
        <v/>
      </c>
      <c r="U383" s="68" t="str">
        <f t="shared" si="192"/>
        <v/>
      </c>
      <c r="V383" s="68" t="str">
        <f t="shared" si="193"/>
        <v/>
      </c>
      <c r="W383" s="68" t="str">
        <f t="shared" si="194"/>
        <v/>
      </c>
      <c r="X383" s="69" t="str">
        <f t="shared" si="195"/>
        <v/>
      </c>
      <c r="Y383" s="83">
        <f t="shared" si="185"/>
        <v>11.522419445331673</v>
      </c>
      <c r="Z383" s="69">
        <f t="shared" si="196"/>
        <v>6.3028973871837763</v>
      </c>
      <c r="AA383" s="73"/>
    </row>
    <row r="384" spans="2:27">
      <c r="B384" s="53">
        <f t="shared" si="176"/>
        <v>28430</v>
      </c>
      <c r="C384" s="44">
        <f t="shared" si="198"/>
        <v>1977</v>
      </c>
      <c r="D384" s="44">
        <f t="shared" si="177"/>
        <v>11</v>
      </c>
      <c r="E384" s="106">
        <f>IF(ISNUMBER($C384),VLOOKUP($B384,Input!$A$7:$D$798,2,FALSE),"")</f>
        <v>18.899999999999999</v>
      </c>
      <c r="F384" s="139">
        <f>IF(ISNUMBER($C384),VLOOKUP($B384,Input!$A$7:$D$798,3,FALSE),"")</f>
        <v>42.851842598307712</v>
      </c>
      <c r="G384" s="107" t="str">
        <f>IF(ISNUMBER(VLOOKUP(B384,Input!$A$7:$D$822,4,FALSE)),VLOOKUP(B384,Input!$A$7:$D$822,4,FALSE),"")</f>
        <v/>
      </c>
      <c r="H384" s="67">
        <f t="shared" si="179"/>
        <v>1.4798502187852249</v>
      </c>
      <c r="I384" s="67">
        <f t="shared" si="180"/>
        <v>45.318259629616421</v>
      </c>
      <c r="J384" s="67">
        <f t="shared" si="186"/>
        <v>4.9537831513242585</v>
      </c>
      <c r="K384" s="67">
        <f t="shared" si="187"/>
        <v>42.851842598307712</v>
      </c>
      <c r="L384" s="67">
        <f t="shared" si="188"/>
        <v>18.627957219059326</v>
      </c>
      <c r="M384" s="67">
        <f t="shared" si="181"/>
        <v>4.9294850419258536</v>
      </c>
      <c r="N384" s="68">
        <f t="shared" si="182"/>
        <v>1.8929222560995276</v>
      </c>
      <c r="O384" s="68">
        <f t="shared" si="183"/>
        <v>134.01262383249238</v>
      </c>
      <c r="P384" s="68">
        <f t="shared" si="189"/>
        <v>2.9610925218194133</v>
      </c>
      <c r="Q384" s="68">
        <f t="shared" si="184"/>
        <v>9.3304740089874948E-3</v>
      </c>
      <c r="R384" s="68">
        <f t="shared" si="190"/>
        <v>2.9704229958284007</v>
      </c>
      <c r="S384" s="70" t="str">
        <f>IF(ISNUMBER(VLOOKUP(B384,Input!$A$7:$D$822,4,FALSE)),VLOOKUP(B384,Input!$A$7:$D$822,4,FALSE),"")</f>
        <v/>
      </c>
      <c r="T384" s="83" t="str">
        <f t="shared" si="191"/>
        <v/>
      </c>
      <c r="U384" s="68" t="str">
        <f t="shared" si="192"/>
        <v/>
      </c>
      <c r="V384" s="68" t="str">
        <f t="shared" si="193"/>
        <v/>
      </c>
      <c r="W384" s="68" t="str">
        <f t="shared" si="194"/>
        <v/>
      </c>
      <c r="X384" s="69" t="str">
        <f t="shared" si="195"/>
        <v/>
      </c>
      <c r="Y384" s="83">
        <f t="shared" si="185"/>
        <v>-11.099760287858675</v>
      </c>
      <c r="Z384" s="69">
        <f t="shared" si="196"/>
        <v>-1.0681702657198855</v>
      </c>
      <c r="AA384" s="73"/>
    </row>
    <row r="385" spans="2:27">
      <c r="B385" s="53">
        <f t="shared" si="176"/>
        <v>28460</v>
      </c>
      <c r="C385" s="44">
        <f t="shared" si="198"/>
        <v>1977</v>
      </c>
      <c r="D385" s="44">
        <f t="shared" si="177"/>
        <v>12</v>
      </c>
      <c r="E385" s="106">
        <f>IF(ISNUMBER($C385),VLOOKUP($B385,Input!$A$7:$D$798,2,FALSE),"")</f>
        <v>41.300000000000004</v>
      </c>
      <c r="F385" s="139">
        <f>IF(ISNUMBER($C385),VLOOKUP($B385,Input!$A$7:$D$798,3,FALSE),"")</f>
        <v>0</v>
      </c>
      <c r="G385" s="107" t="str">
        <f>IF(ISNUMBER(VLOOKUP(B385,Input!$A$7:$D$822,4,FALSE)),VLOOKUP(B385,Input!$A$7:$D$822,4,FALSE),"")</f>
        <v/>
      </c>
      <c r="H385" s="67">
        <f t="shared" si="179"/>
        <v>18.823225668564405</v>
      </c>
      <c r="I385" s="67">
        <f t="shared" si="180"/>
        <v>31.372042780940674</v>
      </c>
      <c r="J385" s="67">
        <f t="shared" si="186"/>
        <v>14.423893031377755</v>
      </c>
      <c r="K385" s="67">
        <f t="shared" si="187"/>
        <v>0</v>
      </c>
      <c r="L385" s="67">
        <f t="shared" si="188"/>
        <v>45.504064187681578</v>
      </c>
      <c r="M385" s="67">
        <f t="shared" si="181"/>
        <v>14.219808458117489</v>
      </c>
      <c r="N385" s="68">
        <f t="shared" si="182"/>
        <v>5.4604064479171157</v>
      </c>
      <c r="O385" s="68">
        <f t="shared" si="183"/>
        <v>134.73742630452617</v>
      </c>
      <c r="P385" s="68">
        <f t="shared" si="189"/>
        <v>4.735603975883329</v>
      </c>
      <c r="Q385" s="68">
        <f t="shared" si="184"/>
        <v>7.8368476131942089E-2</v>
      </c>
      <c r="R385" s="68">
        <f t="shared" si="190"/>
        <v>4.8139724520152711</v>
      </c>
      <c r="S385" s="70" t="str">
        <f>IF(ISNUMBER(VLOOKUP(B385,Input!$A$7:$D$822,4,FALSE)),VLOOKUP(B385,Input!$A$7:$D$822,4,FALSE),"")</f>
        <v/>
      </c>
      <c r="T385" s="83" t="str">
        <f t="shared" si="191"/>
        <v/>
      </c>
      <c r="U385" s="68" t="str">
        <f t="shared" si="192"/>
        <v/>
      </c>
      <c r="V385" s="68" t="str">
        <f t="shared" si="193"/>
        <v/>
      </c>
      <c r="W385" s="68" t="str">
        <f t="shared" si="194"/>
        <v/>
      </c>
      <c r="X385" s="69" t="str">
        <f t="shared" si="195"/>
        <v/>
      </c>
      <c r="Y385" s="83">
        <f t="shared" si="185"/>
        <v>10.320425075950945</v>
      </c>
      <c r="Z385" s="69">
        <f t="shared" si="196"/>
        <v>0.72480247203378667</v>
      </c>
      <c r="AA385" s="73"/>
    </row>
    <row r="386" spans="2:27">
      <c r="B386" s="53">
        <f t="shared" si="176"/>
        <v>28491</v>
      </c>
      <c r="C386" s="44">
        <f t="shared" ref="C386" si="199">IF(ISNUMBER(C385),IF(C385+1&gt;$C$44,"",C385+1),"")</f>
        <v>1978</v>
      </c>
      <c r="D386" s="44">
        <f t="shared" si="177"/>
        <v>1</v>
      </c>
      <c r="E386" s="106">
        <f>IF(ISNUMBER($C386),VLOOKUP($B386,Input!$A$7:$D$798,2,FALSE),"")</f>
        <v>2.5999999999999996</v>
      </c>
      <c r="F386" s="139">
        <f>IF(ISNUMBER($C386),VLOOKUP($B386,Input!$A$7:$D$798,3,FALSE),"")</f>
        <v>16.155298752496059</v>
      </c>
      <c r="G386" s="107" t="str">
        <f>IF(ISNUMBER(VLOOKUP(B386,Input!$A$7:$D$822,4,FALSE)),VLOOKUP(B386,Input!$A$7:$D$822,4,FALSE),"")</f>
        <v/>
      </c>
      <c r="H386" s="67">
        <f t="shared" si="179"/>
        <v>2.6975614873910527</v>
      </c>
      <c r="I386" s="67">
        <f t="shared" si="180"/>
        <v>20.65123456481448</v>
      </c>
      <c r="J386" s="67">
        <f t="shared" si="186"/>
        <v>0</v>
      </c>
      <c r="K386" s="67">
        <f t="shared" si="187"/>
        <v>16.155298752496059</v>
      </c>
      <c r="L386" s="67">
        <f t="shared" si="188"/>
        <v>31.948765435185521</v>
      </c>
      <c r="M386" s="67">
        <f t="shared" si="181"/>
        <v>0</v>
      </c>
      <c r="N386" s="68">
        <f t="shared" si="182"/>
        <v>0</v>
      </c>
      <c r="O386" s="68">
        <f t="shared" si="183"/>
        <v>132.73144736397649</v>
      </c>
      <c r="P386" s="68">
        <f t="shared" si="189"/>
        <v>2.0059789405496815</v>
      </c>
      <c r="Q386" s="68">
        <f t="shared" si="184"/>
        <v>0</v>
      </c>
      <c r="R386" s="68">
        <f t="shared" si="190"/>
        <v>2.0059789405496815</v>
      </c>
      <c r="S386" s="70" t="str">
        <f>IF(ISNUMBER(VLOOKUP(B386,Input!$A$7:$D$822,4,FALSE)),VLOOKUP(B386,Input!$A$7:$D$822,4,FALSE),"")</f>
        <v/>
      </c>
      <c r="T386" s="83" t="str">
        <f t="shared" si="191"/>
        <v/>
      </c>
      <c r="U386" s="68" t="str">
        <f t="shared" si="192"/>
        <v/>
      </c>
      <c r="V386" s="68" t="str">
        <f t="shared" si="193"/>
        <v/>
      </c>
      <c r="W386" s="68" t="str">
        <f t="shared" si="194"/>
        <v/>
      </c>
      <c r="X386" s="69" t="str">
        <f t="shared" si="195"/>
        <v/>
      </c>
      <c r="Y386" s="83">
        <f t="shared" si="185"/>
        <v>-5.2052347209584857</v>
      </c>
      <c r="Z386" s="69">
        <f t="shared" si="196"/>
        <v>-2.0059789405496815</v>
      </c>
      <c r="AA386" s="73"/>
    </row>
    <row r="387" spans="2:27">
      <c r="B387" s="53">
        <f t="shared" si="176"/>
        <v>28522</v>
      </c>
      <c r="C387" s="44">
        <f t="shared" ref="C387" si="200">C386</f>
        <v>1978</v>
      </c>
      <c r="D387" s="44">
        <f t="shared" si="177"/>
        <v>2</v>
      </c>
      <c r="E387" s="106">
        <f>IF(ISNUMBER($C387),VLOOKUP($B387,Input!$A$7:$D$798,2,FALSE),"")</f>
        <v>46.300000000000004</v>
      </c>
      <c r="F387" s="139">
        <f>IF(ISNUMBER($C387),VLOOKUP($B387,Input!$A$7:$D$798,3,FALSE),"")</f>
        <v>25.033441529214233</v>
      </c>
      <c r="G387" s="107" t="str">
        <f>IF(ISNUMBER(VLOOKUP(B387,Input!$A$7:$D$822,4,FALSE)),VLOOKUP(B387,Input!$A$7:$D$822,4,FALSE),"")</f>
        <v/>
      </c>
      <c r="H387" s="67">
        <f t="shared" si="179"/>
        <v>10.830740738888688</v>
      </c>
      <c r="I387" s="67">
        <f t="shared" si="180"/>
        <v>43.084676094028708</v>
      </c>
      <c r="J387" s="67">
        <f t="shared" si="186"/>
        <v>18.576624443969095</v>
      </c>
      <c r="K387" s="67">
        <f t="shared" si="187"/>
        <v>25.033441529214233</v>
      </c>
      <c r="L387" s="67">
        <f t="shared" si="188"/>
        <v>34.638699462002208</v>
      </c>
      <c r="M387" s="67">
        <f t="shared" si="181"/>
        <v>18.239482145589889</v>
      </c>
      <c r="N387" s="68">
        <f t="shared" si="182"/>
        <v>7.0039611439065173</v>
      </c>
      <c r="O387" s="68">
        <f t="shared" si="183"/>
        <v>134.24421447345895</v>
      </c>
      <c r="P387" s="68">
        <f t="shared" si="189"/>
        <v>5.4911940344240495</v>
      </c>
      <c r="Q387" s="68">
        <f t="shared" si="184"/>
        <v>0.12946264257761506</v>
      </c>
      <c r="R387" s="68">
        <f t="shared" si="190"/>
        <v>5.6206566770016648</v>
      </c>
      <c r="S387" s="70" t="str">
        <f>IF(ISNUMBER(VLOOKUP(B387,Input!$A$7:$D$822,4,FALSE)),VLOOKUP(B387,Input!$A$7:$D$822,4,FALSE),"")</f>
        <v/>
      </c>
      <c r="T387" s="83" t="str">
        <f t="shared" si="191"/>
        <v/>
      </c>
      <c r="U387" s="68" t="str">
        <f t="shared" si="192"/>
        <v/>
      </c>
      <c r="V387" s="68" t="str">
        <f t="shared" si="193"/>
        <v/>
      </c>
      <c r="W387" s="68" t="str">
        <f t="shared" si="194"/>
        <v/>
      </c>
      <c r="X387" s="69" t="str">
        <f t="shared" si="195"/>
        <v/>
      </c>
      <c r="Y387" s="83">
        <f t="shared" si="185"/>
        <v>1.0329346662976078</v>
      </c>
      <c r="Z387" s="69">
        <f t="shared" si="196"/>
        <v>1.5127671094824677</v>
      </c>
      <c r="AA387" s="73"/>
    </row>
    <row r="388" spans="2:27">
      <c r="B388" s="53">
        <f t="shared" si="176"/>
        <v>28550</v>
      </c>
      <c r="C388" s="44">
        <f t="shared" si="198"/>
        <v>1978</v>
      </c>
      <c r="D388" s="44">
        <f t="shared" si="177"/>
        <v>3</v>
      </c>
      <c r="E388" s="106">
        <f>IF(ISNUMBER($C388),VLOOKUP($B388,Input!$A$7:$D$798,2,FALSE),"")</f>
        <v>15.2</v>
      </c>
      <c r="F388" s="139">
        <f>IF(ISNUMBER($C388),VLOOKUP($B388,Input!$A$7:$D$798,3,FALSE),"")</f>
        <v>16.889033478263816</v>
      </c>
      <c r="G388" s="107" t="str">
        <f>IF(ISNUMBER(VLOOKUP(B388,Input!$A$7:$D$822,4,FALSE)),VLOOKUP(B388,Input!$A$7:$D$822,4,FALSE),"")</f>
        <v/>
      </c>
      <c r="H388" s="67">
        <f t="shared" si="179"/>
        <v>9.2167803227986749</v>
      </c>
      <c r="I388" s="67">
        <f t="shared" si="180"/>
        <v>32.250334016261604</v>
      </c>
      <c r="J388" s="67">
        <f t="shared" si="186"/>
        <v>1.2337318573760361</v>
      </c>
      <c r="K388" s="67">
        <f t="shared" si="187"/>
        <v>16.889033478263816</v>
      </c>
      <c r="L388" s="67">
        <f t="shared" si="188"/>
        <v>31.71593412636236</v>
      </c>
      <c r="M388" s="67">
        <f t="shared" si="181"/>
        <v>1.23221919262657</v>
      </c>
      <c r="N388" s="68">
        <f t="shared" si="182"/>
        <v>0.4731721699686029</v>
      </c>
      <c r="O388" s="68">
        <f t="shared" si="183"/>
        <v>132.48127960144632</v>
      </c>
      <c r="P388" s="68">
        <f t="shared" si="189"/>
        <v>2.2361070419812386</v>
      </c>
      <c r="Q388" s="68">
        <f t="shared" si="184"/>
        <v>5.8086326379498134E-4</v>
      </c>
      <c r="R388" s="68">
        <f t="shared" si="190"/>
        <v>2.2366879052450335</v>
      </c>
      <c r="S388" s="70" t="str">
        <f>IF(ISNUMBER(VLOOKUP(B388,Input!$A$7:$D$822,4,FALSE)),VLOOKUP(B388,Input!$A$7:$D$822,4,FALSE),"")</f>
        <v/>
      </c>
      <c r="T388" s="83" t="str">
        <f t="shared" si="191"/>
        <v/>
      </c>
      <c r="U388" s="68" t="str">
        <f t="shared" si="192"/>
        <v/>
      </c>
      <c r="V388" s="68" t="str">
        <f t="shared" si="193"/>
        <v/>
      </c>
      <c r="W388" s="68" t="str">
        <f t="shared" si="194"/>
        <v/>
      </c>
      <c r="X388" s="69" t="str">
        <f t="shared" si="195"/>
        <v/>
      </c>
      <c r="Y388" s="83">
        <f t="shared" si="185"/>
        <v>-1.1223418888857017</v>
      </c>
      <c r="Z388" s="69">
        <f t="shared" si="196"/>
        <v>-1.7629348720126359</v>
      </c>
      <c r="AA388" s="73"/>
    </row>
    <row r="389" spans="2:27">
      <c r="B389" s="53">
        <f t="shared" si="176"/>
        <v>28581</v>
      </c>
      <c r="C389" s="44">
        <f t="shared" si="198"/>
        <v>1978</v>
      </c>
      <c r="D389" s="44">
        <f t="shared" si="177"/>
        <v>4</v>
      </c>
      <c r="E389" s="106">
        <f>IF(ISNUMBER($C389),VLOOKUP($B389,Input!$A$7:$D$798,2,FALSE),"")</f>
        <v>15.500000000000002</v>
      </c>
      <c r="F389" s="139">
        <f>IF(ISNUMBER($C389),VLOOKUP($B389,Input!$A$7:$D$798,3,FALSE),"")</f>
        <v>19.927522545657748</v>
      </c>
      <c r="G389" s="107" t="str">
        <f>IF(ISNUMBER(VLOOKUP(B389,Input!$A$7:$D$822,4,FALSE)),VLOOKUP(B389,Input!$A$7:$D$822,4,FALSE),"")</f>
        <v/>
      </c>
      <c r="H389" s="67">
        <f t="shared" si="179"/>
        <v>1.828406587363764</v>
      </c>
      <c r="I389" s="67">
        <f t="shared" si="180"/>
        <v>38.211588419295389</v>
      </c>
      <c r="J389" s="67">
        <f t="shared" si="186"/>
        <v>3.7341585398632477</v>
      </c>
      <c r="K389" s="67">
        <f t="shared" si="187"/>
        <v>19.927522545657748</v>
      </c>
      <c r="L389" s="67">
        <f t="shared" si="188"/>
        <v>23.55425304084137</v>
      </c>
      <c r="M389" s="67">
        <f t="shared" si="181"/>
        <v>3.7203353339345244</v>
      </c>
      <c r="N389" s="68">
        <f t="shared" si="182"/>
        <v>1.4286087682308573</v>
      </c>
      <c r="O389" s="68">
        <f t="shared" si="183"/>
        <v>121.77724381770405</v>
      </c>
      <c r="P389" s="68">
        <f t="shared" si="189"/>
        <v>12.132644551973128</v>
      </c>
      <c r="Q389" s="68">
        <f t="shared" si="184"/>
        <v>5.3081110766297571E-3</v>
      </c>
      <c r="R389" s="68">
        <f t="shared" si="190"/>
        <v>12.137952663049758</v>
      </c>
      <c r="S389" s="70" t="str">
        <f>IF(ISNUMBER(VLOOKUP(B389,Input!$A$7:$D$822,4,FALSE)),VLOOKUP(B389,Input!$A$7:$D$822,4,FALSE),"")</f>
        <v/>
      </c>
      <c r="T389" s="83" t="str">
        <f t="shared" si="191"/>
        <v/>
      </c>
      <c r="U389" s="68" t="str">
        <f t="shared" si="192"/>
        <v/>
      </c>
      <c r="V389" s="68" t="str">
        <f t="shared" si="193"/>
        <v/>
      </c>
      <c r="W389" s="68" t="str">
        <f t="shared" si="194"/>
        <v/>
      </c>
      <c r="X389" s="69" t="str">
        <f t="shared" si="195"/>
        <v/>
      </c>
      <c r="Y389" s="83">
        <f t="shared" si="185"/>
        <v>-3.1340855368400593</v>
      </c>
      <c r="Z389" s="69">
        <f t="shared" si="196"/>
        <v>-10.70403578374227</v>
      </c>
      <c r="AA389" s="73"/>
    </row>
    <row r="390" spans="2:27">
      <c r="B390" s="53">
        <f t="shared" si="176"/>
        <v>28611</v>
      </c>
      <c r="C390" s="44">
        <f t="shared" si="198"/>
        <v>1978</v>
      </c>
      <c r="D390" s="44">
        <f t="shared" si="177"/>
        <v>5</v>
      </c>
      <c r="E390" s="106">
        <f>IF(ISNUMBER($C390),VLOOKUP($B390,Input!$A$7:$D$798,2,FALSE),"")</f>
        <v>100.30000000000001</v>
      </c>
      <c r="F390" s="139">
        <f>IF(ISNUMBER($C390),VLOOKUP($B390,Input!$A$7:$D$798,3,FALSE),"")</f>
        <v>53.691113209840836</v>
      </c>
      <c r="G390" s="107" t="str">
        <f>IF(ISNUMBER(VLOOKUP(B390,Input!$A$7:$D$822,4,FALSE)),VLOOKUP(B390,Input!$A$7:$D$822,4,FALSE),"")</f>
        <v/>
      </c>
      <c r="H390" s="67">
        <f t="shared" si="179"/>
        <v>2.6445746959158631</v>
      </c>
      <c r="I390" s="67">
        <f t="shared" si="180"/>
        <v>80.136860168999462</v>
      </c>
      <c r="J390" s="67">
        <f t="shared" si="186"/>
        <v>54.44879666999762</v>
      </c>
      <c r="K390" s="67">
        <f t="shared" si="187"/>
        <v>53.691113209840836</v>
      </c>
      <c r="L390" s="67">
        <f t="shared" si="188"/>
        <v>15.71434316100293</v>
      </c>
      <c r="M390" s="67">
        <f t="shared" si="181"/>
        <v>51.650481670604414</v>
      </c>
      <c r="N390" s="68">
        <f t="shared" si="182"/>
        <v>19.833784961512094</v>
      </c>
      <c r="O390" s="68">
        <f t="shared" si="183"/>
        <v>120.99309281568122</v>
      </c>
      <c r="P390" s="68">
        <f t="shared" si="189"/>
        <v>20.617935963534919</v>
      </c>
      <c r="Q390" s="68">
        <f t="shared" si="184"/>
        <v>1.0745529597669912</v>
      </c>
      <c r="R390" s="68">
        <f t="shared" si="190"/>
        <v>21.692488923301909</v>
      </c>
      <c r="S390" s="70" t="str">
        <f>IF(ISNUMBER(VLOOKUP(B390,Input!$A$7:$D$822,4,FALSE)),VLOOKUP(B390,Input!$A$7:$D$822,4,FALSE),"")</f>
        <v/>
      </c>
      <c r="T390" s="83" t="str">
        <f t="shared" si="191"/>
        <v/>
      </c>
      <c r="U390" s="68" t="str">
        <f t="shared" si="192"/>
        <v/>
      </c>
      <c r="V390" s="68" t="str">
        <f t="shared" si="193"/>
        <v/>
      </c>
      <c r="W390" s="68" t="str">
        <f t="shared" si="194"/>
        <v/>
      </c>
      <c r="X390" s="69" t="str">
        <f t="shared" si="195"/>
        <v/>
      </c>
      <c r="Y390" s="83">
        <f t="shared" si="185"/>
        <v>-3.0105253938579613</v>
      </c>
      <c r="Z390" s="69">
        <f t="shared" si="196"/>
        <v>-0.78415100202282417</v>
      </c>
      <c r="AA390" s="73"/>
    </row>
    <row r="391" spans="2:27">
      <c r="B391" s="53">
        <f t="shared" si="176"/>
        <v>28642</v>
      </c>
      <c r="C391" s="44">
        <f t="shared" si="198"/>
        <v>1978</v>
      </c>
      <c r="D391" s="44">
        <f t="shared" si="177"/>
        <v>6</v>
      </c>
      <c r="E391" s="106">
        <f>IF(ISNUMBER($C391),VLOOKUP($B391,Input!$A$7:$D$798,2,FALSE),"")</f>
        <v>160.9</v>
      </c>
      <c r="F391" s="139">
        <f>IF(ISNUMBER($C391),VLOOKUP($B391,Input!$A$7:$D$798,3,FALSE),"")</f>
        <v>37.199913201486218</v>
      </c>
      <c r="G391" s="107" t="str">
        <f>IF(ISNUMBER(VLOOKUP(B391,Input!$A$7:$D$822,4,FALSE)),VLOOKUP(B391,Input!$A$7:$D$822,4,FALSE),"")</f>
        <v/>
      </c>
      <c r="H391" s="67">
        <f t="shared" si="179"/>
        <v>3.4285656838997074</v>
      </c>
      <c r="I391" s="67">
        <f t="shared" si="180"/>
        <v>71.485570040483282</v>
      </c>
      <c r="J391" s="67">
        <f t="shared" si="186"/>
        <v>109.9517771306832</v>
      </c>
      <c r="K391" s="67">
        <f t="shared" si="187"/>
        <v>37.199913201486218</v>
      </c>
      <c r="L391" s="67">
        <f t="shared" si="188"/>
        <v>29.462652828833505</v>
      </c>
      <c r="M391" s="67">
        <f t="shared" si="181"/>
        <v>99.108802984027861</v>
      </c>
      <c r="N391" s="68">
        <f t="shared" si="182"/>
        <v>38.057780345866696</v>
      </c>
      <c r="O391" s="68">
        <f t="shared" si="183"/>
        <v>129.18645151623272</v>
      </c>
      <c r="P391" s="68">
        <f t="shared" si="189"/>
        <v>29.864421645315197</v>
      </c>
      <c r="Q391" s="68">
        <f t="shared" si="184"/>
        <v>4.1637020723156493</v>
      </c>
      <c r="R391" s="68">
        <f t="shared" si="190"/>
        <v>34.028123717630848</v>
      </c>
      <c r="S391" s="70" t="str">
        <f>IF(ISNUMBER(VLOOKUP(B391,Input!$A$7:$D$822,4,FALSE)),VLOOKUP(B391,Input!$A$7:$D$822,4,FALSE),"")</f>
        <v/>
      </c>
      <c r="T391" s="83" t="str">
        <f t="shared" si="191"/>
        <v/>
      </c>
      <c r="U391" s="68" t="str">
        <f t="shared" si="192"/>
        <v/>
      </c>
      <c r="V391" s="68" t="str">
        <f t="shared" si="193"/>
        <v/>
      </c>
      <c r="W391" s="68" t="str">
        <f t="shared" si="194"/>
        <v/>
      </c>
      <c r="X391" s="69" t="str">
        <f t="shared" si="195"/>
        <v/>
      </c>
      <c r="Y391" s="83">
        <f t="shared" si="185"/>
        <v>5.2793509124469411</v>
      </c>
      <c r="Z391" s="69">
        <f t="shared" si="196"/>
        <v>8.1933587005514994</v>
      </c>
      <c r="AA391" s="73"/>
    </row>
    <row r="392" spans="2:27">
      <c r="B392" s="53">
        <f t="shared" si="176"/>
        <v>28672</v>
      </c>
      <c r="C392" s="44">
        <f t="shared" si="198"/>
        <v>1978</v>
      </c>
      <c r="D392" s="44">
        <f t="shared" si="177"/>
        <v>7</v>
      </c>
      <c r="E392" s="106">
        <f>IF(ISNUMBER($C392),VLOOKUP($B392,Input!$A$7:$D$798,2,FALSE),"")</f>
        <v>2.7000000000000006</v>
      </c>
      <c r="F392" s="139">
        <f>IF(ISNUMBER($C392),VLOOKUP($B392,Input!$A$7:$D$798,3,FALSE),"")</f>
        <v>100.08065836412543</v>
      </c>
      <c r="G392" s="107" t="str">
        <f>IF(ISNUMBER(VLOOKUP(B392,Input!$A$7:$D$822,4,FALSE)),VLOOKUP(B392,Input!$A$7:$D$822,4,FALSE),"")</f>
        <v/>
      </c>
      <c r="H392" s="67">
        <f t="shared" si="179"/>
        <v>12.322408302699897</v>
      </c>
      <c r="I392" s="67">
        <f t="shared" si="180"/>
        <v>120.61800553529193</v>
      </c>
      <c r="J392" s="67">
        <f t="shared" si="186"/>
        <v>0</v>
      </c>
      <c r="K392" s="67">
        <f t="shared" si="187"/>
        <v>32.162652828833508</v>
      </c>
      <c r="L392" s="67">
        <f t="shared" si="188"/>
        <v>0</v>
      </c>
      <c r="M392" s="67">
        <f t="shared" si="181"/>
        <v>0</v>
      </c>
      <c r="N392" s="68">
        <f t="shared" si="182"/>
        <v>0</v>
      </c>
      <c r="O392" s="68">
        <f t="shared" si="183"/>
        <v>127.26311582359303</v>
      </c>
      <c r="P392" s="68">
        <f t="shared" si="189"/>
        <v>1.9233356926396965</v>
      </c>
      <c r="Q392" s="68">
        <f t="shared" si="184"/>
        <v>0</v>
      </c>
      <c r="R392" s="68">
        <f t="shared" si="190"/>
        <v>1.9233356926396965</v>
      </c>
      <c r="S392" s="70" t="str">
        <f>IF(ISNUMBER(VLOOKUP(B392,Input!$A$7:$D$822,4,FALSE)),VLOOKUP(B392,Input!$A$7:$D$822,4,FALSE),"")</f>
        <v/>
      </c>
      <c r="T392" s="83" t="str">
        <f t="shared" si="191"/>
        <v/>
      </c>
      <c r="U392" s="68" t="str">
        <f t="shared" si="192"/>
        <v/>
      </c>
      <c r="V392" s="68" t="str">
        <f t="shared" si="193"/>
        <v/>
      </c>
      <c r="W392" s="68" t="str">
        <f t="shared" si="194"/>
        <v/>
      </c>
      <c r="X392" s="69" t="str">
        <f t="shared" si="195"/>
        <v/>
      </c>
      <c r="Y392" s="83">
        <f t="shared" si="185"/>
        <v>-11.313658686272065</v>
      </c>
      <c r="Z392" s="69">
        <f t="shared" si="196"/>
        <v>-1.9233356926396965</v>
      </c>
      <c r="AA392" s="73"/>
    </row>
    <row r="393" spans="2:27">
      <c r="B393" s="53">
        <f t="shared" si="176"/>
        <v>28703</v>
      </c>
      <c r="C393" s="44">
        <f t="shared" si="198"/>
        <v>1978</v>
      </c>
      <c r="D393" s="44">
        <f t="shared" si="177"/>
        <v>8</v>
      </c>
      <c r="E393" s="106">
        <f>IF(ISNUMBER($C393),VLOOKUP($B393,Input!$A$7:$D$798,2,FALSE),"")</f>
        <v>3.9</v>
      </c>
      <c r="F393" s="139">
        <f>IF(ISNUMBER($C393),VLOOKUP($B393,Input!$A$7:$D$798,3,FALSE),"")</f>
        <v>101.22997997625275</v>
      </c>
      <c r="G393" s="107" t="str">
        <f>IF(ISNUMBER(VLOOKUP(B393,Input!$A$7:$D$822,4,FALSE)),VLOOKUP(B393,Input!$A$7:$D$822,4,FALSE),"")</f>
        <v/>
      </c>
      <c r="H393" s="67">
        <f t="shared" si="179"/>
        <v>30</v>
      </c>
      <c r="I393" s="67">
        <f t="shared" si="180"/>
        <v>151.22997997625276</v>
      </c>
      <c r="J393" s="67">
        <f t="shared" si="186"/>
        <v>0</v>
      </c>
      <c r="K393" s="67">
        <f t="shared" si="187"/>
        <v>3.9</v>
      </c>
      <c r="L393" s="67">
        <f t="shared" si="188"/>
        <v>0</v>
      </c>
      <c r="M393" s="67">
        <f t="shared" si="181"/>
        <v>0</v>
      </c>
      <c r="N393" s="68">
        <f t="shared" si="182"/>
        <v>0</v>
      </c>
      <c r="O393" s="68">
        <f t="shared" si="183"/>
        <v>125.36841486890894</v>
      </c>
      <c r="P393" s="68">
        <f t="shared" si="189"/>
        <v>1.8947009546840832</v>
      </c>
      <c r="Q393" s="68">
        <f t="shared" si="184"/>
        <v>0</v>
      </c>
      <c r="R393" s="68">
        <f t="shared" si="190"/>
        <v>1.8947009546840832</v>
      </c>
      <c r="S393" s="70" t="str">
        <f>IF(ISNUMBER(VLOOKUP(B393,Input!$A$7:$D$822,4,FALSE)),VLOOKUP(B393,Input!$A$7:$D$822,4,FALSE),"")</f>
        <v/>
      </c>
      <c r="T393" s="83" t="str">
        <f t="shared" si="191"/>
        <v/>
      </c>
      <c r="U393" s="68" t="str">
        <f t="shared" si="192"/>
        <v/>
      </c>
      <c r="V393" s="68" t="str">
        <f t="shared" si="193"/>
        <v/>
      </c>
      <c r="W393" s="68" t="str">
        <f t="shared" si="194"/>
        <v/>
      </c>
      <c r="X393" s="69" t="str">
        <f t="shared" si="195"/>
        <v/>
      </c>
      <c r="Y393" s="83">
        <f t="shared" si="185"/>
        <v>0</v>
      </c>
      <c r="Z393" s="69">
        <f t="shared" si="196"/>
        <v>-1.8947009546840832</v>
      </c>
      <c r="AA393" s="73"/>
    </row>
    <row r="394" spans="2:27">
      <c r="B394" s="53">
        <f t="shared" si="176"/>
        <v>28734</v>
      </c>
      <c r="C394" s="44">
        <f t="shared" si="198"/>
        <v>1978</v>
      </c>
      <c r="D394" s="44">
        <f t="shared" si="177"/>
        <v>9</v>
      </c>
      <c r="E394" s="106">
        <f>IF(ISNUMBER($C394),VLOOKUP($B394,Input!$A$7:$D$798,2,FALSE),"")</f>
        <v>12.7</v>
      </c>
      <c r="F394" s="139">
        <f>IF(ISNUMBER($C394),VLOOKUP($B394,Input!$A$7:$D$798,3,FALSE),"")</f>
        <v>79.026948968842817</v>
      </c>
      <c r="G394" s="107" t="str">
        <f>IF(ISNUMBER(VLOOKUP(B394,Input!$A$7:$D$822,4,FALSE)),VLOOKUP(B394,Input!$A$7:$D$822,4,FALSE),"")</f>
        <v/>
      </c>
      <c r="H394" s="67">
        <f t="shared" si="179"/>
        <v>30</v>
      </c>
      <c r="I394" s="67">
        <f t="shared" si="180"/>
        <v>129.02694896884282</v>
      </c>
      <c r="J394" s="67">
        <f t="shared" si="186"/>
        <v>0</v>
      </c>
      <c r="K394" s="67">
        <f t="shared" si="187"/>
        <v>12.7</v>
      </c>
      <c r="L394" s="67">
        <f t="shared" si="188"/>
        <v>0</v>
      </c>
      <c r="M394" s="67">
        <f t="shared" si="181"/>
        <v>0</v>
      </c>
      <c r="N394" s="68">
        <f t="shared" si="182"/>
        <v>0</v>
      </c>
      <c r="O394" s="68">
        <f t="shared" si="183"/>
        <v>123.50192233647233</v>
      </c>
      <c r="P394" s="68">
        <f t="shared" si="189"/>
        <v>1.8664925324366095</v>
      </c>
      <c r="Q394" s="68">
        <f t="shared" si="184"/>
        <v>0</v>
      </c>
      <c r="R394" s="68">
        <f t="shared" si="190"/>
        <v>1.8664925324366095</v>
      </c>
      <c r="S394" s="70" t="str">
        <f>IF(ISNUMBER(VLOOKUP(B394,Input!$A$7:$D$822,4,FALSE)),VLOOKUP(B394,Input!$A$7:$D$822,4,FALSE),"")</f>
        <v/>
      </c>
      <c r="T394" s="83" t="str">
        <f t="shared" si="191"/>
        <v/>
      </c>
      <c r="U394" s="68" t="str">
        <f t="shared" si="192"/>
        <v/>
      </c>
      <c r="V394" s="68" t="str">
        <f t="shared" si="193"/>
        <v/>
      </c>
      <c r="W394" s="68" t="str">
        <f t="shared" si="194"/>
        <v/>
      </c>
      <c r="X394" s="69" t="str">
        <f t="shared" si="195"/>
        <v/>
      </c>
      <c r="Y394" s="83">
        <f t="shared" si="185"/>
        <v>0</v>
      </c>
      <c r="Z394" s="69">
        <f t="shared" si="196"/>
        <v>-1.8664925324366095</v>
      </c>
      <c r="AA394" s="73"/>
    </row>
    <row r="395" spans="2:27">
      <c r="B395" s="53">
        <f t="shared" si="176"/>
        <v>28764</v>
      </c>
      <c r="C395" s="44">
        <f t="shared" si="198"/>
        <v>1978</v>
      </c>
      <c r="D395" s="44">
        <f t="shared" si="177"/>
        <v>10</v>
      </c>
      <c r="E395" s="106">
        <f>IF(ISNUMBER($C395),VLOOKUP($B395,Input!$A$7:$D$798,2,FALSE),"")</f>
        <v>13.399999999999999</v>
      </c>
      <c r="F395" s="139">
        <f>IF(ISNUMBER($C395),VLOOKUP($B395,Input!$A$7:$D$798,3,FALSE),"")</f>
        <v>84.73285284688842</v>
      </c>
      <c r="G395" s="107" t="str">
        <f>IF(ISNUMBER(VLOOKUP(B395,Input!$A$7:$D$822,4,FALSE)),VLOOKUP(B395,Input!$A$7:$D$822,4,FALSE),"")</f>
        <v/>
      </c>
      <c r="H395" s="67">
        <f t="shared" si="179"/>
        <v>30</v>
      </c>
      <c r="I395" s="67">
        <f t="shared" si="180"/>
        <v>134.73285284688842</v>
      </c>
      <c r="J395" s="67">
        <f t="shared" si="186"/>
        <v>0</v>
      </c>
      <c r="K395" s="67">
        <f t="shared" si="187"/>
        <v>13.399999999999999</v>
      </c>
      <c r="L395" s="67">
        <f t="shared" si="188"/>
        <v>0</v>
      </c>
      <c r="M395" s="67">
        <f t="shared" si="181"/>
        <v>0</v>
      </c>
      <c r="N395" s="68">
        <f t="shared" si="182"/>
        <v>0</v>
      </c>
      <c r="O395" s="68">
        <f t="shared" si="183"/>
        <v>121.66321825758907</v>
      </c>
      <c r="P395" s="68">
        <f t="shared" si="189"/>
        <v>1.8387040788832678</v>
      </c>
      <c r="Q395" s="68">
        <f t="shared" si="184"/>
        <v>0</v>
      </c>
      <c r="R395" s="68">
        <f t="shared" si="190"/>
        <v>1.8387040788832678</v>
      </c>
      <c r="S395" s="70" t="str">
        <f>IF(ISNUMBER(VLOOKUP(B395,Input!$A$7:$D$822,4,FALSE)),VLOOKUP(B395,Input!$A$7:$D$822,4,FALSE),"")</f>
        <v/>
      </c>
      <c r="T395" s="83" t="str">
        <f t="shared" si="191"/>
        <v/>
      </c>
      <c r="U395" s="68" t="str">
        <f t="shared" si="192"/>
        <v/>
      </c>
      <c r="V395" s="68" t="str">
        <f t="shared" si="193"/>
        <v/>
      </c>
      <c r="W395" s="68" t="str">
        <f t="shared" si="194"/>
        <v/>
      </c>
      <c r="X395" s="69" t="str">
        <f t="shared" si="195"/>
        <v/>
      </c>
      <c r="Y395" s="83">
        <f t="shared" si="185"/>
        <v>0</v>
      </c>
      <c r="Z395" s="69">
        <f t="shared" si="196"/>
        <v>-1.8387040788832678</v>
      </c>
      <c r="AA395" s="73"/>
    </row>
    <row r="396" spans="2:27">
      <c r="B396" s="53">
        <f t="shared" si="176"/>
        <v>28795</v>
      </c>
      <c r="C396" s="44">
        <f t="shared" si="198"/>
        <v>1978</v>
      </c>
      <c r="D396" s="44">
        <f t="shared" si="177"/>
        <v>11</v>
      </c>
      <c r="E396" s="106">
        <f>IF(ISNUMBER($C396),VLOOKUP($B396,Input!$A$7:$D$798,2,FALSE),"")</f>
        <v>16.400000000000002</v>
      </c>
      <c r="F396" s="139">
        <f>IF(ISNUMBER($C396),VLOOKUP($B396,Input!$A$7:$D$798,3,FALSE),"")</f>
        <v>5.4783772742196941</v>
      </c>
      <c r="G396" s="107" t="str">
        <f>IF(ISNUMBER(VLOOKUP(B396,Input!$A$7:$D$822,4,FALSE)),VLOOKUP(B396,Input!$A$7:$D$822,4,FALSE),"")</f>
        <v/>
      </c>
      <c r="H396" s="67">
        <f t="shared" si="179"/>
        <v>30</v>
      </c>
      <c r="I396" s="67">
        <f t="shared" si="180"/>
        <v>55.478377274219696</v>
      </c>
      <c r="J396" s="67">
        <f t="shared" si="186"/>
        <v>0</v>
      </c>
      <c r="K396" s="67">
        <f t="shared" si="187"/>
        <v>5.4783772742196941</v>
      </c>
      <c r="L396" s="67">
        <f t="shared" si="188"/>
        <v>10.921622725780308</v>
      </c>
      <c r="M396" s="67">
        <f t="shared" si="181"/>
        <v>0</v>
      </c>
      <c r="N396" s="68">
        <f t="shared" si="182"/>
        <v>0</v>
      </c>
      <c r="O396" s="68">
        <f t="shared" si="183"/>
        <v>119.85188891608431</v>
      </c>
      <c r="P396" s="68">
        <f t="shared" si="189"/>
        <v>1.8113293415047593</v>
      </c>
      <c r="Q396" s="68">
        <f t="shared" si="184"/>
        <v>0</v>
      </c>
      <c r="R396" s="68">
        <f t="shared" si="190"/>
        <v>1.8113293415047593</v>
      </c>
      <c r="S396" s="70" t="str">
        <f>IF(ISNUMBER(VLOOKUP(B396,Input!$A$7:$D$822,4,FALSE)),VLOOKUP(B396,Input!$A$7:$D$822,4,FALSE),"")</f>
        <v/>
      </c>
      <c r="T396" s="83" t="str">
        <f t="shared" si="191"/>
        <v/>
      </c>
      <c r="U396" s="68" t="str">
        <f t="shared" si="192"/>
        <v/>
      </c>
      <c r="V396" s="68" t="str">
        <f t="shared" si="193"/>
        <v/>
      </c>
      <c r="W396" s="68" t="str">
        <f t="shared" si="194"/>
        <v/>
      </c>
      <c r="X396" s="69" t="str">
        <f t="shared" si="195"/>
        <v/>
      </c>
      <c r="Y396" s="83">
        <f t="shared" si="185"/>
        <v>4.1939031266996381</v>
      </c>
      <c r="Z396" s="69">
        <f t="shared" si="196"/>
        <v>-1.8113293415047593</v>
      </c>
      <c r="AA396" s="73"/>
    </row>
    <row r="397" spans="2:27">
      <c r="B397" s="53">
        <f t="shared" si="176"/>
        <v>28825</v>
      </c>
      <c r="C397" s="44">
        <f t="shared" si="198"/>
        <v>1978</v>
      </c>
      <c r="D397" s="44">
        <f t="shared" si="177"/>
        <v>12</v>
      </c>
      <c r="E397" s="106">
        <f>IF(ISNUMBER($C397),VLOOKUP($B397,Input!$A$7:$D$798,2,FALSE),"")</f>
        <v>13.399999999999999</v>
      </c>
      <c r="F397" s="139">
        <f>IF(ISNUMBER($C397),VLOOKUP($B397,Input!$A$7:$D$798,3,FALSE),"")</f>
        <v>27.648850085621866</v>
      </c>
      <c r="G397" s="107" t="str">
        <f>IF(ISNUMBER(VLOOKUP(B397,Input!$A$7:$D$822,4,FALSE)),VLOOKUP(B397,Input!$A$7:$D$822,4,FALSE),"")</f>
        <v/>
      </c>
      <c r="H397" s="67">
        <f t="shared" si="179"/>
        <v>23.447026364531812</v>
      </c>
      <c r="I397" s="67">
        <f t="shared" si="180"/>
        <v>66.72722735984155</v>
      </c>
      <c r="J397" s="67">
        <f t="shared" si="186"/>
        <v>0</v>
      </c>
      <c r="K397" s="67">
        <f t="shared" si="187"/>
        <v>24.321622725780308</v>
      </c>
      <c r="L397" s="67">
        <f t="shared" si="188"/>
        <v>0</v>
      </c>
      <c r="M397" s="67">
        <f t="shared" si="181"/>
        <v>0</v>
      </c>
      <c r="N397" s="68">
        <f t="shared" si="182"/>
        <v>0</v>
      </c>
      <c r="O397" s="68">
        <f t="shared" si="183"/>
        <v>118.06752675521462</v>
      </c>
      <c r="P397" s="68">
        <f t="shared" si="189"/>
        <v>1.7843621608696907</v>
      </c>
      <c r="Q397" s="68">
        <f t="shared" si="184"/>
        <v>0</v>
      </c>
      <c r="R397" s="68">
        <f t="shared" si="190"/>
        <v>1.7843621608696907</v>
      </c>
      <c r="S397" s="70" t="str">
        <f>IF(ISNUMBER(VLOOKUP(B397,Input!$A$7:$D$822,4,FALSE)),VLOOKUP(B397,Input!$A$7:$D$822,4,FALSE),"")</f>
        <v/>
      </c>
      <c r="T397" s="83" t="str">
        <f t="shared" si="191"/>
        <v/>
      </c>
      <c r="U397" s="68" t="str">
        <f t="shared" si="192"/>
        <v/>
      </c>
      <c r="V397" s="68" t="str">
        <f t="shared" si="193"/>
        <v/>
      </c>
      <c r="W397" s="68" t="str">
        <f t="shared" si="194"/>
        <v/>
      </c>
      <c r="X397" s="69" t="str">
        <f t="shared" si="195"/>
        <v/>
      </c>
      <c r="Y397" s="83">
        <f t="shared" si="185"/>
        <v>-4.1939031266996381</v>
      </c>
      <c r="Z397" s="69">
        <f t="shared" si="196"/>
        <v>-1.7843621608696907</v>
      </c>
      <c r="AA397" s="73"/>
    </row>
    <row r="398" spans="2:27">
      <c r="B398" s="53">
        <f t="shared" si="176"/>
        <v>28856</v>
      </c>
      <c r="C398" s="44">
        <f>IF(ISNUMBER(C397),IF(C397+1&gt;$C$44,"",C397+1),"")</f>
        <v>1979</v>
      </c>
      <c r="D398" s="44">
        <f t="shared" si="177"/>
        <v>1</v>
      </c>
      <c r="E398" s="106">
        <f>IF(ISNUMBER($C398),VLOOKUP($B398,Input!$A$7:$D$798,2,FALSE),"")</f>
        <v>27</v>
      </c>
      <c r="F398" s="139">
        <f>IF(ISNUMBER($C398),VLOOKUP($B398,Input!$A$7:$D$798,3,FALSE),"")</f>
        <v>35.438352758714046</v>
      </c>
      <c r="G398" s="107" t="str">
        <f>IF(ISNUMBER(VLOOKUP(B398,Input!$A$7:$D$822,4,FALSE)),VLOOKUP(B398,Input!$A$7:$D$822,4,FALSE),"")</f>
        <v/>
      </c>
      <c r="H398" s="67">
        <f t="shared" si="179"/>
        <v>30</v>
      </c>
      <c r="I398" s="67">
        <f t="shared" si="180"/>
        <v>85.438352758714046</v>
      </c>
      <c r="J398" s="67">
        <f t="shared" si="186"/>
        <v>0</v>
      </c>
      <c r="K398" s="67">
        <f t="shared" si="187"/>
        <v>27</v>
      </c>
      <c r="L398" s="67">
        <f t="shared" si="188"/>
        <v>0</v>
      </c>
      <c r="M398" s="67">
        <f t="shared" si="181"/>
        <v>0</v>
      </c>
      <c r="N398" s="68">
        <f t="shared" si="182"/>
        <v>0</v>
      </c>
      <c r="O398" s="68">
        <f t="shared" si="183"/>
        <v>116.30973028596597</v>
      </c>
      <c r="P398" s="68">
        <f t="shared" si="189"/>
        <v>1.7577964692486461</v>
      </c>
      <c r="Q398" s="68">
        <f t="shared" si="184"/>
        <v>0</v>
      </c>
      <c r="R398" s="68">
        <f t="shared" si="190"/>
        <v>1.7577964692486461</v>
      </c>
      <c r="S398" s="70" t="str">
        <f>IF(ISNUMBER(VLOOKUP(B398,Input!$A$7:$D$822,4,FALSE)),VLOOKUP(B398,Input!$A$7:$D$822,4,FALSE),"")</f>
        <v/>
      </c>
      <c r="T398" s="83" t="str">
        <f t="shared" si="191"/>
        <v/>
      </c>
      <c r="U398" s="68" t="str">
        <f t="shared" si="192"/>
        <v/>
      </c>
      <c r="V398" s="68" t="str">
        <f t="shared" si="193"/>
        <v/>
      </c>
      <c r="W398" s="68" t="str">
        <f t="shared" si="194"/>
        <v/>
      </c>
      <c r="X398" s="69" t="str">
        <f t="shared" si="195"/>
        <v/>
      </c>
      <c r="Y398" s="83">
        <f t="shared" si="185"/>
        <v>0</v>
      </c>
      <c r="Z398" s="69">
        <f t="shared" si="196"/>
        <v>-1.7577964692486461</v>
      </c>
      <c r="AA398" s="73"/>
    </row>
    <row r="399" spans="2:27">
      <c r="B399" s="53">
        <f t="shared" si="176"/>
        <v>28887</v>
      </c>
      <c r="C399" s="44">
        <f>C398</f>
        <v>1979</v>
      </c>
      <c r="D399" s="44">
        <f t="shared" si="177"/>
        <v>2</v>
      </c>
      <c r="E399" s="106">
        <f>IF(ISNUMBER($C399),VLOOKUP($B399,Input!$A$7:$D$798,2,FALSE),"")</f>
        <v>22.700000000000006</v>
      </c>
      <c r="F399" s="139">
        <f>IF(ISNUMBER($C399),VLOOKUP($B399,Input!$A$7:$D$798,3,FALSE),"")</f>
        <v>25.033441529214233</v>
      </c>
      <c r="G399" s="107" t="str">
        <f>IF(ISNUMBER(VLOOKUP(B399,Input!$A$7:$D$822,4,FALSE)),VLOOKUP(B399,Input!$A$7:$D$822,4,FALSE),"")</f>
        <v/>
      </c>
      <c r="H399" s="67">
        <f t="shared" si="179"/>
        <v>30</v>
      </c>
      <c r="I399" s="67">
        <f t="shared" si="180"/>
        <v>75.03344152921423</v>
      </c>
      <c r="J399" s="67">
        <f t="shared" si="186"/>
        <v>0</v>
      </c>
      <c r="K399" s="67">
        <f t="shared" si="187"/>
        <v>22.700000000000006</v>
      </c>
      <c r="L399" s="67">
        <f t="shared" si="188"/>
        <v>0</v>
      </c>
      <c r="M399" s="67">
        <f t="shared" si="181"/>
        <v>0</v>
      </c>
      <c r="N399" s="68">
        <f t="shared" si="182"/>
        <v>0</v>
      </c>
      <c r="O399" s="68">
        <f t="shared" si="183"/>
        <v>114.57810399671702</v>
      </c>
      <c r="P399" s="68">
        <f t="shared" si="189"/>
        <v>1.7316262892489505</v>
      </c>
      <c r="Q399" s="68">
        <f t="shared" si="184"/>
        <v>0</v>
      </c>
      <c r="R399" s="68">
        <f t="shared" si="190"/>
        <v>1.7316262892489505</v>
      </c>
      <c r="S399" s="70" t="str">
        <f>IF(ISNUMBER(VLOOKUP(B399,Input!$A$7:$D$822,4,FALSE)),VLOOKUP(B399,Input!$A$7:$D$822,4,FALSE),"")</f>
        <v/>
      </c>
      <c r="T399" s="83" t="str">
        <f t="shared" si="191"/>
        <v/>
      </c>
      <c r="U399" s="68" t="str">
        <f t="shared" si="192"/>
        <v/>
      </c>
      <c r="V399" s="68" t="str">
        <f t="shared" si="193"/>
        <v/>
      </c>
      <c r="W399" s="68" t="str">
        <f t="shared" si="194"/>
        <v/>
      </c>
      <c r="X399" s="69" t="str">
        <f t="shared" si="195"/>
        <v/>
      </c>
      <c r="Y399" s="83">
        <f t="shared" si="185"/>
        <v>0</v>
      </c>
      <c r="Z399" s="69">
        <f t="shared" si="196"/>
        <v>-1.7316262892489505</v>
      </c>
      <c r="AA399" s="73"/>
    </row>
    <row r="400" spans="2:27">
      <c r="B400" s="53">
        <f t="shared" si="176"/>
        <v>28915</v>
      </c>
      <c r="C400" s="44">
        <f t="shared" ref="C400:C409" si="201">C399</f>
        <v>1979</v>
      </c>
      <c r="D400" s="44">
        <f t="shared" si="177"/>
        <v>3</v>
      </c>
      <c r="E400" s="106">
        <f>IF(ISNUMBER($C400),VLOOKUP($B400,Input!$A$7:$D$798,2,FALSE),"")</f>
        <v>37.599999999999994</v>
      </c>
      <c r="F400" s="139">
        <f>IF(ISNUMBER($C400),VLOOKUP($B400,Input!$A$7:$D$798,3,FALSE),"")</f>
        <v>0</v>
      </c>
      <c r="G400" s="107" t="str">
        <f>IF(ISNUMBER(VLOOKUP(B400,Input!$A$7:$D$822,4,FALSE)),VLOOKUP(B400,Input!$A$7:$D$822,4,FALSE),"")</f>
        <v/>
      </c>
      <c r="H400" s="67">
        <f t="shared" si="179"/>
        <v>30</v>
      </c>
      <c r="I400" s="67">
        <f t="shared" si="180"/>
        <v>50</v>
      </c>
      <c r="J400" s="67">
        <f t="shared" si="186"/>
        <v>2.0927536231884032</v>
      </c>
      <c r="K400" s="67">
        <f t="shared" si="187"/>
        <v>0</v>
      </c>
      <c r="L400" s="67">
        <f t="shared" si="188"/>
        <v>35.507246376811594</v>
      </c>
      <c r="M400" s="67">
        <f t="shared" si="181"/>
        <v>2.0884048502361483</v>
      </c>
      <c r="N400" s="68">
        <f t="shared" si="182"/>
        <v>0.80194746249068094</v>
      </c>
      <c r="O400" s="68">
        <f t="shared" si="183"/>
        <v>113.27173209609141</v>
      </c>
      <c r="P400" s="68">
        <f t="shared" si="189"/>
        <v>2.1083193631162875</v>
      </c>
      <c r="Q400" s="68">
        <f t="shared" si="184"/>
        <v>1.6699288136658766E-3</v>
      </c>
      <c r="R400" s="68">
        <f t="shared" si="190"/>
        <v>2.1099892919299532</v>
      </c>
      <c r="S400" s="70" t="str">
        <f>IF(ISNUMBER(VLOOKUP(B400,Input!$A$7:$D$822,4,FALSE)),VLOOKUP(B400,Input!$A$7:$D$822,4,FALSE),"")</f>
        <v/>
      </c>
      <c r="T400" s="83" t="str">
        <f t="shared" si="191"/>
        <v/>
      </c>
      <c r="U400" s="68" t="str">
        <f t="shared" si="192"/>
        <v/>
      </c>
      <c r="V400" s="68" t="str">
        <f t="shared" si="193"/>
        <v/>
      </c>
      <c r="W400" s="68" t="str">
        <f t="shared" si="194"/>
        <v/>
      </c>
      <c r="X400" s="69" t="str">
        <f t="shared" si="195"/>
        <v/>
      </c>
      <c r="Y400" s="83">
        <f t="shared" si="185"/>
        <v>13.634782608695652</v>
      </c>
      <c r="Z400" s="69">
        <f t="shared" si="196"/>
        <v>-1.3063719006256065</v>
      </c>
      <c r="AA400" s="73"/>
    </row>
    <row r="401" spans="2:27">
      <c r="B401" s="53">
        <f t="shared" si="176"/>
        <v>28946</v>
      </c>
      <c r="C401" s="44">
        <f t="shared" si="201"/>
        <v>1979</v>
      </c>
      <c r="D401" s="44">
        <f t="shared" si="177"/>
        <v>4</v>
      </c>
      <c r="E401" s="106">
        <f>IF(ISNUMBER($C401),VLOOKUP($B401,Input!$A$7:$D$798,2,FALSE),"")</f>
        <v>8</v>
      </c>
      <c r="F401" s="139">
        <f>IF(ISNUMBER($C401),VLOOKUP($B401,Input!$A$7:$D$798,3,FALSE),"")</f>
        <v>46.532926699899178</v>
      </c>
      <c r="G401" s="107" t="str">
        <f>IF(ISNUMBER(VLOOKUP(B401,Input!$A$7:$D$822,4,FALSE)),VLOOKUP(B401,Input!$A$7:$D$822,4,FALSE),"")</f>
        <v/>
      </c>
      <c r="H401" s="67">
        <f t="shared" si="179"/>
        <v>1.4492753623188408</v>
      </c>
      <c r="I401" s="67">
        <f t="shared" si="180"/>
        <v>61.025680323087585</v>
      </c>
      <c r="J401" s="67">
        <f t="shared" si="186"/>
        <v>0.64893174010881105</v>
      </c>
      <c r="K401" s="67">
        <f t="shared" si="187"/>
        <v>42.858314636702779</v>
      </c>
      <c r="L401" s="67">
        <f t="shared" si="188"/>
        <v>0</v>
      </c>
      <c r="M401" s="67">
        <f t="shared" si="181"/>
        <v>0.64851299317831723</v>
      </c>
      <c r="N401" s="68">
        <f t="shared" si="182"/>
        <v>0.24902898938047383</v>
      </c>
      <c r="O401" s="68">
        <f t="shared" si="183"/>
        <v>103.64432284596472</v>
      </c>
      <c r="P401" s="68">
        <f t="shared" si="189"/>
        <v>9.8764382395071628</v>
      </c>
      <c r="Q401" s="68">
        <f t="shared" si="184"/>
        <v>1.6079882130962629E-4</v>
      </c>
      <c r="R401" s="68">
        <f t="shared" si="190"/>
        <v>9.8765990383284716</v>
      </c>
      <c r="S401" s="70" t="str">
        <f>IF(ISNUMBER(VLOOKUP(B401,Input!$A$7:$D$822,4,FALSE)),VLOOKUP(B401,Input!$A$7:$D$822,4,FALSE),"")</f>
        <v/>
      </c>
      <c r="T401" s="83" t="str">
        <f t="shared" si="191"/>
        <v/>
      </c>
      <c r="U401" s="68" t="str">
        <f t="shared" si="192"/>
        <v/>
      </c>
      <c r="V401" s="68" t="str">
        <f t="shared" si="193"/>
        <v/>
      </c>
      <c r="W401" s="68" t="str">
        <f t="shared" si="194"/>
        <v/>
      </c>
      <c r="X401" s="69" t="str">
        <f t="shared" si="195"/>
        <v/>
      </c>
      <c r="Y401" s="83">
        <f t="shared" si="185"/>
        <v>-13.634782608695652</v>
      </c>
      <c r="Z401" s="69">
        <f t="shared" si="196"/>
        <v>-9.6274092501266892</v>
      </c>
      <c r="AA401" s="73"/>
    </row>
    <row r="402" spans="2:27">
      <c r="B402" s="53">
        <f t="shared" si="176"/>
        <v>28976</v>
      </c>
      <c r="C402" s="44">
        <f t="shared" si="201"/>
        <v>1979</v>
      </c>
      <c r="D402" s="44">
        <f t="shared" si="177"/>
        <v>5</v>
      </c>
      <c r="E402" s="106">
        <f>IF(ISNUMBER($C402),VLOOKUP($B402,Input!$A$7:$D$798,2,FALSE),"")</f>
        <v>26.400000000000002</v>
      </c>
      <c r="F402" s="139">
        <f>IF(ISNUMBER($C402),VLOOKUP($B402,Input!$A$7:$D$798,3,FALSE),"")</f>
        <v>96.726027514961302</v>
      </c>
      <c r="G402" s="107" t="str">
        <f>IF(ISNUMBER(VLOOKUP(B402,Input!$A$7:$D$822,4,FALSE)),VLOOKUP(B402,Input!$A$7:$D$822,4,FALSE),"")</f>
        <v/>
      </c>
      <c r="H402" s="67">
        <f t="shared" si="179"/>
        <v>5</v>
      </c>
      <c r="I402" s="67">
        <f t="shared" si="180"/>
        <v>146.72602751496129</v>
      </c>
      <c r="J402" s="67">
        <f t="shared" si="186"/>
        <v>2.807399940870857</v>
      </c>
      <c r="K402" s="67">
        <f t="shared" si="187"/>
        <v>23.592600059129147</v>
      </c>
      <c r="L402" s="67">
        <f t="shared" si="188"/>
        <v>0</v>
      </c>
      <c r="M402" s="67">
        <f t="shared" si="181"/>
        <v>2.7995795037233782</v>
      </c>
      <c r="N402" s="68">
        <f t="shared" si="182"/>
        <v>1.0750385294297771</v>
      </c>
      <c r="O402" s="68">
        <f t="shared" si="183"/>
        <v>95.249383296594715</v>
      </c>
      <c r="P402" s="68">
        <f t="shared" si="189"/>
        <v>9.4699780787997856</v>
      </c>
      <c r="Q402" s="68">
        <f t="shared" si="184"/>
        <v>3.003047864631867E-3</v>
      </c>
      <c r="R402" s="68">
        <f t="shared" si="190"/>
        <v>9.4729811266644166</v>
      </c>
      <c r="S402" s="70" t="str">
        <f>IF(ISNUMBER(VLOOKUP(B402,Input!$A$7:$D$822,4,FALSE)),VLOOKUP(B402,Input!$A$7:$D$822,4,FALSE),"")</f>
        <v/>
      </c>
      <c r="T402" s="83" t="str">
        <f t="shared" si="191"/>
        <v/>
      </c>
      <c r="U402" s="68" t="str">
        <f t="shared" si="192"/>
        <v/>
      </c>
      <c r="V402" s="68" t="str">
        <f t="shared" si="193"/>
        <v/>
      </c>
      <c r="W402" s="68" t="str">
        <f t="shared" si="194"/>
        <v/>
      </c>
      <c r="X402" s="69" t="str">
        <f t="shared" si="195"/>
        <v/>
      </c>
      <c r="Y402" s="83">
        <f t="shared" si="185"/>
        <v>0</v>
      </c>
      <c r="Z402" s="69">
        <f t="shared" si="196"/>
        <v>-8.3949395493700081</v>
      </c>
      <c r="AA402" s="73"/>
    </row>
    <row r="403" spans="2:27">
      <c r="B403" s="53">
        <f t="shared" si="176"/>
        <v>29007</v>
      </c>
      <c r="C403" s="44">
        <f t="shared" si="201"/>
        <v>1979</v>
      </c>
      <c r="D403" s="44">
        <f t="shared" si="177"/>
        <v>6</v>
      </c>
      <c r="E403" s="106">
        <f>IF(ISNUMBER($C403),VLOOKUP($B403,Input!$A$7:$D$798,2,FALSE),"")</f>
        <v>143.89999999999998</v>
      </c>
      <c r="F403" s="139">
        <f>IF(ISNUMBER($C403),VLOOKUP($B403,Input!$A$7:$D$798,3,FALSE),"")</f>
        <v>103.14842191830026</v>
      </c>
      <c r="G403" s="107" t="str">
        <f>IF(ISNUMBER(VLOOKUP(B403,Input!$A$7:$D$822,4,FALSE)),VLOOKUP(B403,Input!$A$7:$D$822,4,FALSE),"")</f>
        <v/>
      </c>
      <c r="H403" s="67">
        <f t="shared" si="179"/>
        <v>5</v>
      </c>
      <c r="I403" s="67">
        <f t="shared" si="180"/>
        <v>153.14842191830024</v>
      </c>
      <c r="J403" s="67">
        <f t="shared" si="186"/>
        <v>67.212388317854021</v>
      </c>
      <c r="K403" s="67">
        <f t="shared" si="187"/>
        <v>76.687611682145956</v>
      </c>
      <c r="L403" s="67">
        <f t="shared" si="188"/>
        <v>0</v>
      </c>
      <c r="M403" s="67">
        <f t="shared" si="181"/>
        <v>62.999132443728826</v>
      </c>
      <c r="N403" s="68">
        <f t="shared" si="182"/>
        <v>24.191666858391869</v>
      </c>
      <c r="O403" s="68">
        <f t="shared" si="183"/>
        <v>98.87909577732124</v>
      </c>
      <c r="P403" s="68">
        <f t="shared" si="189"/>
        <v>20.561954377665344</v>
      </c>
      <c r="Q403" s="68">
        <f t="shared" si="184"/>
        <v>1.6178902556640751</v>
      </c>
      <c r="R403" s="68">
        <f t="shared" si="190"/>
        <v>22.17984463332942</v>
      </c>
      <c r="S403" s="70" t="str">
        <f>IF(ISNUMBER(VLOOKUP(B403,Input!$A$7:$D$822,4,FALSE)),VLOOKUP(B403,Input!$A$7:$D$822,4,FALSE),"")</f>
        <v/>
      </c>
      <c r="T403" s="83" t="str">
        <f t="shared" si="191"/>
        <v/>
      </c>
      <c r="U403" s="68" t="str">
        <f t="shared" si="192"/>
        <v/>
      </c>
      <c r="V403" s="68" t="str">
        <f t="shared" si="193"/>
        <v/>
      </c>
      <c r="W403" s="68" t="str">
        <f t="shared" si="194"/>
        <v/>
      </c>
      <c r="X403" s="69" t="str">
        <f t="shared" si="195"/>
        <v/>
      </c>
      <c r="Y403" s="83">
        <f t="shared" si="185"/>
        <v>0</v>
      </c>
      <c r="Z403" s="69">
        <f t="shared" si="196"/>
        <v>3.6297124807265249</v>
      </c>
      <c r="AA403" s="73"/>
    </row>
    <row r="404" spans="2:27">
      <c r="B404" s="53">
        <f t="shared" si="176"/>
        <v>29037</v>
      </c>
      <c r="C404" s="44">
        <f t="shared" si="201"/>
        <v>1979</v>
      </c>
      <c r="D404" s="44">
        <f t="shared" si="177"/>
        <v>7</v>
      </c>
      <c r="E404" s="106">
        <f>IF(ISNUMBER($C404),VLOOKUP($B404,Input!$A$7:$D$798,2,FALSE),"")</f>
        <v>89.09999999999998</v>
      </c>
      <c r="F404" s="139">
        <f>IF(ISNUMBER($C404),VLOOKUP($B404,Input!$A$7:$D$798,3,FALSE),"")</f>
        <v>95.388562578349763</v>
      </c>
      <c r="G404" s="107" t="str">
        <f>IF(ISNUMBER(VLOOKUP(B404,Input!$A$7:$D$822,4,FALSE)),VLOOKUP(B404,Input!$A$7:$D$822,4,FALSE),"")</f>
        <v/>
      </c>
      <c r="H404" s="67">
        <f t="shared" si="179"/>
        <v>30</v>
      </c>
      <c r="I404" s="67">
        <f t="shared" si="180"/>
        <v>145.38856257834976</v>
      </c>
      <c r="J404" s="67">
        <f t="shared" si="186"/>
        <v>20.017415172594127</v>
      </c>
      <c r="K404" s="67">
        <f t="shared" si="187"/>
        <v>69.082584827405853</v>
      </c>
      <c r="L404" s="67">
        <f t="shared" si="188"/>
        <v>0</v>
      </c>
      <c r="M404" s="67">
        <f t="shared" si="181"/>
        <v>19.626497999616603</v>
      </c>
      <c r="N404" s="68">
        <f t="shared" si="182"/>
        <v>7.5365752318527761</v>
      </c>
      <c r="O404" s="68">
        <f t="shared" si="183"/>
        <v>101.16116962631681</v>
      </c>
      <c r="P404" s="68">
        <f t="shared" si="189"/>
        <v>5.2545013828572102</v>
      </c>
      <c r="Q404" s="68">
        <f t="shared" si="184"/>
        <v>0.15011219442336915</v>
      </c>
      <c r="R404" s="68">
        <f t="shared" si="190"/>
        <v>5.4046135772805792</v>
      </c>
      <c r="S404" s="70" t="str">
        <f>IF(ISNUMBER(VLOOKUP(B404,Input!$A$7:$D$822,4,FALSE)),VLOOKUP(B404,Input!$A$7:$D$822,4,FALSE),"")</f>
        <v/>
      </c>
      <c r="T404" s="83" t="str">
        <f t="shared" si="191"/>
        <v/>
      </c>
      <c r="U404" s="68" t="str">
        <f t="shared" si="192"/>
        <v/>
      </c>
      <c r="V404" s="68" t="str">
        <f t="shared" si="193"/>
        <v/>
      </c>
      <c r="W404" s="68" t="str">
        <f t="shared" si="194"/>
        <v/>
      </c>
      <c r="X404" s="69" t="str">
        <f t="shared" si="195"/>
        <v/>
      </c>
      <c r="Y404" s="83">
        <f t="shared" si="185"/>
        <v>0</v>
      </c>
      <c r="Z404" s="69">
        <f t="shared" si="196"/>
        <v>2.2820738489955659</v>
      </c>
      <c r="AA404" s="73"/>
    </row>
    <row r="405" spans="2:27">
      <c r="B405" s="53">
        <f t="shared" si="176"/>
        <v>29068</v>
      </c>
      <c r="C405" s="44">
        <f t="shared" si="201"/>
        <v>1979</v>
      </c>
      <c r="D405" s="44">
        <f t="shared" si="177"/>
        <v>8</v>
      </c>
      <c r="E405" s="106">
        <f>IF(ISNUMBER($C405),VLOOKUP($B405,Input!$A$7:$D$798,2,FALSE),"")</f>
        <v>47.3</v>
      </c>
      <c r="F405" s="139">
        <f>IF(ISNUMBER($C405),VLOOKUP($B405,Input!$A$7:$D$798,3,FALSE),"")</f>
        <v>97.456895436714191</v>
      </c>
      <c r="G405" s="107" t="str">
        <f>IF(ISNUMBER(VLOOKUP(B405,Input!$A$7:$D$822,4,FALSE)),VLOOKUP(B405,Input!$A$7:$D$822,4,FALSE),"")</f>
        <v/>
      </c>
      <c r="H405" s="67">
        <f t="shared" si="179"/>
        <v>30</v>
      </c>
      <c r="I405" s="67">
        <f t="shared" si="180"/>
        <v>147.45689543671421</v>
      </c>
      <c r="J405" s="67">
        <f t="shared" si="186"/>
        <v>2.2209624155415129</v>
      </c>
      <c r="K405" s="67">
        <f t="shared" si="187"/>
        <v>45.079037584458483</v>
      </c>
      <c r="L405" s="67">
        <f t="shared" si="188"/>
        <v>0</v>
      </c>
      <c r="M405" s="67">
        <f t="shared" si="181"/>
        <v>2.2160651047871589</v>
      </c>
      <c r="N405" s="68">
        <f t="shared" si="182"/>
        <v>0.85096900023826905</v>
      </c>
      <c r="O405" s="68">
        <f t="shared" si="183"/>
        <v>100.07896893778823</v>
      </c>
      <c r="P405" s="68">
        <f t="shared" si="189"/>
        <v>1.9331696887668421</v>
      </c>
      <c r="Q405" s="68">
        <f t="shared" si="184"/>
        <v>1.8805673296719192E-3</v>
      </c>
      <c r="R405" s="68">
        <f t="shared" si="190"/>
        <v>1.9350502560965142</v>
      </c>
      <c r="S405" s="70" t="str">
        <f>IF(ISNUMBER(VLOOKUP(B405,Input!$A$7:$D$822,4,FALSE)),VLOOKUP(B405,Input!$A$7:$D$822,4,FALSE),"")</f>
        <v/>
      </c>
      <c r="T405" s="83" t="str">
        <f t="shared" si="191"/>
        <v/>
      </c>
      <c r="U405" s="68" t="str">
        <f t="shared" si="192"/>
        <v/>
      </c>
      <c r="V405" s="68" t="str">
        <f t="shared" si="193"/>
        <v/>
      </c>
      <c r="W405" s="68" t="str">
        <f t="shared" si="194"/>
        <v/>
      </c>
      <c r="X405" s="69" t="str">
        <f t="shared" si="195"/>
        <v/>
      </c>
      <c r="Y405" s="83">
        <f t="shared" si="185"/>
        <v>0</v>
      </c>
      <c r="Z405" s="69">
        <f t="shared" si="196"/>
        <v>-1.0822006885285731</v>
      </c>
      <c r="AA405" s="73"/>
    </row>
    <row r="406" spans="2:27">
      <c r="B406" s="53">
        <f t="shared" si="176"/>
        <v>29099</v>
      </c>
      <c r="C406" s="44">
        <f t="shared" si="201"/>
        <v>1979</v>
      </c>
      <c r="D406" s="44">
        <f t="shared" si="177"/>
        <v>9</v>
      </c>
      <c r="E406" s="106">
        <f>IF(ISNUMBER($C406),VLOOKUP($B406,Input!$A$7:$D$798,2,FALSE),"")</f>
        <v>60.100000000000009</v>
      </c>
      <c r="F406" s="139">
        <f>IF(ISNUMBER($C406),VLOOKUP($B406,Input!$A$7:$D$798,3,FALSE),"")</f>
        <v>61.538977033388598</v>
      </c>
      <c r="G406" s="107" t="str">
        <f>IF(ISNUMBER(VLOOKUP(B406,Input!$A$7:$D$822,4,FALSE)),VLOOKUP(B406,Input!$A$7:$D$822,4,FALSE),"")</f>
        <v/>
      </c>
      <c r="H406" s="67">
        <f t="shared" si="179"/>
        <v>30</v>
      </c>
      <c r="I406" s="67">
        <f t="shared" si="180"/>
        <v>111.53897703338859</v>
      </c>
      <c r="J406" s="67">
        <f t="shared" si="186"/>
        <v>8.1155347717762982</v>
      </c>
      <c r="K406" s="67">
        <f t="shared" si="187"/>
        <v>51.984465228223712</v>
      </c>
      <c r="L406" s="67">
        <f t="shared" si="188"/>
        <v>0</v>
      </c>
      <c r="M406" s="67">
        <f t="shared" si="181"/>
        <v>8.0505254985281614</v>
      </c>
      <c r="N406" s="68">
        <f t="shared" si="182"/>
        <v>3.091401791434814</v>
      </c>
      <c r="O406" s="68">
        <f t="shared" si="183"/>
        <v>100.12890618495378</v>
      </c>
      <c r="P406" s="68">
        <f t="shared" si="189"/>
        <v>3.0414645442692692</v>
      </c>
      <c r="Q406" s="68">
        <f t="shared" si="184"/>
        <v>2.4963560927284561E-2</v>
      </c>
      <c r="R406" s="68">
        <f t="shared" si="190"/>
        <v>3.0664281051965538</v>
      </c>
      <c r="S406" s="70" t="str">
        <f>IF(ISNUMBER(VLOOKUP(B406,Input!$A$7:$D$822,4,FALSE)),VLOOKUP(B406,Input!$A$7:$D$822,4,FALSE),"")</f>
        <v/>
      </c>
      <c r="T406" s="83" t="str">
        <f t="shared" si="191"/>
        <v/>
      </c>
      <c r="U406" s="68" t="str">
        <f t="shared" si="192"/>
        <v/>
      </c>
      <c r="V406" s="68" t="str">
        <f t="shared" si="193"/>
        <v/>
      </c>
      <c r="W406" s="68" t="str">
        <f t="shared" si="194"/>
        <v/>
      </c>
      <c r="X406" s="69" t="str">
        <f t="shared" si="195"/>
        <v/>
      </c>
      <c r="Y406" s="83">
        <f t="shared" si="185"/>
        <v>0</v>
      </c>
      <c r="Z406" s="69">
        <f t="shared" si="196"/>
        <v>4.9937247165544818E-2</v>
      </c>
      <c r="AA406" s="73"/>
    </row>
    <row r="407" spans="2:27">
      <c r="B407" s="53">
        <f t="shared" si="176"/>
        <v>29129</v>
      </c>
      <c r="C407" s="44">
        <f t="shared" si="201"/>
        <v>1979</v>
      </c>
      <c r="D407" s="44">
        <f t="shared" si="177"/>
        <v>10</v>
      </c>
      <c r="E407" s="106">
        <f>IF(ISNUMBER($C407),VLOOKUP($B407,Input!$A$7:$D$798,2,FALSE),"")</f>
        <v>17.100000000000001</v>
      </c>
      <c r="F407" s="139">
        <f>IF(ISNUMBER($C407),VLOOKUP($B407,Input!$A$7:$D$798,3,FALSE),"")</f>
        <v>55.919361571975841</v>
      </c>
      <c r="G407" s="107" t="str">
        <f>IF(ISNUMBER(VLOOKUP(B407,Input!$A$7:$D$822,4,FALSE)),VLOOKUP(B407,Input!$A$7:$D$822,4,FALSE),"")</f>
        <v/>
      </c>
      <c r="H407" s="67">
        <f t="shared" si="179"/>
        <v>30</v>
      </c>
      <c r="I407" s="67">
        <f t="shared" si="180"/>
        <v>105.91936157197584</v>
      </c>
      <c r="J407" s="67">
        <f t="shared" si="186"/>
        <v>0</v>
      </c>
      <c r="K407" s="67">
        <f t="shared" si="187"/>
        <v>17.100000000000001</v>
      </c>
      <c r="L407" s="67">
        <f t="shared" si="188"/>
        <v>0</v>
      </c>
      <c r="M407" s="67">
        <f t="shared" si="181"/>
        <v>0</v>
      </c>
      <c r="N407" s="68">
        <f t="shared" si="182"/>
        <v>0</v>
      </c>
      <c r="O407" s="68">
        <f t="shared" si="183"/>
        <v>98.638180982192907</v>
      </c>
      <c r="P407" s="68">
        <f t="shared" si="189"/>
        <v>1.4907252027608706</v>
      </c>
      <c r="Q407" s="68">
        <f t="shared" si="184"/>
        <v>0</v>
      </c>
      <c r="R407" s="68">
        <f t="shared" si="190"/>
        <v>1.4907252027608706</v>
      </c>
      <c r="S407" s="70" t="str">
        <f>IF(ISNUMBER(VLOOKUP(B407,Input!$A$7:$D$822,4,FALSE)),VLOOKUP(B407,Input!$A$7:$D$822,4,FALSE),"")</f>
        <v/>
      </c>
      <c r="T407" s="83" t="str">
        <f t="shared" si="191"/>
        <v/>
      </c>
      <c r="U407" s="68" t="str">
        <f t="shared" si="192"/>
        <v/>
      </c>
      <c r="V407" s="68" t="str">
        <f t="shared" si="193"/>
        <v/>
      </c>
      <c r="W407" s="68" t="str">
        <f t="shared" si="194"/>
        <v/>
      </c>
      <c r="X407" s="69" t="str">
        <f t="shared" si="195"/>
        <v/>
      </c>
      <c r="Y407" s="83">
        <f t="shared" si="185"/>
        <v>0</v>
      </c>
      <c r="Z407" s="69">
        <f t="shared" si="196"/>
        <v>-1.4907252027608706</v>
      </c>
      <c r="AA407" s="73"/>
    </row>
    <row r="408" spans="2:27">
      <c r="B408" s="53">
        <f t="shared" si="176"/>
        <v>29160</v>
      </c>
      <c r="C408" s="44">
        <f t="shared" si="201"/>
        <v>1979</v>
      </c>
      <c r="D408" s="44">
        <f t="shared" si="177"/>
        <v>11</v>
      </c>
      <c r="E408" s="106">
        <f>IF(ISNUMBER($C408),VLOOKUP($B408,Input!$A$7:$D$798,2,FALSE),"")</f>
        <v>39.000000000000007</v>
      </c>
      <c r="F408" s="139">
        <f>IF(ISNUMBER($C408),VLOOKUP($B408,Input!$A$7:$D$798,3,FALSE),"")</f>
        <v>0</v>
      </c>
      <c r="G408" s="107" t="str">
        <f>IF(ISNUMBER(VLOOKUP(B408,Input!$A$7:$D$822,4,FALSE)),VLOOKUP(B408,Input!$A$7:$D$822,4,FALSE),"")</f>
        <v/>
      </c>
      <c r="H408" s="67">
        <f t="shared" si="179"/>
        <v>30</v>
      </c>
      <c r="I408" s="67">
        <f t="shared" si="180"/>
        <v>50</v>
      </c>
      <c r="J408" s="67">
        <f t="shared" si="186"/>
        <v>2.7931034482758665</v>
      </c>
      <c r="K408" s="67">
        <f t="shared" si="187"/>
        <v>0</v>
      </c>
      <c r="L408" s="67">
        <f t="shared" si="188"/>
        <v>36.206896551724142</v>
      </c>
      <c r="M408" s="67">
        <f t="shared" si="181"/>
        <v>2.7853623485937224</v>
      </c>
      <c r="N408" s="68">
        <f t="shared" si="182"/>
        <v>1.0695791418599894</v>
      </c>
      <c r="O408" s="68">
        <f t="shared" si="183"/>
        <v>97.702438900590707</v>
      </c>
      <c r="P408" s="68">
        <f t="shared" si="189"/>
        <v>2.0053212234621896</v>
      </c>
      <c r="Q408" s="68">
        <f t="shared" si="184"/>
        <v>2.9725822779433316E-3</v>
      </c>
      <c r="R408" s="68">
        <f t="shared" si="190"/>
        <v>2.0082938057401329</v>
      </c>
      <c r="S408" s="70" t="str">
        <f>IF(ISNUMBER(VLOOKUP(B408,Input!$A$7:$D$822,4,FALSE)),VLOOKUP(B408,Input!$A$7:$D$822,4,FALSE),"")</f>
        <v/>
      </c>
      <c r="T408" s="83" t="str">
        <f t="shared" si="191"/>
        <v/>
      </c>
      <c r="U408" s="68" t="str">
        <f t="shared" si="192"/>
        <v/>
      </c>
      <c r="V408" s="68" t="str">
        <f t="shared" si="193"/>
        <v/>
      </c>
      <c r="W408" s="68" t="str">
        <f t="shared" si="194"/>
        <v/>
      </c>
      <c r="X408" s="69" t="str">
        <f t="shared" si="195"/>
        <v/>
      </c>
      <c r="Y408" s="83">
        <f t="shared" si="185"/>
        <v>13.90344827586207</v>
      </c>
      <c r="Z408" s="69">
        <f t="shared" si="196"/>
        <v>-0.93574208160219996</v>
      </c>
      <c r="AA408" s="73"/>
    </row>
    <row r="409" spans="2:27">
      <c r="B409" s="53">
        <f t="shared" si="176"/>
        <v>29190</v>
      </c>
      <c r="C409" s="44">
        <f t="shared" si="201"/>
        <v>1979</v>
      </c>
      <c r="D409" s="44">
        <f t="shared" si="177"/>
        <v>12</v>
      </c>
      <c r="E409" s="106">
        <f>IF(ISNUMBER($C409),VLOOKUP($B409,Input!$A$7:$D$798,2,FALSE),"")</f>
        <v>8.7999999999999989</v>
      </c>
      <c r="F409" s="139">
        <f>IF(ISNUMBER($C409),VLOOKUP($B409,Input!$A$7:$D$798,3,FALSE),"")</f>
        <v>0</v>
      </c>
      <c r="G409" s="107" t="str">
        <f>IF(ISNUMBER(VLOOKUP(B409,Input!$A$7:$D$822,4,FALSE)),VLOOKUP(B409,Input!$A$7:$D$822,4,FALSE),"")</f>
        <v/>
      </c>
      <c r="H409" s="67">
        <f t="shared" si="179"/>
        <v>8.2758620689655142</v>
      </c>
      <c r="I409" s="67">
        <f t="shared" si="180"/>
        <v>13.793103448275858</v>
      </c>
      <c r="J409" s="67">
        <f t="shared" si="186"/>
        <v>4.5473153834042226E-2</v>
      </c>
      <c r="K409" s="67">
        <f t="shared" si="187"/>
        <v>0</v>
      </c>
      <c r="L409" s="67">
        <f t="shared" si="188"/>
        <v>44.961423397890094</v>
      </c>
      <c r="M409" s="67">
        <f t="shared" si="181"/>
        <v>4.5471096407015445E-2</v>
      </c>
      <c r="N409" s="68">
        <f t="shared" si="182"/>
        <v>1.7460901020293931E-2</v>
      </c>
      <c r="O409" s="68">
        <f t="shared" si="183"/>
        <v>96.256536882326102</v>
      </c>
      <c r="P409" s="68">
        <f t="shared" si="189"/>
        <v>1.4633629192848983</v>
      </c>
      <c r="Q409" s="68">
        <f t="shared" si="184"/>
        <v>7.9005197828418976E-7</v>
      </c>
      <c r="R409" s="68">
        <f t="shared" si="190"/>
        <v>1.4633637093368765</v>
      </c>
      <c r="S409" s="70" t="str">
        <f>IF(ISNUMBER(VLOOKUP(B409,Input!$A$7:$D$822,4,FALSE)),VLOOKUP(B409,Input!$A$7:$D$822,4,FALSE),"")</f>
        <v/>
      </c>
      <c r="T409" s="83" t="str">
        <f t="shared" si="191"/>
        <v/>
      </c>
      <c r="U409" s="68" t="str">
        <f t="shared" si="192"/>
        <v/>
      </c>
      <c r="V409" s="68" t="str">
        <f t="shared" si="193"/>
        <v/>
      </c>
      <c r="W409" s="68" t="str">
        <f t="shared" si="194"/>
        <v/>
      </c>
      <c r="X409" s="69" t="str">
        <f t="shared" si="195"/>
        <v/>
      </c>
      <c r="Y409" s="83">
        <f t="shared" si="185"/>
        <v>3.3617383089277255</v>
      </c>
      <c r="Z409" s="69">
        <f t="shared" si="196"/>
        <v>-1.4459020182646043</v>
      </c>
      <c r="AA409" s="73"/>
    </row>
    <row r="410" spans="2:27">
      <c r="B410" s="53">
        <f t="shared" si="176"/>
        <v>29221</v>
      </c>
      <c r="C410" s="44">
        <f>IF(ISNUMBER(C409),IF(C409+1&gt;$C$44,"",C409+1),"")</f>
        <v>1980</v>
      </c>
      <c r="D410" s="44">
        <f t="shared" si="177"/>
        <v>1</v>
      </c>
      <c r="E410" s="106">
        <f>IF(ISNUMBER($C410),VLOOKUP($B410,Input!$A$7:$D$798,2,FALSE),"")</f>
        <v>23.6</v>
      </c>
      <c r="F410" s="139">
        <f>IF(ISNUMBER($C410),VLOOKUP($B410,Input!$A$7:$D$798,3,FALSE),"")</f>
        <v>0</v>
      </c>
      <c r="G410" s="107" t="str">
        <f>IF(ISNUMBER(VLOOKUP(B410,Input!$A$7:$D$822,4,FALSE)),VLOOKUP(B410,Input!$A$7:$D$822,4,FALSE),"")</f>
        <v/>
      </c>
      <c r="H410" s="67">
        <f t="shared" si="179"/>
        <v>3.0231459612659433</v>
      </c>
      <c r="I410" s="67">
        <f t="shared" si="180"/>
        <v>5.0385766021099059</v>
      </c>
      <c r="J410" s="67">
        <f t="shared" si="186"/>
        <v>18.741217549993909</v>
      </c>
      <c r="K410" s="67">
        <f t="shared" si="187"/>
        <v>0</v>
      </c>
      <c r="L410" s="67">
        <f t="shared" si="188"/>
        <v>49.82020584789619</v>
      </c>
      <c r="M410" s="67">
        <f t="shared" si="181"/>
        <v>18.398129639460453</v>
      </c>
      <c r="N410" s="68">
        <f t="shared" si="182"/>
        <v>7.0648817815528142</v>
      </c>
      <c r="O410" s="68">
        <f t="shared" si="183"/>
        <v>98.342691039690692</v>
      </c>
      <c r="P410" s="68">
        <f t="shared" si="189"/>
        <v>4.9787276241882248</v>
      </c>
      <c r="Q410" s="68">
        <f t="shared" si="184"/>
        <v>0.13174575764484689</v>
      </c>
      <c r="R410" s="68">
        <f t="shared" si="190"/>
        <v>5.1104733818330716</v>
      </c>
      <c r="S410" s="70" t="str">
        <f>IF(ISNUMBER(VLOOKUP(B410,Input!$A$7:$D$822,4,FALSE)),VLOOKUP(B410,Input!$A$7:$D$822,4,FALSE),"")</f>
        <v/>
      </c>
      <c r="T410" s="83" t="str">
        <f t="shared" si="191"/>
        <v/>
      </c>
      <c r="U410" s="68" t="str">
        <f t="shared" si="192"/>
        <v/>
      </c>
      <c r="V410" s="68" t="str">
        <f t="shared" si="193"/>
        <v/>
      </c>
      <c r="W410" s="68" t="str">
        <f t="shared" si="194"/>
        <v/>
      </c>
      <c r="X410" s="69" t="str">
        <f t="shared" si="195"/>
        <v/>
      </c>
      <c r="Y410" s="83">
        <f t="shared" si="185"/>
        <v>1.8657724608023409</v>
      </c>
      <c r="Z410" s="69">
        <f t="shared" si="196"/>
        <v>2.0861541573645894</v>
      </c>
      <c r="AA410" s="73"/>
    </row>
    <row r="411" spans="2:27">
      <c r="B411" s="53">
        <f t="shared" si="176"/>
        <v>29252</v>
      </c>
      <c r="C411" s="44">
        <f>C410</f>
        <v>1980</v>
      </c>
      <c r="D411" s="44">
        <f t="shared" si="177"/>
        <v>2</v>
      </c>
      <c r="E411" s="106">
        <f>IF(ISNUMBER($C411),VLOOKUP($B411,Input!$A$7:$D$798,2,FALSE),"")</f>
        <v>11.4</v>
      </c>
      <c r="F411" s="139">
        <f>IF(ISNUMBER($C411),VLOOKUP($B411,Input!$A$7:$D$798,3,FALSE),"")</f>
        <v>0</v>
      </c>
      <c r="G411" s="107" t="str">
        <f>IF(ISNUMBER(VLOOKUP(B411,Input!$A$7:$D$822,4,FALSE)),VLOOKUP(B411,Input!$A$7:$D$822,4,FALSE),"")</f>
        <v/>
      </c>
      <c r="H411" s="67">
        <f t="shared" si="179"/>
        <v>0.10787649126228586</v>
      </c>
      <c r="I411" s="67">
        <f t="shared" si="180"/>
        <v>0.17979415210380978</v>
      </c>
      <c r="J411" s="67">
        <f t="shared" si="186"/>
        <v>11.220660980877826</v>
      </c>
      <c r="K411" s="67">
        <f t="shared" si="187"/>
        <v>0</v>
      </c>
      <c r="L411" s="67">
        <f t="shared" si="188"/>
        <v>49.999544867018365</v>
      </c>
      <c r="M411" s="67">
        <f t="shared" si="181"/>
        <v>11.096767384061687</v>
      </c>
      <c r="N411" s="68">
        <f t="shared" si="182"/>
        <v>4.2611586754796882</v>
      </c>
      <c r="O411" s="68">
        <f t="shared" si="183"/>
        <v>99.001168717903568</v>
      </c>
      <c r="P411" s="68">
        <f t="shared" si="189"/>
        <v>3.6026809972668126</v>
      </c>
      <c r="Q411" s="68">
        <f t="shared" si="184"/>
        <v>4.7575141177397202E-2</v>
      </c>
      <c r="R411" s="68">
        <f t="shared" si="190"/>
        <v>3.6502561384442096</v>
      </c>
      <c r="S411" s="70" t="str">
        <f>IF(ISNUMBER(VLOOKUP(B411,Input!$A$7:$D$822,4,FALSE)),VLOOKUP(B411,Input!$A$7:$D$822,4,FALSE),"")</f>
        <v/>
      </c>
      <c r="T411" s="83" t="str">
        <f t="shared" si="191"/>
        <v/>
      </c>
      <c r="U411" s="68" t="str">
        <f t="shared" si="192"/>
        <v/>
      </c>
      <c r="V411" s="68" t="str">
        <f t="shared" si="193"/>
        <v/>
      </c>
      <c r="W411" s="68" t="str">
        <f t="shared" si="194"/>
        <v/>
      </c>
      <c r="X411" s="69" t="str">
        <f t="shared" si="195"/>
        <v/>
      </c>
      <c r="Y411" s="83">
        <f t="shared" si="185"/>
        <v>6.8866183342915055E-2</v>
      </c>
      <c r="Z411" s="69">
        <f t="shared" si="196"/>
        <v>0.65847767821287562</v>
      </c>
      <c r="AA411" s="73"/>
    </row>
    <row r="412" spans="2:27">
      <c r="B412" s="53">
        <f t="shared" si="176"/>
        <v>29281</v>
      </c>
      <c r="C412" s="44">
        <f t="shared" ref="C412:C421" si="202">C411</f>
        <v>1980</v>
      </c>
      <c r="D412" s="44">
        <f t="shared" si="177"/>
        <v>3</v>
      </c>
      <c r="E412" s="106">
        <f>IF(ISNUMBER($C412),VLOOKUP($B412,Input!$A$7:$D$798,2,FALSE),"")</f>
        <v>20</v>
      </c>
      <c r="F412" s="139">
        <f>IF(ISNUMBER($C412),VLOOKUP($B412,Input!$A$7:$D$798,3,FALSE),"")</f>
        <v>0</v>
      </c>
      <c r="G412" s="107" t="str">
        <f>IF(ISNUMBER(VLOOKUP(B412,Input!$A$7:$D$822,4,FALSE)),VLOOKUP(B412,Input!$A$7:$D$822,4,FALSE),"")</f>
        <v/>
      </c>
      <c r="H412" s="67">
        <f t="shared" si="179"/>
        <v>2.7307978898107873E-4</v>
      </c>
      <c r="I412" s="67">
        <f t="shared" si="180"/>
        <v>4.5513298163513127E-4</v>
      </c>
      <c r="J412" s="67">
        <f t="shared" si="186"/>
        <v>19.999544868675539</v>
      </c>
      <c r="K412" s="67">
        <f t="shared" si="187"/>
        <v>0</v>
      </c>
      <c r="L412" s="67">
        <f t="shared" si="188"/>
        <v>49.999999998342815</v>
      </c>
      <c r="M412" s="67">
        <f t="shared" si="181"/>
        <v>19.60931855398443</v>
      </c>
      <c r="N412" s="68">
        <f t="shared" si="182"/>
        <v>7.5299783247300214</v>
      </c>
      <c r="O412" s="68">
        <f t="shared" si="183"/>
        <v>101.27813902236127</v>
      </c>
      <c r="P412" s="68">
        <f t="shared" si="189"/>
        <v>5.2530080202723157</v>
      </c>
      <c r="Q412" s="68">
        <f t="shared" si="184"/>
        <v>0.14984690484138583</v>
      </c>
      <c r="R412" s="68">
        <f t="shared" si="190"/>
        <v>5.4028549251137017</v>
      </c>
      <c r="S412" s="70" t="str">
        <f>IF(ISNUMBER(VLOOKUP(B412,Input!$A$7:$D$822,4,FALSE)),VLOOKUP(B412,Input!$A$7:$D$822,4,FALSE),"")</f>
        <v/>
      </c>
      <c r="T412" s="83" t="str">
        <f t="shared" si="191"/>
        <v/>
      </c>
      <c r="U412" s="68" t="str">
        <f t="shared" si="192"/>
        <v/>
      </c>
      <c r="V412" s="68" t="str">
        <f t="shared" si="193"/>
        <v/>
      </c>
      <c r="W412" s="68" t="str">
        <f t="shared" si="194"/>
        <v/>
      </c>
      <c r="X412" s="69" t="str">
        <f t="shared" si="195"/>
        <v/>
      </c>
      <c r="Y412" s="83">
        <f t="shared" si="185"/>
        <v>1.747704285889995E-4</v>
      </c>
      <c r="Z412" s="69">
        <f t="shared" si="196"/>
        <v>2.2769703044577057</v>
      </c>
      <c r="AA412" s="73"/>
    </row>
    <row r="413" spans="2:27">
      <c r="B413" s="53">
        <f t="shared" si="176"/>
        <v>29312</v>
      </c>
      <c r="C413" s="44">
        <f t="shared" si="202"/>
        <v>1980</v>
      </c>
      <c r="D413" s="44">
        <f t="shared" si="177"/>
        <v>4</v>
      </c>
      <c r="E413" s="106">
        <f>IF(ISNUMBER($C413),VLOOKUP($B413,Input!$A$7:$D$798,2,FALSE),"")</f>
        <v>47.2</v>
      </c>
      <c r="F413" s="139">
        <f>IF(ISNUMBER($C413),VLOOKUP($B413,Input!$A$7:$D$798,3,FALSE),"")</f>
        <v>0</v>
      </c>
      <c r="G413" s="107" t="str">
        <f>IF(ISNUMBER(VLOOKUP(B413,Input!$A$7:$D$822,4,FALSE)),VLOOKUP(B413,Input!$A$7:$D$822,4,FALSE),"")</f>
        <v/>
      </c>
      <c r="H413" s="67">
        <f t="shared" si="179"/>
        <v>1.6571846117585667E-10</v>
      </c>
      <c r="I413" s="67">
        <f t="shared" si="180"/>
        <v>1.6571846117585665E-9</v>
      </c>
      <c r="J413" s="67">
        <f t="shared" si="186"/>
        <v>47.199999998342818</v>
      </c>
      <c r="K413" s="67">
        <f t="shared" si="187"/>
        <v>0</v>
      </c>
      <c r="L413" s="67">
        <f t="shared" si="188"/>
        <v>50</v>
      </c>
      <c r="M413" s="67">
        <f t="shared" si="181"/>
        <v>45.082683898887332</v>
      </c>
      <c r="N413" s="68">
        <f t="shared" si="182"/>
        <v>17.311750617172738</v>
      </c>
      <c r="O413" s="68">
        <f t="shared" si="183"/>
        <v>101.02525653913737</v>
      </c>
      <c r="P413" s="68">
        <f t="shared" si="189"/>
        <v>17.564633100396637</v>
      </c>
      <c r="Q413" s="68">
        <f t="shared" si="184"/>
        <v>0.81304938219090672</v>
      </c>
      <c r="R413" s="68">
        <f t="shared" si="190"/>
        <v>18.377682482587545</v>
      </c>
      <c r="S413" s="70" t="str">
        <f>IF(ISNUMBER(VLOOKUP(B413,Input!$A$7:$D$822,4,FALSE)),VLOOKUP(B413,Input!$A$7:$D$822,4,FALSE),"")</f>
        <v/>
      </c>
      <c r="T413" s="83" t="str">
        <f t="shared" si="191"/>
        <v/>
      </c>
      <c r="U413" s="68" t="str">
        <f t="shared" si="192"/>
        <v/>
      </c>
      <c r="V413" s="68" t="str">
        <f t="shared" si="193"/>
        <v/>
      </c>
      <c r="W413" s="68" t="str">
        <f t="shared" si="194"/>
        <v/>
      </c>
      <c r="X413" s="69" t="str">
        <f t="shared" si="195"/>
        <v/>
      </c>
      <c r="Y413" s="83">
        <f t="shared" si="185"/>
        <v>6.3635889091528949E-10</v>
      </c>
      <c r="Z413" s="69">
        <f t="shared" si="196"/>
        <v>-0.25288248322389961</v>
      </c>
      <c r="AA413" s="73"/>
    </row>
    <row r="414" spans="2:27">
      <c r="B414" s="53">
        <f t="shared" si="176"/>
        <v>29342</v>
      </c>
      <c r="C414" s="44">
        <f t="shared" si="202"/>
        <v>1980</v>
      </c>
      <c r="D414" s="44">
        <f t="shared" si="177"/>
        <v>5</v>
      </c>
      <c r="E414" s="106">
        <f>IF(ISNUMBER($C414),VLOOKUP($B414,Input!$A$7:$D$798,2,FALSE),"")</f>
        <v>111.6</v>
      </c>
      <c r="F414" s="139">
        <f>IF(ISNUMBER($C414),VLOOKUP($B414,Input!$A$7:$D$798,3,FALSE),"")</f>
        <v>93.814304739607394</v>
      </c>
      <c r="G414" s="107" t="str">
        <f>IF(ISNUMBER(VLOOKUP(B414,Input!$A$7:$D$822,4,FALSE)),VLOOKUP(B414,Input!$A$7:$D$822,4,FALSE),"")</f>
        <v/>
      </c>
      <c r="H414" s="67">
        <f t="shared" si="179"/>
        <v>0</v>
      </c>
      <c r="I414" s="67">
        <f t="shared" si="180"/>
        <v>93.814304739607394</v>
      </c>
      <c r="J414" s="67">
        <f t="shared" si="186"/>
        <v>60.631415206394571</v>
      </c>
      <c r="K414" s="67">
        <f t="shared" si="187"/>
        <v>93.814304739607394</v>
      </c>
      <c r="L414" s="67">
        <f t="shared" si="188"/>
        <v>7.1542800539980362</v>
      </c>
      <c r="M414" s="67">
        <f t="shared" si="181"/>
        <v>57.181659073578047</v>
      </c>
      <c r="N414" s="68">
        <f t="shared" si="182"/>
        <v>21.95775708425397</v>
      </c>
      <c r="O414" s="68">
        <f t="shared" si="183"/>
        <v>103.06565028452442</v>
      </c>
      <c r="P414" s="68">
        <f t="shared" si="189"/>
        <v>19.91736333886692</v>
      </c>
      <c r="Q414" s="68">
        <f t="shared" si="184"/>
        <v>1.3247063550015454</v>
      </c>
      <c r="R414" s="68">
        <f t="shared" si="190"/>
        <v>21.242069693868466</v>
      </c>
      <c r="S414" s="70" t="str">
        <f>IF(ISNUMBER(VLOOKUP(B414,Input!$A$7:$D$822,4,FALSE)),VLOOKUP(B414,Input!$A$7:$D$822,4,FALSE),"")</f>
        <v/>
      </c>
      <c r="T414" s="83" t="str">
        <f t="shared" si="191"/>
        <v/>
      </c>
      <c r="U414" s="68" t="str">
        <f t="shared" si="192"/>
        <v/>
      </c>
      <c r="V414" s="68" t="str">
        <f t="shared" si="193"/>
        <v/>
      </c>
      <c r="W414" s="68" t="str">
        <f t="shared" si="194"/>
        <v/>
      </c>
      <c r="X414" s="69" t="str">
        <f t="shared" si="195"/>
        <v/>
      </c>
      <c r="Y414" s="83">
        <f t="shared" si="185"/>
        <v>-16.452756459264755</v>
      </c>
      <c r="Z414" s="69">
        <f t="shared" si="196"/>
        <v>2.0403937453870498</v>
      </c>
      <c r="AA414" s="73"/>
    </row>
    <row r="415" spans="2:27">
      <c r="B415" s="53">
        <f t="shared" si="176"/>
        <v>29373</v>
      </c>
      <c r="C415" s="44">
        <f t="shared" si="202"/>
        <v>1980</v>
      </c>
      <c r="D415" s="44">
        <f t="shared" si="177"/>
        <v>6</v>
      </c>
      <c r="E415" s="106">
        <f>IF(ISNUMBER($C415),VLOOKUP($B415,Input!$A$7:$D$798,2,FALSE),"")</f>
        <v>21.5</v>
      </c>
      <c r="F415" s="139">
        <f>IF(ISNUMBER($C415),VLOOKUP($B415,Input!$A$7:$D$798,3,FALSE),"")</f>
        <v>104.25594778721917</v>
      </c>
      <c r="G415" s="107" t="str">
        <f>IF(ISNUMBER(VLOOKUP(B415,Input!$A$7:$D$822,4,FALSE)),VLOOKUP(B415,Input!$A$7:$D$822,4,FALSE),"")</f>
        <v/>
      </c>
      <c r="H415" s="67">
        <f t="shared" si="179"/>
        <v>4.2845719946001966</v>
      </c>
      <c r="I415" s="67">
        <f t="shared" si="180"/>
        <v>147.10166773322112</v>
      </c>
      <c r="J415" s="67">
        <f t="shared" si="186"/>
        <v>1.8519420582478763</v>
      </c>
      <c r="K415" s="67">
        <f t="shared" si="187"/>
        <v>26.802337995750161</v>
      </c>
      <c r="L415" s="67">
        <f t="shared" si="188"/>
        <v>0</v>
      </c>
      <c r="M415" s="67">
        <f t="shared" si="181"/>
        <v>1.84853570896866</v>
      </c>
      <c r="N415" s="68">
        <f t="shared" si="182"/>
        <v>0.70983771224396552</v>
      </c>
      <c r="O415" s="68">
        <f t="shared" si="183"/>
        <v>94.54196355671381</v>
      </c>
      <c r="P415" s="68">
        <f t="shared" si="189"/>
        <v>9.2335244400545786</v>
      </c>
      <c r="Q415" s="68">
        <f t="shared" si="184"/>
        <v>1.3080381232190349E-3</v>
      </c>
      <c r="R415" s="68">
        <f t="shared" si="190"/>
        <v>9.2348324781777968</v>
      </c>
      <c r="S415" s="70" t="str">
        <f>IF(ISNUMBER(VLOOKUP(B415,Input!$A$7:$D$822,4,FALSE)),VLOOKUP(B415,Input!$A$7:$D$822,4,FALSE),"")</f>
        <v/>
      </c>
      <c r="T415" s="83" t="str">
        <f t="shared" si="191"/>
        <v/>
      </c>
      <c r="U415" s="68" t="str">
        <f t="shared" si="192"/>
        <v/>
      </c>
      <c r="V415" s="68" t="str">
        <f t="shared" si="193"/>
        <v/>
      </c>
      <c r="W415" s="68" t="str">
        <f t="shared" si="194"/>
        <v/>
      </c>
      <c r="X415" s="69" t="str">
        <f t="shared" si="195"/>
        <v/>
      </c>
      <c r="Y415" s="83">
        <f t="shared" si="185"/>
        <v>-2.747243540735246</v>
      </c>
      <c r="Z415" s="69">
        <f t="shared" si="196"/>
        <v>-8.5236867278106132</v>
      </c>
      <c r="AA415" s="73"/>
    </row>
    <row r="416" spans="2:27">
      <c r="B416" s="53">
        <f t="shared" si="176"/>
        <v>29403</v>
      </c>
      <c r="C416" s="44">
        <f t="shared" si="202"/>
        <v>1980</v>
      </c>
      <c r="D416" s="44">
        <f t="shared" si="177"/>
        <v>7</v>
      </c>
      <c r="E416" s="106">
        <f>IF(ISNUMBER($C416),VLOOKUP($B416,Input!$A$7:$D$798,2,FALSE),"")</f>
        <v>6.2000000000000011</v>
      </c>
      <c r="F416" s="139">
        <f>IF(ISNUMBER($C416),VLOOKUP($B416,Input!$A$7:$D$798,3,FALSE),"")</f>
        <v>108.80427408647721</v>
      </c>
      <c r="G416" s="107" t="str">
        <f>IF(ISNUMBER(VLOOKUP(B416,Input!$A$7:$D$822,4,FALSE)),VLOOKUP(B416,Input!$A$7:$D$822,4,FALSE),"")</f>
        <v/>
      </c>
      <c r="H416" s="67">
        <f t="shared" si="179"/>
        <v>30</v>
      </c>
      <c r="I416" s="67">
        <f t="shared" si="180"/>
        <v>158.80427408647722</v>
      </c>
      <c r="J416" s="67">
        <f t="shared" si="186"/>
        <v>0</v>
      </c>
      <c r="K416" s="67">
        <f t="shared" si="187"/>
        <v>6.2000000000000011</v>
      </c>
      <c r="L416" s="67">
        <f t="shared" si="188"/>
        <v>0</v>
      </c>
      <c r="M416" s="67">
        <f t="shared" si="181"/>
        <v>0</v>
      </c>
      <c r="N416" s="68">
        <f t="shared" si="182"/>
        <v>0</v>
      </c>
      <c r="O416" s="68">
        <f t="shared" si="183"/>
        <v>93.134417093236408</v>
      </c>
      <c r="P416" s="68">
        <f t="shared" si="189"/>
        <v>1.4075464634774022</v>
      </c>
      <c r="Q416" s="68">
        <f t="shared" si="184"/>
        <v>0</v>
      </c>
      <c r="R416" s="68">
        <f t="shared" si="190"/>
        <v>1.4075464634774022</v>
      </c>
      <c r="S416" s="70" t="str">
        <f>IF(ISNUMBER(VLOOKUP(B416,Input!$A$7:$D$822,4,FALSE)),VLOOKUP(B416,Input!$A$7:$D$822,4,FALSE),"")</f>
        <v/>
      </c>
      <c r="T416" s="83" t="str">
        <f t="shared" si="191"/>
        <v/>
      </c>
      <c r="U416" s="68" t="str">
        <f t="shared" si="192"/>
        <v/>
      </c>
      <c r="V416" s="68" t="str">
        <f t="shared" si="193"/>
        <v/>
      </c>
      <c r="W416" s="68" t="str">
        <f t="shared" si="194"/>
        <v/>
      </c>
      <c r="X416" s="69" t="str">
        <f t="shared" si="195"/>
        <v/>
      </c>
      <c r="Y416" s="83">
        <f t="shared" si="185"/>
        <v>0</v>
      </c>
      <c r="Z416" s="69">
        <f t="shared" si="196"/>
        <v>-1.4075464634774022</v>
      </c>
      <c r="AA416" s="73"/>
    </row>
    <row r="417" spans="2:27">
      <c r="B417" s="53">
        <f t="shared" si="176"/>
        <v>29434</v>
      </c>
      <c r="C417" s="44">
        <f t="shared" si="202"/>
        <v>1980</v>
      </c>
      <c r="D417" s="44">
        <f t="shared" si="177"/>
        <v>8</v>
      </c>
      <c r="E417" s="106">
        <f>IF(ISNUMBER($C417),VLOOKUP($B417,Input!$A$7:$D$798,2,FALSE),"")</f>
        <v>12.3</v>
      </c>
      <c r="F417" s="139">
        <f>IF(ISNUMBER($C417),VLOOKUP($B417,Input!$A$7:$D$798,3,FALSE),"")</f>
        <v>102.1507833457938</v>
      </c>
      <c r="G417" s="107" t="str">
        <f>IF(ISNUMBER(VLOOKUP(B417,Input!$A$7:$D$822,4,FALSE)),VLOOKUP(B417,Input!$A$7:$D$822,4,FALSE),"")</f>
        <v/>
      </c>
      <c r="H417" s="67">
        <f t="shared" si="179"/>
        <v>30</v>
      </c>
      <c r="I417" s="67">
        <f t="shared" si="180"/>
        <v>152.1507833457938</v>
      </c>
      <c r="J417" s="67">
        <f t="shared" si="186"/>
        <v>0</v>
      </c>
      <c r="K417" s="67">
        <f t="shared" si="187"/>
        <v>12.3</v>
      </c>
      <c r="L417" s="67">
        <f t="shared" si="188"/>
        <v>0</v>
      </c>
      <c r="M417" s="67">
        <f t="shared" si="181"/>
        <v>0</v>
      </c>
      <c r="N417" s="68">
        <f t="shared" si="182"/>
        <v>0</v>
      </c>
      <c r="O417" s="68">
        <f t="shared" si="183"/>
        <v>91.747826266518743</v>
      </c>
      <c r="P417" s="68">
        <f t="shared" si="189"/>
        <v>1.386590826717665</v>
      </c>
      <c r="Q417" s="68">
        <f t="shared" si="184"/>
        <v>0</v>
      </c>
      <c r="R417" s="68">
        <f t="shared" si="190"/>
        <v>1.386590826717665</v>
      </c>
      <c r="S417" s="70" t="str">
        <f>IF(ISNUMBER(VLOOKUP(B417,Input!$A$7:$D$822,4,FALSE)),VLOOKUP(B417,Input!$A$7:$D$822,4,FALSE),"")</f>
        <v/>
      </c>
      <c r="T417" s="83" t="str">
        <f t="shared" si="191"/>
        <v/>
      </c>
      <c r="U417" s="68" t="str">
        <f t="shared" si="192"/>
        <v/>
      </c>
      <c r="V417" s="68" t="str">
        <f t="shared" si="193"/>
        <v/>
      </c>
      <c r="W417" s="68" t="str">
        <f t="shared" si="194"/>
        <v/>
      </c>
      <c r="X417" s="69" t="str">
        <f t="shared" si="195"/>
        <v/>
      </c>
      <c r="Y417" s="83">
        <f t="shared" si="185"/>
        <v>0</v>
      </c>
      <c r="Z417" s="69">
        <f t="shared" si="196"/>
        <v>-1.386590826717665</v>
      </c>
      <c r="AA417" s="73"/>
    </row>
    <row r="418" spans="2:27">
      <c r="B418" s="53">
        <f t="shared" si="176"/>
        <v>29465</v>
      </c>
      <c r="C418" s="44">
        <f t="shared" si="202"/>
        <v>1980</v>
      </c>
      <c r="D418" s="44">
        <f t="shared" si="177"/>
        <v>9</v>
      </c>
      <c r="E418" s="106">
        <f>IF(ISNUMBER($C418),VLOOKUP($B418,Input!$A$7:$D$798,2,FALSE),"")</f>
        <v>22.100000000000005</v>
      </c>
      <c r="F418" s="139">
        <f>IF(ISNUMBER($C418),VLOOKUP($B418,Input!$A$7:$D$798,3,FALSE),"")</f>
        <v>77.082097762021917</v>
      </c>
      <c r="G418" s="107" t="str">
        <f>IF(ISNUMBER(VLOOKUP(B418,Input!$A$7:$D$822,4,FALSE)),VLOOKUP(B418,Input!$A$7:$D$822,4,FALSE),"")</f>
        <v/>
      </c>
      <c r="H418" s="67">
        <f t="shared" si="179"/>
        <v>30</v>
      </c>
      <c r="I418" s="67">
        <f t="shared" si="180"/>
        <v>127.08209776202192</v>
      </c>
      <c r="J418" s="67">
        <f t="shared" si="186"/>
        <v>0</v>
      </c>
      <c r="K418" s="67">
        <f t="shared" si="187"/>
        <v>22.100000000000005</v>
      </c>
      <c r="L418" s="67">
        <f t="shared" si="188"/>
        <v>0</v>
      </c>
      <c r="M418" s="67">
        <f t="shared" si="181"/>
        <v>0</v>
      </c>
      <c r="N418" s="68">
        <f t="shared" si="182"/>
        <v>0</v>
      </c>
      <c r="O418" s="68">
        <f t="shared" si="183"/>
        <v>90.38187908777509</v>
      </c>
      <c r="P418" s="68">
        <f t="shared" si="189"/>
        <v>1.365947178743653</v>
      </c>
      <c r="Q418" s="68">
        <f t="shared" si="184"/>
        <v>0</v>
      </c>
      <c r="R418" s="68">
        <f t="shared" si="190"/>
        <v>1.365947178743653</v>
      </c>
      <c r="S418" s="70" t="str">
        <f>IF(ISNUMBER(VLOOKUP(B418,Input!$A$7:$D$822,4,FALSE)),VLOOKUP(B418,Input!$A$7:$D$822,4,FALSE),"")</f>
        <v/>
      </c>
      <c r="T418" s="83" t="str">
        <f t="shared" si="191"/>
        <v/>
      </c>
      <c r="U418" s="68" t="str">
        <f t="shared" si="192"/>
        <v/>
      </c>
      <c r="V418" s="68" t="str">
        <f t="shared" si="193"/>
        <v/>
      </c>
      <c r="W418" s="68" t="str">
        <f t="shared" si="194"/>
        <v/>
      </c>
      <c r="X418" s="69" t="str">
        <f t="shared" si="195"/>
        <v/>
      </c>
      <c r="Y418" s="83">
        <f t="shared" si="185"/>
        <v>0</v>
      </c>
      <c r="Z418" s="69">
        <f t="shared" si="196"/>
        <v>-1.365947178743653</v>
      </c>
      <c r="AA418" s="73"/>
    </row>
    <row r="419" spans="2:27">
      <c r="B419" s="53">
        <f t="shared" si="176"/>
        <v>29495</v>
      </c>
      <c r="C419" s="44">
        <f t="shared" si="202"/>
        <v>1980</v>
      </c>
      <c r="D419" s="44">
        <f t="shared" si="177"/>
        <v>10</v>
      </c>
      <c r="E419" s="106">
        <f>IF(ISNUMBER($C419),VLOOKUP($B419,Input!$A$7:$D$798,2,FALSE),"")</f>
        <v>9.8999999999999986</v>
      </c>
      <c r="F419" s="139">
        <f>IF(ISNUMBER($C419),VLOOKUP($B419,Input!$A$7:$D$798,3,FALSE),"")</f>
        <v>70.946127011970532</v>
      </c>
      <c r="G419" s="107" t="str">
        <f>IF(ISNUMBER(VLOOKUP(B419,Input!$A$7:$D$822,4,FALSE)),VLOOKUP(B419,Input!$A$7:$D$822,4,FALSE),"")</f>
        <v/>
      </c>
      <c r="H419" s="67">
        <f t="shared" si="179"/>
        <v>30</v>
      </c>
      <c r="I419" s="67">
        <f t="shared" si="180"/>
        <v>120.94612701197053</v>
      </c>
      <c r="J419" s="67">
        <f t="shared" si="186"/>
        <v>0</v>
      </c>
      <c r="K419" s="67">
        <f t="shared" si="187"/>
        <v>9.8999999999999986</v>
      </c>
      <c r="L419" s="67">
        <f t="shared" si="188"/>
        <v>0</v>
      </c>
      <c r="M419" s="67">
        <f t="shared" si="181"/>
        <v>0</v>
      </c>
      <c r="N419" s="68">
        <f t="shared" si="182"/>
        <v>0</v>
      </c>
      <c r="O419" s="68">
        <f t="shared" si="183"/>
        <v>89.036268213127599</v>
      </c>
      <c r="P419" s="68">
        <f t="shared" si="189"/>
        <v>1.3456108746474911</v>
      </c>
      <c r="Q419" s="68">
        <f t="shared" si="184"/>
        <v>0</v>
      </c>
      <c r="R419" s="68">
        <f t="shared" si="190"/>
        <v>1.3456108746474911</v>
      </c>
      <c r="S419" s="70" t="str">
        <f>IF(ISNUMBER(VLOOKUP(B419,Input!$A$7:$D$822,4,FALSE)),VLOOKUP(B419,Input!$A$7:$D$822,4,FALSE),"")</f>
        <v/>
      </c>
      <c r="T419" s="83" t="str">
        <f t="shared" si="191"/>
        <v/>
      </c>
      <c r="U419" s="68" t="str">
        <f t="shared" si="192"/>
        <v/>
      </c>
      <c r="V419" s="68" t="str">
        <f t="shared" si="193"/>
        <v/>
      </c>
      <c r="W419" s="68" t="str">
        <f t="shared" si="194"/>
        <v/>
      </c>
      <c r="X419" s="69" t="str">
        <f t="shared" si="195"/>
        <v/>
      </c>
      <c r="Y419" s="83">
        <f t="shared" si="185"/>
        <v>0</v>
      </c>
      <c r="Z419" s="69">
        <f t="shared" si="196"/>
        <v>-1.3456108746474911</v>
      </c>
      <c r="AA419" s="73"/>
    </row>
    <row r="420" spans="2:27">
      <c r="B420" s="53">
        <f t="shared" si="176"/>
        <v>29526</v>
      </c>
      <c r="C420" s="44">
        <f t="shared" si="202"/>
        <v>1980</v>
      </c>
      <c r="D420" s="44">
        <f t="shared" si="177"/>
        <v>11</v>
      </c>
      <c r="E420" s="106">
        <f>IF(ISNUMBER($C420),VLOOKUP($B420,Input!$A$7:$D$798,2,FALSE),"")</f>
        <v>10</v>
      </c>
      <c r="F420" s="139">
        <f>IF(ISNUMBER($C420),VLOOKUP($B420,Input!$A$7:$D$798,3,FALSE),"")</f>
        <v>49.746885468514989</v>
      </c>
      <c r="G420" s="107" t="str">
        <f>IF(ISNUMBER(VLOOKUP(B420,Input!$A$7:$D$822,4,FALSE)),VLOOKUP(B420,Input!$A$7:$D$822,4,FALSE),"")</f>
        <v/>
      </c>
      <c r="H420" s="67">
        <f t="shared" si="179"/>
        <v>30</v>
      </c>
      <c r="I420" s="67">
        <f t="shared" si="180"/>
        <v>99.746885468514989</v>
      </c>
      <c r="J420" s="67">
        <f t="shared" si="186"/>
        <v>0</v>
      </c>
      <c r="K420" s="67">
        <f t="shared" si="187"/>
        <v>10</v>
      </c>
      <c r="L420" s="67">
        <f t="shared" si="188"/>
        <v>0</v>
      </c>
      <c r="M420" s="67">
        <f t="shared" si="181"/>
        <v>0</v>
      </c>
      <c r="N420" s="68">
        <f t="shared" si="182"/>
        <v>0</v>
      </c>
      <c r="O420" s="68">
        <f t="shared" si="183"/>
        <v>87.710690874452638</v>
      </c>
      <c r="P420" s="68">
        <f t="shared" si="189"/>
        <v>1.325577338674961</v>
      </c>
      <c r="Q420" s="68">
        <f t="shared" si="184"/>
        <v>0</v>
      </c>
      <c r="R420" s="68">
        <f t="shared" si="190"/>
        <v>1.325577338674961</v>
      </c>
      <c r="S420" s="70" t="str">
        <f>IF(ISNUMBER(VLOOKUP(B420,Input!$A$7:$D$822,4,FALSE)),VLOOKUP(B420,Input!$A$7:$D$822,4,FALSE),"")</f>
        <v/>
      </c>
      <c r="T420" s="83" t="str">
        <f t="shared" si="191"/>
        <v/>
      </c>
      <c r="U420" s="68" t="str">
        <f t="shared" si="192"/>
        <v/>
      </c>
      <c r="V420" s="68" t="str">
        <f t="shared" si="193"/>
        <v/>
      </c>
      <c r="W420" s="68" t="str">
        <f t="shared" si="194"/>
        <v/>
      </c>
      <c r="X420" s="69" t="str">
        <f t="shared" si="195"/>
        <v/>
      </c>
      <c r="Y420" s="83">
        <f t="shared" si="185"/>
        <v>0</v>
      </c>
      <c r="Z420" s="69">
        <f t="shared" si="196"/>
        <v>-1.325577338674961</v>
      </c>
      <c r="AA420" s="73"/>
    </row>
    <row r="421" spans="2:27">
      <c r="B421" s="53">
        <f t="shared" si="176"/>
        <v>29556</v>
      </c>
      <c r="C421" s="44">
        <f t="shared" si="202"/>
        <v>1980</v>
      </c>
      <c r="D421" s="44">
        <f t="shared" si="177"/>
        <v>12</v>
      </c>
      <c r="E421" s="106">
        <f>IF(ISNUMBER($C421),VLOOKUP($B421,Input!$A$7:$D$798,2,FALSE),"")</f>
        <v>4.0999999999999996</v>
      </c>
      <c r="F421" s="139">
        <f>IF(ISNUMBER($C421),VLOOKUP($B421,Input!$A$7:$D$798,3,FALSE),"")</f>
        <v>21.696911053152142</v>
      </c>
      <c r="G421" s="107" t="str">
        <f>IF(ISNUMBER(VLOOKUP(B421,Input!$A$7:$D$822,4,FALSE)),VLOOKUP(B421,Input!$A$7:$D$822,4,FALSE),"")</f>
        <v/>
      </c>
      <c r="H421" s="67">
        <f t="shared" si="179"/>
        <v>30</v>
      </c>
      <c r="I421" s="67">
        <f t="shared" si="180"/>
        <v>71.696911053152149</v>
      </c>
      <c r="J421" s="67">
        <f t="shared" si="186"/>
        <v>0</v>
      </c>
      <c r="K421" s="67">
        <f t="shared" si="187"/>
        <v>4.0999999999999996</v>
      </c>
      <c r="L421" s="67">
        <f t="shared" si="188"/>
        <v>0</v>
      </c>
      <c r="M421" s="67">
        <f t="shared" si="181"/>
        <v>0</v>
      </c>
      <c r="N421" s="68">
        <f t="shared" si="182"/>
        <v>0</v>
      </c>
      <c r="O421" s="68">
        <f t="shared" si="183"/>
        <v>86.404848811256684</v>
      </c>
      <c r="P421" s="68">
        <f t="shared" si="189"/>
        <v>1.3058420631959535</v>
      </c>
      <c r="Q421" s="68">
        <f t="shared" si="184"/>
        <v>0</v>
      </c>
      <c r="R421" s="68">
        <f t="shared" si="190"/>
        <v>1.3058420631959535</v>
      </c>
      <c r="S421" s="70" t="str">
        <f>IF(ISNUMBER(VLOOKUP(B421,Input!$A$7:$D$822,4,FALSE)),VLOOKUP(B421,Input!$A$7:$D$822,4,FALSE),"")</f>
        <v/>
      </c>
      <c r="T421" s="83" t="str">
        <f t="shared" si="191"/>
        <v/>
      </c>
      <c r="U421" s="68" t="str">
        <f t="shared" si="192"/>
        <v/>
      </c>
      <c r="V421" s="68" t="str">
        <f t="shared" si="193"/>
        <v/>
      </c>
      <c r="W421" s="68" t="str">
        <f t="shared" si="194"/>
        <v/>
      </c>
      <c r="X421" s="69" t="str">
        <f t="shared" si="195"/>
        <v/>
      </c>
      <c r="Y421" s="83">
        <f t="shared" si="185"/>
        <v>0</v>
      </c>
      <c r="Z421" s="69">
        <f t="shared" si="196"/>
        <v>-1.3058420631959535</v>
      </c>
      <c r="AA421" s="73"/>
    </row>
    <row r="422" spans="2:27">
      <c r="B422" s="53">
        <f t="shared" si="176"/>
        <v>29587</v>
      </c>
      <c r="C422" s="44">
        <f>IF(ISNUMBER(C421),IF(C421+1&gt;$C$44,"",C421+1),"")</f>
        <v>1981</v>
      </c>
      <c r="D422" s="44">
        <f t="shared" si="177"/>
        <v>1</v>
      </c>
      <c r="E422" s="106">
        <f>IF(ISNUMBER($C422),VLOOKUP($B422,Input!$A$7:$D$798,2,FALSE),"")</f>
        <v>3.1</v>
      </c>
      <c r="F422" s="139">
        <f>IF(ISNUMBER($C422),VLOOKUP($B422,Input!$A$7:$D$798,3,FALSE),"")</f>
        <v>33.391103160520224</v>
      </c>
      <c r="G422" s="107" t="str">
        <f>IF(ISNUMBER(VLOOKUP(B422,Input!$A$7:$D$822,4,FALSE)),VLOOKUP(B422,Input!$A$7:$D$822,4,FALSE),"")</f>
        <v/>
      </c>
      <c r="H422" s="67">
        <f t="shared" si="179"/>
        <v>30</v>
      </c>
      <c r="I422" s="67">
        <f t="shared" si="180"/>
        <v>83.391103160520231</v>
      </c>
      <c r="J422" s="67">
        <f t="shared" si="186"/>
        <v>0</v>
      </c>
      <c r="K422" s="67">
        <f t="shared" si="187"/>
        <v>3.1</v>
      </c>
      <c r="L422" s="67">
        <f t="shared" si="188"/>
        <v>0</v>
      </c>
      <c r="M422" s="67">
        <f t="shared" si="181"/>
        <v>0</v>
      </c>
      <c r="N422" s="68">
        <f t="shared" si="182"/>
        <v>0</v>
      </c>
      <c r="O422" s="68">
        <f t="shared" si="183"/>
        <v>85.118448203566459</v>
      </c>
      <c r="P422" s="68">
        <f t="shared" si="189"/>
        <v>1.2864006076902257</v>
      </c>
      <c r="Q422" s="68">
        <f t="shared" si="184"/>
        <v>0</v>
      </c>
      <c r="R422" s="68">
        <f t="shared" si="190"/>
        <v>1.2864006076902257</v>
      </c>
      <c r="S422" s="70" t="str">
        <f>IF(ISNUMBER(VLOOKUP(B422,Input!$A$7:$D$822,4,FALSE)),VLOOKUP(B422,Input!$A$7:$D$822,4,FALSE),"")</f>
        <v/>
      </c>
      <c r="T422" s="83" t="str">
        <f t="shared" si="191"/>
        <v/>
      </c>
      <c r="U422" s="68" t="str">
        <f t="shared" si="192"/>
        <v/>
      </c>
      <c r="V422" s="68" t="str">
        <f t="shared" si="193"/>
        <v/>
      </c>
      <c r="W422" s="68" t="str">
        <f t="shared" si="194"/>
        <v/>
      </c>
      <c r="X422" s="69" t="str">
        <f t="shared" si="195"/>
        <v/>
      </c>
      <c r="Y422" s="83">
        <f t="shared" si="185"/>
        <v>0</v>
      </c>
      <c r="Z422" s="69">
        <f t="shared" si="196"/>
        <v>-1.2864006076902257</v>
      </c>
      <c r="AA422" s="73"/>
    </row>
    <row r="423" spans="2:27">
      <c r="B423" s="53">
        <f t="shared" si="176"/>
        <v>29618</v>
      </c>
      <c r="C423" s="44">
        <f>C422</f>
        <v>1981</v>
      </c>
      <c r="D423" s="44">
        <f t="shared" si="177"/>
        <v>2</v>
      </c>
      <c r="E423" s="106">
        <f>IF(ISNUMBER($C423),VLOOKUP($B423,Input!$A$7:$D$798,2,FALSE),"")</f>
        <v>26.700000000000003</v>
      </c>
      <c r="F423" s="139">
        <f>IF(ISNUMBER($C423),VLOOKUP($B423,Input!$A$7:$D$798,3,FALSE),"")</f>
        <v>39.43693552907191</v>
      </c>
      <c r="G423" s="107" t="str">
        <f>IF(ISNUMBER(VLOOKUP(B423,Input!$A$7:$D$822,4,FALSE)),VLOOKUP(B423,Input!$A$7:$D$822,4,FALSE),"")</f>
        <v/>
      </c>
      <c r="H423" s="67">
        <f t="shared" si="179"/>
        <v>30</v>
      </c>
      <c r="I423" s="67">
        <f t="shared" si="180"/>
        <v>89.436935529071917</v>
      </c>
      <c r="J423" s="67">
        <f t="shared" si="186"/>
        <v>0</v>
      </c>
      <c r="K423" s="67">
        <f t="shared" si="187"/>
        <v>26.700000000000003</v>
      </c>
      <c r="L423" s="67">
        <f t="shared" si="188"/>
        <v>0</v>
      </c>
      <c r="M423" s="67">
        <f t="shared" si="181"/>
        <v>0</v>
      </c>
      <c r="N423" s="68">
        <f t="shared" si="182"/>
        <v>0</v>
      </c>
      <c r="O423" s="68">
        <f t="shared" si="183"/>
        <v>83.851199605818181</v>
      </c>
      <c r="P423" s="68">
        <f t="shared" si="189"/>
        <v>1.2672485977482779</v>
      </c>
      <c r="Q423" s="68">
        <f t="shared" si="184"/>
        <v>0</v>
      </c>
      <c r="R423" s="68">
        <f t="shared" si="190"/>
        <v>1.2672485977482779</v>
      </c>
      <c r="S423" s="70" t="str">
        <f>IF(ISNUMBER(VLOOKUP(B423,Input!$A$7:$D$822,4,FALSE)),VLOOKUP(B423,Input!$A$7:$D$822,4,FALSE),"")</f>
        <v/>
      </c>
      <c r="T423" s="83" t="str">
        <f t="shared" si="191"/>
        <v/>
      </c>
      <c r="U423" s="68" t="str">
        <f t="shared" si="192"/>
        <v/>
      </c>
      <c r="V423" s="68" t="str">
        <f t="shared" si="193"/>
        <v/>
      </c>
      <c r="W423" s="68" t="str">
        <f t="shared" si="194"/>
        <v/>
      </c>
      <c r="X423" s="69" t="str">
        <f t="shared" si="195"/>
        <v/>
      </c>
      <c r="Y423" s="83">
        <f t="shared" si="185"/>
        <v>0</v>
      </c>
      <c r="Z423" s="69">
        <f t="shared" si="196"/>
        <v>-1.2672485977482779</v>
      </c>
      <c r="AA423" s="73"/>
    </row>
    <row r="424" spans="2:27">
      <c r="B424" s="53">
        <f t="shared" si="176"/>
        <v>29646</v>
      </c>
      <c r="C424" s="44">
        <f t="shared" ref="C424:C433" si="203">C423</f>
        <v>1981</v>
      </c>
      <c r="D424" s="44">
        <f t="shared" si="177"/>
        <v>3</v>
      </c>
      <c r="E424" s="106">
        <f>IF(ISNUMBER($C424),VLOOKUP($B424,Input!$A$7:$D$798,2,FALSE),"")</f>
        <v>75.2</v>
      </c>
      <c r="F424" s="139">
        <f>IF(ISNUMBER($C424),VLOOKUP($B424,Input!$A$7:$D$798,3,FALSE),"")</f>
        <v>49.051089502097234</v>
      </c>
      <c r="G424" s="107" t="str">
        <f>IF(ISNUMBER(VLOOKUP(B424,Input!$A$7:$D$822,4,FALSE)),VLOOKUP(B424,Input!$A$7:$D$822,4,FALSE),"")</f>
        <v/>
      </c>
      <c r="H424" s="67">
        <f t="shared" si="179"/>
        <v>30</v>
      </c>
      <c r="I424" s="67">
        <f t="shared" si="180"/>
        <v>99.051089502097227</v>
      </c>
      <c r="J424" s="67">
        <f t="shared" si="186"/>
        <v>17.882017658680599</v>
      </c>
      <c r="K424" s="67">
        <f t="shared" si="187"/>
        <v>49.051089502097234</v>
      </c>
      <c r="L424" s="67">
        <f t="shared" si="188"/>
        <v>8.266892839222173</v>
      </c>
      <c r="M424" s="67">
        <f t="shared" si="181"/>
        <v>17.569404326913077</v>
      </c>
      <c r="N424" s="68">
        <f t="shared" si="182"/>
        <v>6.7466512615346215</v>
      </c>
      <c r="O424" s="68">
        <f t="shared" si="183"/>
        <v>85.963525107102939</v>
      </c>
      <c r="P424" s="68">
        <f t="shared" si="189"/>
        <v>4.6343257602498635</v>
      </c>
      <c r="Q424" s="68">
        <f t="shared" si="184"/>
        <v>0.12004351939872868</v>
      </c>
      <c r="R424" s="68">
        <f t="shared" si="190"/>
        <v>4.7543692796485919</v>
      </c>
      <c r="S424" s="70" t="str">
        <f>IF(ISNUMBER(VLOOKUP(B424,Input!$A$7:$D$822,4,FALSE)),VLOOKUP(B424,Input!$A$7:$D$822,4,FALSE),"")</f>
        <v/>
      </c>
      <c r="T424" s="83" t="str">
        <f t="shared" si="191"/>
        <v/>
      </c>
      <c r="U424" s="68" t="str">
        <f t="shared" si="192"/>
        <v/>
      </c>
      <c r="V424" s="68" t="str">
        <f t="shared" si="193"/>
        <v/>
      </c>
      <c r="W424" s="68" t="str">
        <f t="shared" si="194"/>
        <v/>
      </c>
      <c r="X424" s="69" t="str">
        <f t="shared" si="195"/>
        <v/>
      </c>
      <c r="Y424" s="83">
        <f t="shared" si="185"/>
        <v>3.1744868502613142</v>
      </c>
      <c r="Z424" s="69">
        <f t="shared" si="196"/>
        <v>2.1123255012847579</v>
      </c>
      <c r="AA424" s="73"/>
    </row>
    <row r="425" spans="2:27">
      <c r="B425" s="53">
        <f t="shared" si="176"/>
        <v>29677</v>
      </c>
      <c r="C425" s="44">
        <f t="shared" si="203"/>
        <v>1981</v>
      </c>
      <c r="D425" s="44">
        <f t="shared" si="177"/>
        <v>4</v>
      </c>
      <c r="E425" s="106">
        <f>IF(ISNUMBER($C425),VLOOKUP($B425,Input!$A$7:$D$798,2,FALSE),"")</f>
        <v>87.300000000000011</v>
      </c>
      <c r="F425" s="139">
        <f>IF(ISNUMBER($C425),VLOOKUP($B425,Input!$A$7:$D$798,3,FALSE),"")</f>
        <v>36.971060085952587</v>
      </c>
      <c r="G425" s="107" t="str">
        <f>IF(ISNUMBER(VLOOKUP(B425,Input!$A$7:$D$822,4,FALSE)),VLOOKUP(B425,Input!$A$7:$D$822,4,FALSE),"")</f>
        <v/>
      </c>
      <c r="H425" s="67">
        <f t="shared" si="179"/>
        <v>4.1733107160777827</v>
      </c>
      <c r="I425" s="67">
        <f t="shared" si="180"/>
        <v>78.704167246730407</v>
      </c>
      <c r="J425" s="67">
        <f t="shared" si="186"/>
        <v>43.829468710827427</v>
      </c>
      <c r="K425" s="67">
        <f t="shared" si="187"/>
        <v>36.971060085952587</v>
      </c>
      <c r="L425" s="67">
        <f t="shared" si="188"/>
        <v>14.766364042442177</v>
      </c>
      <c r="M425" s="67">
        <f t="shared" si="181"/>
        <v>41.997881799148992</v>
      </c>
      <c r="N425" s="68">
        <f t="shared" si="182"/>
        <v>16.127186610873213</v>
      </c>
      <c r="O425" s="68">
        <f t="shared" si="183"/>
        <v>86.449599967071308</v>
      </c>
      <c r="P425" s="68">
        <f t="shared" si="189"/>
        <v>15.641111750904845</v>
      </c>
      <c r="Q425" s="68">
        <f t="shared" si="184"/>
        <v>0.70332937408451923</v>
      </c>
      <c r="R425" s="68">
        <f t="shared" si="190"/>
        <v>16.344441124989363</v>
      </c>
      <c r="S425" s="70" t="str">
        <f>IF(ISNUMBER(VLOOKUP(B425,Input!$A$7:$D$822,4,FALSE)),VLOOKUP(B425,Input!$A$7:$D$822,4,FALSE),"")</f>
        <v/>
      </c>
      <c r="T425" s="83" t="str">
        <f t="shared" si="191"/>
        <v/>
      </c>
      <c r="U425" s="68" t="str">
        <f t="shared" si="192"/>
        <v/>
      </c>
      <c r="V425" s="68" t="str">
        <f t="shared" si="193"/>
        <v/>
      </c>
      <c r="W425" s="68" t="str">
        <f t="shared" si="194"/>
        <v/>
      </c>
      <c r="X425" s="69" t="str">
        <f t="shared" si="195"/>
        <v/>
      </c>
      <c r="Y425" s="83">
        <f t="shared" si="185"/>
        <v>2.4957969420364816</v>
      </c>
      <c r="Z425" s="69">
        <f t="shared" si="196"/>
        <v>0.48607485996836886</v>
      </c>
      <c r="AA425" s="73"/>
    </row>
    <row r="426" spans="2:27">
      <c r="B426" s="53">
        <f t="shared" si="176"/>
        <v>29707</v>
      </c>
      <c r="C426" s="44">
        <f t="shared" si="203"/>
        <v>1981</v>
      </c>
      <c r="D426" s="44">
        <f t="shared" si="177"/>
        <v>5</v>
      </c>
      <c r="E426" s="106">
        <f>IF(ISNUMBER($C426),VLOOKUP($B426,Input!$A$7:$D$798,2,FALSE),"")</f>
        <v>129.40000000000003</v>
      </c>
      <c r="F426" s="139">
        <f>IF(ISNUMBER($C426),VLOOKUP($B426,Input!$A$7:$D$798,3,FALSE),"")</f>
        <v>81.091286447119572</v>
      </c>
      <c r="G426" s="107" t="str">
        <f>IF(ISNUMBER(VLOOKUP(B426,Input!$A$7:$D$822,4,FALSE)),VLOOKUP(B426,Input!$A$7:$D$822,4,FALSE),"")</f>
        <v/>
      </c>
      <c r="H426" s="67">
        <f t="shared" si="179"/>
        <v>3.5233635957557823</v>
      </c>
      <c r="I426" s="67">
        <f t="shared" si="180"/>
        <v>116.32492240467739</v>
      </c>
      <c r="J426" s="67">
        <f t="shared" si="186"/>
        <v>66.386154706319303</v>
      </c>
      <c r="K426" s="67">
        <f t="shared" si="187"/>
        <v>77.780209336122908</v>
      </c>
      <c r="L426" s="67">
        <f t="shared" si="188"/>
        <v>0</v>
      </c>
      <c r="M426" s="67">
        <f t="shared" si="181"/>
        <v>62.272678423905134</v>
      </c>
      <c r="N426" s="68">
        <f t="shared" si="182"/>
        <v>23.912708514779574</v>
      </c>
      <c r="O426" s="68">
        <f t="shared" si="183"/>
        <v>90.700311929033148</v>
      </c>
      <c r="P426" s="68">
        <f t="shared" si="189"/>
        <v>19.661996552817733</v>
      </c>
      <c r="Q426" s="68">
        <f t="shared" si="184"/>
        <v>1.5795748924470407</v>
      </c>
      <c r="R426" s="68">
        <f t="shared" si="190"/>
        <v>21.241571445264775</v>
      </c>
      <c r="S426" s="70" t="str">
        <f>IF(ISNUMBER(VLOOKUP(B426,Input!$A$7:$D$822,4,FALSE)),VLOOKUP(B426,Input!$A$7:$D$822,4,FALSE),"")</f>
        <v/>
      </c>
      <c r="T426" s="83" t="str">
        <f t="shared" si="191"/>
        <v/>
      </c>
      <c r="U426" s="68" t="str">
        <f t="shared" si="192"/>
        <v/>
      </c>
      <c r="V426" s="68" t="str">
        <f t="shared" si="193"/>
        <v/>
      </c>
      <c r="W426" s="68" t="str">
        <f t="shared" si="194"/>
        <v/>
      </c>
      <c r="X426" s="69" t="str">
        <f t="shared" si="195"/>
        <v/>
      </c>
      <c r="Y426" s="83">
        <f t="shared" si="185"/>
        <v>-5.6702837922977958</v>
      </c>
      <c r="Z426" s="69">
        <f t="shared" si="196"/>
        <v>4.2507119619618408</v>
      </c>
      <c r="AA426" s="73"/>
    </row>
    <row r="427" spans="2:27">
      <c r="B427" s="53">
        <f t="shared" ref="B427:B490" si="204">IF(ISNUMBER(C427),DATE(C427,D427,1),"")</f>
        <v>29738</v>
      </c>
      <c r="C427" s="44">
        <f t="shared" si="203"/>
        <v>1981</v>
      </c>
      <c r="D427" s="44">
        <f t="shared" ref="D427:D490" si="205">IF(ISNUMBER(C427),D415,"")</f>
        <v>6</v>
      </c>
      <c r="E427" s="106">
        <f>IF(ISNUMBER($C427),VLOOKUP($B427,Input!$A$7:$D$798,2,FALSE),"")</f>
        <v>53.599999999999994</v>
      </c>
      <c r="F427" s="139">
        <f>IF(ISNUMBER($C427),VLOOKUP($B427,Input!$A$7:$D$798,3,FALSE),"")</f>
        <v>97.415708240213178</v>
      </c>
      <c r="G427" s="107" t="str">
        <f>IF(ISNUMBER(VLOOKUP(B427,Input!$A$7:$D$822,4,FALSE)),VLOOKUP(B427,Input!$A$7:$D$822,4,FALSE),"")</f>
        <v/>
      </c>
      <c r="H427" s="67">
        <f t="shared" si="179"/>
        <v>5</v>
      </c>
      <c r="I427" s="67">
        <f t="shared" si="180"/>
        <v>147.41570824021318</v>
      </c>
      <c r="J427" s="67">
        <f t="shared" si="186"/>
        <v>12.365265777145929</v>
      </c>
      <c r="K427" s="67">
        <f t="shared" si="187"/>
        <v>41.234734222854065</v>
      </c>
      <c r="L427" s="67">
        <f t="shared" si="188"/>
        <v>0</v>
      </c>
      <c r="M427" s="67">
        <f t="shared" si="181"/>
        <v>12.214975804721266</v>
      </c>
      <c r="N427" s="68">
        <f t="shared" si="182"/>
        <v>4.6905507090129666</v>
      </c>
      <c r="O427" s="68">
        <f t="shared" si="183"/>
        <v>85.187132950061482</v>
      </c>
      <c r="P427" s="68">
        <f t="shared" si="189"/>
        <v>10.203729687984634</v>
      </c>
      <c r="Q427" s="68">
        <f t="shared" si="184"/>
        <v>5.7711349411070388E-2</v>
      </c>
      <c r="R427" s="68">
        <f t="shared" si="190"/>
        <v>10.261441037395704</v>
      </c>
      <c r="S427" s="70" t="str">
        <f>IF(ISNUMBER(VLOOKUP(B427,Input!$A$7:$D$822,4,FALSE)),VLOOKUP(B427,Input!$A$7:$D$822,4,FALSE),"")</f>
        <v/>
      </c>
      <c r="T427" s="83" t="str">
        <f t="shared" si="191"/>
        <v/>
      </c>
      <c r="U427" s="68" t="str">
        <f t="shared" si="192"/>
        <v/>
      </c>
      <c r="V427" s="68" t="str">
        <f t="shared" si="193"/>
        <v/>
      </c>
      <c r="W427" s="68" t="str">
        <f t="shared" si="194"/>
        <v/>
      </c>
      <c r="X427" s="69" t="str">
        <f t="shared" si="195"/>
        <v/>
      </c>
      <c r="Y427" s="83">
        <f t="shared" si="185"/>
        <v>0</v>
      </c>
      <c r="Z427" s="69">
        <f t="shared" si="196"/>
        <v>-5.5131789789716663</v>
      </c>
      <c r="AA427" s="73"/>
    </row>
    <row r="428" spans="2:27">
      <c r="B428" s="53">
        <f t="shared" si="204"/>
        <v>29768</v>
      </c>
      <c r="C428" s="44">
        <f t="shared" si="203"/>
        <v>1981</v>
      </c>
      <c r="D428" s="44">
        <f t="shared" si="205"/>
        <v>7</v>
      </c>
      <c r="E428" s="106">
        <f>IF(ISNUMBER($C428),VLOOKUP($B428,Input!$A$7:$D$798,2,FALSE),"")</f>
        <v>150.19999999999999</v>
      </c>
      <c r="F428" s="139">
        <f>IF(ISNUMBER($C428),VLOOKUP($B428,Input!$A$7:$D$798,3,FALSE),"")</f>
        <v>98.239873743210609</v>
      </c>
      <c r="G428" s="107" t="str">
        <f>IF(ISNUMBER(VLOOKUP(B428,Input!$A$7:$D$822,4,FALSE)),VLOOKUP(B428,Input!$A$7:$D$822,4,FALSE),"")</f>
        <v/>
      </c>
      <c r="H428" s="67">
        <f t="shared" si="179"/>
        <v>30</v>
      </c>
      <c r="I428" s="67">
        <f t="shared" si="180"/>
        <v>148.23987374321061</v>
      </c>
      <c r="J428" s="67">
        <f t="shared" si="186"/>
        <v>60.594059932945243</v>
      </c>
      <c r="K428" s="67">
        <f t="shared" si="187"/>
        <v>89.605940067054746</v>
      </c>
      <c r="L428" s="67">
        <f t="shared" si="188"/>
        <v>0</v>
      </c>
      <c r="M428" s="67">
        <f t="shared" si="181"/>
        <v>57.148432524522569</v>
      </c>
      <c r="N428" s="68">
        <f t="shared" si="182"/>
        <v>21.944998089416664</v>
      </c>
      <c r="O428" s="68">
        <f t="shared" si="183"/>
        <v>94.850316617541267</v>
      </c>
      <c r="P428" s="68">
        <f t="shared" si="189"/>
        <v>12.281814421936879</v>
      </c>
      <c r="Q428" s="68">
        <f t="shared" si="184"/>
        <v>1.3231209248343065</v>
      </c>
      <c r="R428" s="68">
        <f t="shared" si="190"/>
        <v>13.604935346771185</v>
      </c>
      <c r="S428" s="70" t="str">
        <f>IF(ISNUMBER(VLOOKUP(B428,Input!$A$7:$D$822,4,FALSE)),VLOOKUP(B428,Input!$A$7:$D$822,4,FALSE),"")</f>
        <v/>
      </c>
      <c r="T428" s="83" t="str">
        <f t="shared" si="191"/>
        <v/>
      </c>
      <c r="U428" s="68" t="str">
        <f t="shared" si="192"/>
        <v/>
      </c>
      <c r="V428" s="68" t="str">
        <f t="shared" si="193"/>
        <v/>
      </c>
      <c r="W428" s="68" t="str">
        <f t="shared" si="194"/>
        <v/>
      </c>
      <c r="X428" s="69" t="str">
        <f t="shared" si="195"/>
        <v/>
      </c>
      <c r="Y428" s="83">
        <f t="shared" si="185"/>
        <v>0</v>
      </c>
      <c r="Z428" s="69">
        <f t="shared" si="196"/>
        <v>9.6631836674797853</v>
      </c>
      <c r="AA428" s="73"/>
    </row>
    <row r="429" spans="2:27">
      <c r="B429" s="53">
        <f t="shared" si="204"/>
        <v>29799</v>
      </c>
      <c r="C429" s="44">
        <f t="shared" si="203"/>
        <v>1981</v>
      </c>
      <c r="D429" s="44">
        <f t="shared" si="205"/>
        <v>8</v>
      </c>
      <c r="E429" s="106">
        <f>IF(ISNUMBER($C429),VLOOKUP($B429,Input!$A$7:$D$798,2,FALSE),"")</f>
        <v>131.80000000000001</v>
      </c>
      <c r="F429" s="139">
        <f>IF(ISNUMBER($C429),VLOOKUP($B429,Input!$A$7:$D$798,3,FALSE),"")</f>
        <v>73.158768241873688</v>
      </c>
      <c r="G429" s="107" t="str">
        <f>IF(ISNUMBER(VLOOKUP(B429,Input!$A$7:$D$822,4,FALSE)),VLOOKUP(B429,Input!$A$7:$D$822,4,FALSE),"")</f>
        <v/>
      </c>
      <c r="H429" s="67">
        <f t="shared" si="179"/>
        <v>30</v>
      </c>
      <c r="I429" s="67">
        <f t="shared" si="180"/>
        <v>123.15876824187369</v>
      </c>
      <c r="J429" s="67">
        <f t="shared" si="186"/>
        <v>53.156060091346845</v>
      </c>
      <c r="K429" s="67">
        <f t="shared" si="187"/>
        <v>73.158768241873688</v>
      </c>
      <c r="L429" s="67">
        <f t="shared" si="188"/>
        <v>5.485171666779479</v>
      </c>
      <c r="M429" s="67">
        <f t="shared" si="181"/>
        <v>50.485785988119616</v>
      </c>
      <c r="N429" s="68">
        <f t="shared" si="182"/>
        <v>19.38654181943793</v>
      </c>
      <c r="O429" s="68">
        <f t="shared" si="183"/>
        <v>103.09519122315874</v>
      </c>
      <c r="P429" s="68">
        <f t="shared" si="189"/>
        <v>11.141667213820462</v>
      </c>
      <c r="Q429" s="68">
        <f t="shared" si="184"/>
        <v>1.0253852556392558</v>
      </c>
      <c r="R429" s="68">
        <f t="shared" si="190"/>
        <v>12.167052469459717</v>
      </c>
      <c r="S429" s="70" t="str">
        <f>IF(ISNUMBER(VLOOKUP(B429,Input!$A$7:$D$822,4,FALSE)),VLOOKUP(B429,Input!$A$7:$D$822,4,FALSE),"")</f>
        <v/>
      </c>
      <c r="T429" s="83" t="str">
        <f t="shared" si="191"/>
        <v/>
      </c>
      <c r="U429" s="68" t="str">
        <f t="shared" si="192"/>
        <v/>
      </c>
      <c r="V429" s="68" t="str">
        <f t="shared" si="193"/>
        <v/>
      </c>
      <c r="W429" s="68" t="str">
        <f t="shared" si="194"/>
        <v/>
      </c>
      <c r="X429" s="69" t="str">
        <f t="shared" si="195"/>
        <v/>
      </c>
      <c r="Y429" s="83">
        <f t="shared" si="185"/>
        <v>2.1063059200433201</v>
      </c>
      <c r="Z429" s="69">
        <f t="shared" si="196"/>
        <v>8.2448746056174684</v>
      </c>
      <c r="AA429" s="73"/>
    </row>
    <row r="430" spans="2:27">
      <c r="B430" s="53">
        <f t="shared" si="204"/>
        <v>29830</v>
      </c>
      <c r="C430" s="44">
        <f t="shared" si="203"/>
        <v>1981</v>
      </c>
      <c r="D430" s="44">
        <f t="shared" si="205"/>
        <v>9</v>
      </c>
      <c r="E430" s="106">
        <f>IF(ISNUMBER($C430),VLOOKUP($B430,Input!$A$7:$D$798,2,FALSE),"")</f>
        <v>84.800000000000011</v>
      </c>
      <c r="F430" s="139">
        <f>IF(ISNUMBER($C430),VLOOKUP($B430,Input!$A$7:$D$798,3,FALSE),"")</f>
        <v>70.917203298648772</v>
      </c>
      <c r="G430" s="107" t="str">
        <f>IF(ISNUMBER(VLOOKUP(B430,Input!$A$7:$D$822,4,FALSE)),VLOOKUP(B430,Input!$A$7:$D$822,4,FALSE),"")</f>
        <v/>
      </c>
      <c r="H430" s="67">
        <f t="shared" si="179"/>
        <v>26.70889699993231</v>
      </c>
      <c r="I430" s="67">
        <f t="shared" si="180"/>
        <v>115.43203163186929</v>
      </c>
      <c r="J430" s="67">
        <f t="shared" si="186"/>
        <v>22.985347349096859</v>
      </c>
      <c r="K430" s="67">
        <f t="shared" si="187"/>
        <v>67.299824317682635</v>
      </c>
      <c r="L430" s="67">
        <f t="shared" si="188"/>
        <v>0</v>
      </c>
      <c r="M430" s="67">
        <f t="shared" si="181"/>
        <v>22.471404038405666</v>
      </c>
      <c r="N430" s="68">
        <f t="shared" si="182"/>
        <v>8.6290191507477765</v>
      </c>
      <c r="O430" s="68">
        <f t="shared" si="183"/>
        <v>105.85867432686068</v>
      </c>
      <c r="P430" s="68">
        <f t="shared" si="189"/>
        <v>5.8655360470458326</v>
      </c>
      <c r="Q430" s="68">
        <f t="shared" si="184"/>
        <v>0.19735423130541813</v>
      </c>
      <c r="R430" s="68">
        <f t="shared" si="190"/>
        <v>6.0628902783512508</v>
      </c>
      <c r="S430" s="70" t="str">
        <f>IF(ISNUMBER(VLOOKUP(B430,Input!$A$7:$D$822,4,FALSE)),VLOOKUP(B430,Input!$A$7:$D$822,4,FALSE),"")</f>
        <v/>
      </c>
      <c r="T430" s="83" t="str">
        <f t="shared" si="191"/>
        <v/>
      </c>
      <c r="U430" s="68" t="str">
        <f t="shared" si="192"/>
        <v/>
      </c>
      <c r="V430" s="68" t="str">
        <f t="shared" si="193"/>
        <v/>
      </c>
      <c r="W430" s="68" t="str">
        <f t="shared" si="194"/>
        <v/>
      </c>
      <c r="X430" s="69" t="str">
        <f t="shared" si="195"/>
        <v/>
      </c>
      <c r="Y430" s="83">
        <f t="shared" si="185"/>
        <v>-2.1063059200433201</v>
      </c>
      <c r="Z430" s="69">
        <f t="shared" si="196"/>
        <v>2.7634831037019438</v>
      </c>
      <c r="AA430" s="73"/>
    </row>
    <row r="431" spans="2:27">
      <c r="B431" s="53">
        <f t="shared" si="204"/>
        <v>29860</v>
      </c>
      <c r="C431" s="44">
        <f t="shared" si="203"/>
        <v>1981</v>
      </c>
      <c r="D431" s="44">
        <f t="shared" si="205"/>
        <v>10</v>
      </c>
      <c r="E431" s="106">
        <f>IF(ISNUMBER($C431),VLOOKUP($B431,Input!$A$7:$D$798,2,FALSE),"")</f>
        <v>15.799999999999995</v>
      </c>
      <c r="F431" s="139">
        <f>IF(ISNUMBER($C431),VLOOKUP($B431,Input!$A$7:$D$798,3,FALSE),"")</f>
        <v>70.946127011970532</v>
      </c>
      <c r="G431" s="107" t="str">
        <f>IF(ISNUMBER(VLOOKUP(B431,Input!$A$7:$D$822,4,FALSE)),VLOOKUP(B431,Input!$A$7:$D$822,4,FALSE),"")</f>
        <v/>
      </c>
      <c r="H431" s="67">
        <f t="shared" si="179"/>
        <v>30</v>
      </c>
      <c r="I431" s="67">
        <f t="shared" si="180"/>
        <v>120.94612701197053</v>
      </c>
      <c r="J431" s="67">
        <f t="shared" si="186"/>
        <v>0</v>
      </c>
      <c r="K431" s="67">
        <f t="shared" si="187"/>
        <v>15.799999999999995</v>
      </c>
      <c r="L431" s="67">
        <f t="shared" si="188"/>
        <v>0</v>
      </c>
      <c r="M431" s="67">
        <f t="shared" si="181"/>
        <v>0</v>
      </c>
      <c r="N431" s="68">
        <f t="shared" si="182"/>
        <v>0</v>
      </c>
      <c r="O431" s="68">
        <f t="shared" si="183"/>
        <v>104.28264398994266</v>
      </c>
      <c r="P431" s="68">
        <f t="shared" si="189"/>
        <v>1.5760303369180235</v>
      </c>
      <c r="Q431" s="68">
        <f t="shared" si="184"/>
        <v>0</v>
      </c>
      <c r="R431" s="68">
        <f t="shared" si="190"/>
        <v>1.5760303369180235</v>
      </c>
      <c r="S431" s="70" t="str">
        <f>IF(ISNUMBER(VLOOKUP(B431,Input!$A$7:$D$822,4,FALSE)),VLOOKUP(B431,Input!$A$7:$D$822,4,FALSE),"")</f>
        <v/>
      </c>
      <c r="T431" s="83" t="str">
        <f t="shared" si="191"/>
        <v/>
      </c>
      <c r="U431" s="68" t="str">
        <f t="shared" si="192"/>
        <v/>
      </c>
      <c r="V431" s="68" t="str">
        <f t="shared" si="193"/>
        <v/>
      </c>
      <c r="W431" s="68" t="str">
        <f t="shared" si="194"/>
        <v/>
      </c>
      <c r="X431" s="69" t="str">
        <f t="shared" si="195"/>
        <v/>
      </c>
      <c r="Y431" s="83">
        <f t="shared" si="185"/>
        <v>0</v>
      </c>
      <c r="Z431" s="69">
        <f t="shared" si="196"/>
        <v>-1.5760303369180235</v>
      </c>
      <c r="AA431" s="73"/>
    </row>
    <row r="432" spans="2:27">
      <c r="B432" s="53">
        <f t="shared" si="204"/>
        <v>29891</v>
      </c>
      <c r="C432" s="44">
        <f t="shared" si="203"/>
        <v>1981</v>
      </c>
      <c r="D432" s="44">
        <f t="shared" si="205"/>
        <v>11</v>
      </c>
      <c r="E432" s="106">
        <f>IF(ISNUMBER($C432),VLOOKUP($B432,Input!$A$7:$D$798,2,FALSE),"")</f>
        <v>38.599999999999994</v>
      </c>
      <c r="F432" s="139">
        <f>IF(ISNUMBER($C432),VLOOKUP($B432,Input!$A$7:$D$798,3,FALSE),"")</f>
        <v>36.371803545174338</v>
      </c>
      <c r="G432" s="107" t="str">
        <f>IF(ISNUMBER(VLOOKUP(B432,Input!$A$7:$D$822,4,FALSE)),VLOOKUP(B432,Input!$A$7:$D$822,4,FALSE),"")</f>
        <v/>
      </c>
      <c r="H432" s="67">
        <f t="shared" si="179"/>
        <v>30</v>
      </c>
      <c r="I432" s="67">
        <f t="shared" si="180"/>
        <v>86.371803545174345</v>
      </c>
      <c r="J432" s="67">
        <f t="shared" si="186"/>
        <v>1.1383399561715437</v>
      </c>
      <c r="K432" s="67">
        <f t="shared" si="187"/>
        <v>36.371803545174338</v>
      </c>
      <c r="L432" s="67">
        <f t="shared" si="188"/>
        <v>1.0898564986541146</v>
      </c>
      <c r="M432" s="67">
        <f t="shared" si="181"/>
        <v>1.1370520439587233</v>
      </c>
      <c r="N432" s="68">
        <f t="shared" si="182"/>
        <v>0.4366279848801497</v>
      </c>
      <c r="O432" s="68">
        <f t="shared" si="183"/>
        <v>102.94757504569837</v>
      </c>
      <c r="P432" s="68">
        <f t="shared" si="189"/>
        <v>1.771696929124434</v>
      </c>
      <c r="Q432" s="68">
        <f t="shared" si="184"/>
        <v>4.9455828972304512E-4</v>
      </c>
      <c r="R432" s="68">
        <f t="shared" si="190"/>
        <v>1.7721914874141571</v>
      </c>
      <c r="S432" s="70" t="str">
        <f>IF(ISNUMBER(VLOOKUP(B432,Input!$A$7:$D$822,4,FALSE)),VLOOKUP(B432,Input!$A$7:$D$822,4,FALSE),"")</f>
        <v/>
      </c>
      <c r="T432" s="83" t="str">
        <f t="shared" si="191"/>
        <v/>
      </c>
      <c r="U432" s="68" t="str">
        <f t="shared" si="192"/>
        <v/>
      </c>
      <c r="V432" s="68" t="str">
        <f t="shared" si="193"/>
        <v/>
      </c>
      <c r="W432" s="68" t="str">
        <f t="shared" si="194"/>
        <v/>
      </c>
      <c r="X432" s="69" t="str">
        <f t="shared" si="195"/>
        <v/>
      </c>
      <c r="Y432" s="83">
        <f t="shared" si="185"/>
        <v>0.41850489548318004</v>
      </c>
      <c r="Z432" s="69">
        <f t="shared" si="196"/>
        <v>-1.3350689442442842</v>
      </c>
      <c r="AA432" s="73"/>
    </row>
    <row r="433" spans="2:27">
      <c r="B433" s="53">
        <f t="shared" si="204"/>
        <v>29921</v>
      </c>
      <c r="C433" s="44">
        <f t="shared" si="203"/>
        <v>1981</v>
      </c>
      <c r="D433" s="44">
        <f t="shared" si="205"/>
        <v>12</v>
      </c>
      <c r="E433" s="106">
        <f>IF(ISNUMBER($C433),VLOOKUP($B433,Input!$A$7:$D$798,2,FALSE),"")</f>
        <v>13.500000000000002</v>
      </c>
      <c r="F433" s="139">
        <f>IF(ISNUMBER($C433),VLOOKUP($B433,Input!$A$7:$D$798,3,FALSE),"")</f>
        <v>0</v>
      </c>
      <c r="G433" s="107" t="str">
        <f>IF(ISNUMBER(VLOOKUP(B433,Input!$A$7:$D$822,4,FALSE)),VLOOKUP(B433,Input!$A$7:$D$822,4,FALSE),"")</f>
        <v/>
      </c>
      <c r="H433" s="67">
        <f t="shared" si="179"/>
        <v>29.346086100807529</v>
      </c>
      <c r="I433" s="67">
        <f t="shared" si="180"/>
        <v>48.910143501345885</v>
      </c>
      <c r="J433" s="67">
        <f t="shared" si="186"/>
        <v>0</v>
      </c>
      <c r="K433" s="67">
        <f t="shared" si="187"/>
        <v>0</v>
      </c>
      <c r="L433" s="67">
        <f t="shared" si="188"/>
        <v>14.589856498654116</v>
      </c>
      <c r="M433" s="67">
        <f t="shared" si="181"/>
        <v>0</v>
      </c>
      <c r="N433" s="68">
        <f t="shared" si="182"/>
        <v>0</v>
      </c>
      <c r="O433" s="68">
        <f t="shared" si="183"/>
        <v>101.41488533069978</v>
      </c>
      <c r="P433" s="68">
        <f t="shared" si="189"/>
        <v>1.5326897149985967</v>
      </c>
      <c r="Q433" s="68">
        <f t="shared" si="184"/>
        <v>0</v>
      </c>
      <c r="R433" s="68">
        <f t="shared" si="190"/>
        <v>1.5326897149985967</v>
      </c>
      <c r="S433" s="70" t="str">
        <f>IF(ISNUMBER(VLOOKUP(B433,Input!$A$7:$D$822,4,FALSE)),VLOOKUP(B433,Input!$A$7:$D$822,4,FALSE),"")</f>
        <v/>
      </c>
      <c r="T433" s="83" t="str">
        <f t="shared" si="191"/>
        <v/>
      </c>
      <c r="U433" s="68" t="str">
        <f t="shared" si="192"/>
        <v/>
      </c>
      <c r="V433" s="68" t="str">
        <f t="shared" si="193"/>
        <v/>
      </c>
      <c r="W433" s="68" t="str">
        <f t="shared" si="194"/>
        <v/>
      </c>
      <c r="X433" s="69" t="str">
        <f t="shared" si="195"/>
        <v/>
      </c>
      <c r="Y433" s="83">
        <f t="shared" si="185"/>
        <v>5.1840000000000011</v>
      </c>
      <c r="Z433" s="69">
        <f t="shared" si="196"/>
        <v>-1.5326897149985967</v>
      </c>
      <c r="AA433" s="73"/>
    </row>
    <row r="434" spans="2:27">
      <c r="B434" s="53">
        <f t="shared" si="204"/>
        <v>29952</v>
      </c>
      <c r="C434" s="44">
        <f>IF(ISNUMBER(C433),IF(C433+1&gt;$C$44,"",C433+1),"")</f>
        <v>1982</v>
      </c>
      <c r="D434" s="44">
        <f t="shared" si="205"/>
        <v>1</v>
      </c>
      <c r="E434" s="106">
        <f>IF(ISNUMBER($C434),VLOOKUP($B434,Input!$A$7:$D$798,2,FALSE),"")</f>
        <v>9.9</v>
      </c>
      <c r="F434" s="139">
        <f>IF(ISNUMBER($C434),VLOOKUP($B434,Input!$A$7:$D$798,3,FALSE),"")</f>
        <v>33.391103160520224</v>
      </c>
      <c r="G434" s="107" t="str">
        <f>IF(ISNUMBER(VLOOKUP(B434,Input!$A$7:$D$822,4,FALSE)),VLOOKUP(B434,Input!$A$7:$D$822,4,FALSE),"")</f>
        <v/>
      </c>
      <c r="H434" s="67">
        <f t="shared" ref="H434:H497" si="206">IF(ISNUMBER($C434),IF(AND(D434&lt;=Month_1,D434&gt;=Month_2),c_Oct_to_Mar,c_Apr_Sep)*(Hmax-L433),"")</f>
        <v>21.246086100807531</v>
      </c>
      <c r="I434" s="67">
        <f t="shared" ref="I434:I497" si="207">IF(ISNUMBER($C434),Hmax-L433+F434,"")</f>
        <v>68.801246661866116</v>
      </c>
      <c r="J434" s="67">
        <f t="shared" si="186"/>
        <v>0</v>
      </c>
      <c r="K434" s="67">
        <f t="shared" si="187"/>
        <v>24.489856498654117</v>
      </c>
      <c r="L434" s="67">
        <f t="shared" si="188"/>
        <v>0</v>
      </c>
      <c r="M434" s="67">
        <f t="shared" ref="M434:M497" si="208">IF(ISNUMBER($C434),Imax*(J434/(J434+Imax)),"")</f>
        <v>0</v>
      </c>
      <c r="N434" s="68">
        <f t="shared" ref="N434:N497" si="209">IF(ISNUMBER($C434),Area*M434/1000,"")</f>
        <v>0</v>
      </c>
      <c r="O434" s="68">
        <f t="shared" ref="O434:O497" si="210">IF(ISNUMBER($C434),O433*EXP(-1*IF(AND(D434&lt;=Month_1,D434&gt;=Month_2),alpha_Oct_to_Mar,alpha_Apr_to_Sep))+N434/(IF(AND(D434&lt;=Month_1,D434&gt;=Month_2),alpha_Oct_to_Mar,alpha_Apr_to_Sep))*(1-EXP(-0.5*(IF(AND(D434&lt;=Month_1,D434&gt;=Month_2),alpha_Oct_to_Mar,alpha_Apr_to_Sep)))),"")</f>
        <v>99.905014392747844</v>
      </c>
      <c r="P434" s="68">
        <f t="shared" si="189"/>
        <v>1.5098709379519306</v>
      </c>
      <c r="Q434" s="68">
        <f t="shared" ref="Q434:Q497" si="211">IF(ISNUMBER($C434),Area*(J434-M434)/1000,"")</f>
        <v>0</v>
      </c>
      <c r="R434" s="68">
        <f t="shared" si="190"/>
        <v>1.5098709379519306</v>
      </c>
      <c r="S434" s="70" t="str">
        <f>IF(ISNUMBER(VLOOKUP(B434,Input!$A$7:$D$822,4,FALSE)),VLOOKUP(B434,Input!$A$7:$D$822,4,FALSE),"")</f>
        <v/>
      </c>
      <c r="T434" s="83" t="str">
        <f t="shared" si="191"/>
        <v/>
      </c>
      <c r="U434" s="68" t="str">
        <f t="shared" si="192"/>
        <v/>
      </c>
      <c r="V434" s="68" t="str">
        <f t="shared" si="193"/>
        <v/>
      </c>
      <c r="W434" s="68" t="str">
        <f t="shared" si="194"/>
        <v/>
      </c>
      <c r="X434" s="69" t="str">
        <f t="shared" si="195"/>
        <v/>
      </c>
      <c r="Y434" s="83">
        <f t="shared" ref="Y434:Y497" si="212">IF(ISNUMBER($C434),(L434-L433)/1000*Area,"")</f>
        <v>-5.6025048954831806</v>
      </c>
      <c r="Z434" s="69">
        <f t="shared" si="196"/>
        <v>-1.5098709379519306</v>
      </c>
      <c r="AA434" s="73"/>
    </row>
    <row r="435" spans="2:27">
      <c r="B435" s="53">
        <f t="shared" si="204"/>
        <v>29983</v>
      </c>
      <c r="C435" s="44">
        <f>C434</f>
        <v>1982</v>
      </c>
      <c r="D435" s="44">
        <f t="shared" si="205"/>
        <v>2</v>
      </c>
      <c r="E435" s="106">
        <f>IF(ISNUMBER($C435),VLOOKUP($B435,Input!$A$7:$D$798,2,FALSE),"")</f>
        <v>47.800000000000011</v>
      </c>
      <c r="F435" s="139">
        <f>IF(ISNUMBER($C435),VLOOKUP($B435,Input!$A$7:$D$798,3,FALSE),"")</f>
        <v>0</v>
      </c>
      <c r="G435" s="107" t="str">
        <f>IF(ISNUMBER(VLOOKUP(B435,Input!$A$7:$D$822,4,FALSE)),VLOOKUP(B435,Input!$A$7:$D$822,4,FALSE),"")</f>
        <v/>
      </c>
      <c r="H435" s="67">
        <f t="shared" si="206"/>
        <v>30</v>
      </c>
      <c r="I435" s="67">
        <f t="shared" si="207"/>
        <v>50</v>
      </c>
      <c r="J435" s="67">
        <f t="shared" ref="J435:J498" si="213">IF(ISNUMBER($C435),IF(E435&lt;H435,0,((E435-H435)^2)/(E435+I435-2*H435)),"")</f>
        <v>8.3820105820105901</v>
      </c>
      <c r="K435" s="67">
        <f t="shared" ref="K435:K498" si="214">IF(ISNUMBER($C435),MIN(F435,L434+E435-J435),"")</f>
        <v>0</v>
      </c>
      <c r="L435" s="67">
        <f t="shared" ref="L435:L498" si="215">IF(ISNUMBER($C435),IF(ISNUMBER($C435),MAX(0,L434+E435-J435-K435),""),"")</f>
        <v>39.417989417989418</v>
      </c>
      <c r="M435" s="67">
        <f t="shared" si="208"/>
        <v>8.3126802597201959</v>
      </c>
      <c r="N435" s="68">
        <f t="shared" si="209"/>
        <v>3.1920692197325553</v>
      </c>
      <c r="O435" s="68">
        <f t="shared" si="210"/>
        <v>100.00768691940219</v>
      </c>
      <c r="P435" s="68">
        <f t="shared" ref="P435:P498" si="216">IF(ISNUMBER($C435),O434-O435+N435,"")</f>
        <v>3.0893966930782102</v>
      </c>
      <c r="Q435" s="68">
        <f t="shared" si="211"/>
        <v>2.6622843759511398E-2</v>
      </c>
      <c r="R435" s="68">
        <f t="shared" ref="R435:R498" si="217">IF(ISNUMBER($C435),P435+Q435,"")</f>
        <v>3.1160195368377215</v>
      </c>
      <c r="S435" s="70" t="str">
        <f>IF(ISNUMBER(VLOOKUP(B435,Input!$A$7:$D$822,4,FALSE)),VLOOKUP(B435,Input!$A$7:$D$822,4,FALSE),"")</f>
        <v/>
      </c>
      <c r="T435" s="83" t="str">
        <f t="shared" ref="T435:T498" si="218">IF(ISNUMBER($C435),IF(ISNUMBER(S435),ABS(R435-S435),""),"")</f>
        <v/>
      </c>
      <c r="U435" s="68" t="str">
        <f t="shared" ref="U435:U498" si="219">IF(ISNUMBER($C435),IF(ISNUMBER(T435),T435^2,""),"")</f>
        <v/>
      </c>
      <c r="V435" s="68" t="str">
        <f t="shared" ref="V435:V498" si="220">IF(ISNUMBER($C435),IF(ISNUMBER(S435),ABS((S435-R435)^$J$3),""),"")</f>
        <v/>
      </c>
      <c r="W435" s="68" t="str">
        <f t="shared" ref="W435:W498" si="221">IF(ISNUMBER($C435),IF(ISNUMBER(S435),ABS(S435-HLOOKUP(D435,$AD$112:$AO$114,3,FALSE)^$J$3),""),"")</f>
        <v/>
      </c>
      <c r="X435" s="69" t="str">
        <f t="shared" ref="X435:X498" si="222">IF(ISNUMBER($C435),IF(ISNUMBER(S435),(ABS(R435-HLOOKUP(D435,$AD$112:$AO$114,3,FALSE))+ABS(S435-HLOOKUP(D435,$AD$112:$AO$114,3,FALSE)))^$J$3,""),"")</f>
        <v/>
      </c>
      <c r="Y435" s="83">
        <f t="shared" si="212"/>
        <v>15.136507936507936</v>
      </c>
      <c r="Z435" s="69">
        <f t="shared" ref="Z435:Z498" si="223">IF(ISNUMBER($C435),O435-O434,"")</f>
        <v>0.10267252665434512</v>
      </c>
      <c r="AA435" s="73"/>
    </row>
    <row r="436" spans="2:27">
      <c r="B436" s="53">
        <f t="shared" si="204"/>
        <v>30011</v>
      </c>
      <c r="C436" s="44">
        <f t="shared" ref="C436:C445" si="224">C435</f>
        <v>1982</v>
      </c>
      <c r="D436" s="44">
        <f t="shared" si="205"/>
        <v>3</v>
      </c>
      <c r="E436" s="106">
        <f>IF(ISNUMBER($C436),VLOOKUP($B436,Input!$A$7:$D$798,2,FALSE),"")</f>
        <v>20.049999999999997</v>
      </c>
      <c r="F436" s="139">
        <f>IF(ISNUMBER($C436),VLOOKUP($B436,Input!$A$7:$D$798,3,FALSE),"")</f>
        <v>0</v>
      </c>
      <c r="G436" s="107" t="str">
        <f>IF(ISNUMBER(VLOOKUP(B436,Input!$A$7:$D$822,4,FALSE)),VLOOKUP(B436,Input!$A$7:$D$822,4,FALSE),"")</f>
        <v/>
      </c>
      <c r="H436" s="67">
        <f t="shared" si="206"/>
        <v>6.3492063492063489</v>
      </c>
      <c r="I436" s="67">
        <f t="shared" si="207"/>
        <v>10.582010582010582</v>
      </c>
      <c r="J436" s="67">
        <f t="shared" si="213"/>
        <v>10.467043360736287</v>
      </c>
      <c r="K436" s="67">
        <f t="shared" si="214"/>
        <v>0</v>
      </c>
      <c r="L436" s="67">
        <f t="shared" si="215"/>
        <v>49.000946057253131</v>
      </c>
      <c r="M436" s="67">
        <f t="shared" si="208"/>
        <v>10.359153107249632</v>
      </c>
      <c r="N436" s="68">
        <f t="shared" si="209"/>
        <v>3.9779147931838588</v>
      </c>
      <c r="O436" s="68">
        <f t="shared" si="210"/>
        <v>100.50028385430868</v>
      </c>
      <c r="P436" s="68">
        <f t="shared" si="216"/>
        <v>3.4853178582773716</v>
      </c>
      <c r="Q436" s="68">
        <f t="shared" si="211"/>
        <v>4.1429857338875539E-2</v>
      </c>
      <c r="R436" s="68">
        <f t="shared" si="217"/>
        <v>3.526747715616247</v>
      </c>
      <c r="S436" s="70" t="str">
        <f>IF(ISNUMBER(VLOOKUP(B436,Input!$A$7:$D$822,4,FALSE)),VLOOKUP(B436,Input!$A$7:$D$822,4,FALSE),"")</f>
        <v/>
      </c>
      <c r="T436" s="83" t="str">
        <f t="shared" si="218"/>
        <v/>
      </c>
      <c r="U436" s="68" t="str">
        <f t="shared" si="219"/>
        <v/>
      </c>
      <c r="V436" s="68" t="str">
        <f t="shared" si="220"/>
        <v/>
      </c>
      <c r="W436" s="68" t="str">
        <f t="shared" si="221"/>
        <v/>
      </c>
      <c r="X436" s="69" t="str">
        <f t="shared" si="222"/>
        <v/>
      </c>
      <c r="Y436" s="83">
        <f t="shared" si="212"/>
        <v>3.6798553494772657</v>
      </c>
      <c r="Z436" s="69">
        <f t="shared" si="223"/>
        <v>0.49259693490648715</v>
      </c>
      <c r="AA436" s="73"/>
    </row>
    <row r="437" spans="2:27">
      <c r="B437" s="53">
        <f t="shared" si="204"/>
        <v>30042</v>
      </c>
      <c r="C437" s="44">
        <f t="shared" si="224"/>
        <v>1982</v>
      </c>
      <c r="D437" s="44">
        <f t="shared" si="205"/>
        <v>4</v>
      </c>
      <c r="E437" s="106">
        <f>IF(ISNUMBER($C437),VLOOKUP($B437,Input!$A$7:$D$798,2,FALSE),"")</f>
        <v>18.399999999999999</v>
      </c>
      <c r="F437" s="139">
        <f>IF(ISNUMBER($C437),VLOOKUP($B437,Input!$A$7:$D$798,3,FALSE),"")</f>
        <v>55.831528176738246</v>
      </c>
      <c r="G437" s="107" t="str">
        <f>IF(ISNUMBER(VLOOKUP(B437,Input!$A$7:$D$822,4,FALSE)),VLOOKUP(B437,Input!$A$7:$D$822,4,FALSE),"")</f>
        <v/>
      </c>
      <c r="H437" s="67">
        <f t="shared" si="206"/>
        <v>9.9905394274686907E-2</v>
      </c>
      <c r="I437" s="67">
        <f t="shared" si="207"/>
        <v>56.830582119485115</v>
      </c>
      <c r="J437" s="67">
        <f t="shared" si="213"/>
        <v>4.463414898154161</v>
      </c>
      <c r="K437" s="67">
        <f t="shared" si="214"/>
        <v>55.831528176738246</v>
      </c>
      <c r="L437" s="67">
        <f t="shared" si="215"/>
        <v>7.1060029823607138</v>
      </c>
      <c r="M437" s="67">
        <f t="shared" si="208"/>
        <v>4.443679589019581</v>
      </c>
      <c r="N437" s="68">
        <f t="shared" si="209"/>
        <v>1.7063729621835191</v>
      </c>
      <c r="O437" s="68">
        <f t="shared" si="210"/>
        <v>92.684618068263063</v>
      </c>
      <c r="P437" s="68">
        <f t="shared" si="216"/>
        <v>9.5220387482291322</v>
      </c>
      <c r="Q437" s="68">
        <f t="shared" si="211"/>
        <v>7.5783587076787172E-3</v>
      </c>
      <c r="R437" s="68">
        <f t="shared" si="217"/>
        <v>9.5296171069368114</v>
      </c>
      <c r="S437" s="70" t="str">
        <f>IF(ISNUMBER(VLOOKUP(B437,Input!$A$7:$D$822,4,FALSE)),VLOOKUP(B437,Input!$A$7:$D$822,4,FALSE),"")</f>
        <v/>
      </c>
      <c r="T437" s="83" t="str">
        <f t="shared" si="218"/>
        <v/>
      </c>
      <c r="U437" s="68" t="str">
        <f t="shared" si="219"/>
        <v/>
      </c>
      <c r="V437" s="68" t="str">
        <f t="shared" si="220"/>
        <v/>
      </c>
      <c r="W437" s="68" t="str">
        <f t="shared" si="221"/>
        <v/>
      </c>
      <c r="X437" s="69" t="str">
        <f t="shared" si="222"/>
        <v/>
      </c>
      <c r="Y437" s="83">
        <f t="shared" si="212"/>
        <v>-16.087658140758688</v>
      </c>
      <c r="Z437" s="69">
        <f t="shared" si="223"/>
        <v>-7.8156657860456136</v>
      </c>
      <c r="AA437" s="73"/>
    </row>
    <row r="438" spans="2:27">
      <c r="B438" s="53">
        <f t="shared" si="204"/>
        <v>30072</v>
      </c>
      <c r="C438" s="44">
        <f t="shared" si="224"/>
        <v>1982</v>
      </c>
      <c r="D438" s="44">
        <f t="shared" si="205"/>
        <v>5</v>
      </c>
      <c r="E438" s="106">
        <f>IF(ISNUMBER($C438),VLOOKUP($B438,Input!$A$7:$D$798,2,FALSE),"")</f>
        <v>90.199999999999989</v>
      </c>
      <c r="F438" s="139">
        <f>IF(ISNUMBER($C438),VLOOKUP($B438,Input!$A$7:$D$798,3,FALSE),"")</f>
        <v>0</v>
      </c>
      <c r="G438" s="107" t="str">
        <f>IF(ISNUMBER(VLOOKUP(B438,Input!$A$7:$D$822,4,FALSE)),VLOOKUP(B438,Input!$A$7:$D$822,4,FALSE),"")</f>
        <v/>
      </c>
      <c r="H438" s="67">
        <f t="shared" si="206"/>
        <v>4.2893997017639292</v>
      </c>
      <c r="I438" s="67">
        <f t="shared" si="207"/>
        <v>42.893997017639286</v>
      </c>
      <c r="J438" s="67">
        <f t="shared" si="213"/>
        <v>59.274943019219243</v>
      </c>
      <c r="K438" s="67">
        <f t="shared" si="214"/>
        <v>0</v>
      </c>
      <c r="L438" s="67">
        <f t="shared" si="215"/>
        <v>38.031059963141452</v>
      </c>
      <c r="M438" s="67">
        <f t="shared" si="208"/>
        <v>55.973616709718556</v>
      </c>
      <c r="N438" s="68">
        <f t="shared" si="209"/>
        <v>21.493868816531926</v>
      </c>
      <c r="O438" s="68">
        <f t="shared" si="210"/>
        <v>95.216077881721105</v>
      </c>
      <c r="P438" s="68">
        <f t="shared" si="216"/>
        <v>18.962409003073883</v>
      </c>
      <c r="Q438" s="68">
        <f t="shared" si="211"/>
        <v>1.267709302848264</v>
      </c>
      <c r="R438" s="68">
        <f t="shared" si="217"/>
        <v>20.230118305922147</v>
      </c>
      <c r="S438" s="70" t="str">
        <f>IF(ISNUMBER(VLOOKUP(B438,Input!$A$7:$D$822,4,FALSE)),VLOOKUP(B438,Input!$A$7:$D$822,4,FALSE),"")</f>
        <v/>
      </c>
      <c r="T438" s="83" t="str">
        <f t="shared" si="218"/>
        <v/>
      </c>
      <c r="U438" s="68" t="str">
        <f t="shared" si="219"/>
        <v/>
      </c>
      <c r="V438" s="68" t="str">
        <f t="shared" si="220"/>
        <v/>
      </c>
      <c r="W438" s="68" t="str">
        <f t="shared" si="221"/>
        <v/>
      </c>
      <c r="X438" s="69" t="str">
        <f t="shared" si="222"/>
        <v/>
      </c>
      <c r="Y438" s="83">
        <f t="shared" si="212"/>
        <v>11.875221880619803</v>
      </c>
      <c r="Z438" s="69">
        <f t="shared" si="223"/>
        <v>2.5314598134580422</v>
      </c>
      <c r="AA438" s="73"/>
    </row>
    <row r="439" spans="2:27">
      <c r="B439" s="53">
        <f t="shared" si="204"/>
        <v>30103</v>
      </c>
      <c r="C439" s="44">
        <f t="shared" si="224"/>
        <v>1982</v>
      </c>
      <c r="D439" s="44">
        <f t="shared" si="205"/>
        <v>6</v>
      </c>
      <c r="E439" s="106">
        <f>IF(ISNUMBER($C439),VLOOKUP($B439,Input!$A$7:$D$798,2,FALSE),"")</f>
        <v>118.39999999999999</v>
      </c>
      <c r="F439" s="139">
        <f>IF(ISNUMBER($C439),VLOOKUP($B439,Input!$A$7:$D$798,3,FALSE),"")</f>
        <v>79.367591041938198</v>
      </c>
      <c r="G439" s="107" t="str">
        <f>IF(ISNUMBER(VLOOKUP(B439,Input!$A$7:$D$822,4,FALSE)),VLOOKUP(B439,Input!$A$7:$D$822,4,FALSE),"")</f>
        <v/>
      </c>
      <c r="H439" s="67">
        <f t="shared" si="206"/>
        <v>1.1968940036858549</v>
      </c>
      <c r="I439" s="67">
        <f t="shared" si="207"/>
        <v>91.336531078796753</v>
      </c>
      <c r="J439" s="67">
        <f t="shared" si="213"/>
        <v>66.250536921136899</v>
      </c>
      <c r="K439" s="67">
        <f t="shared" si="214"/>
        <v>79.367591041938198</v>
      </c>
      <c r="L439" s="67">
        <f t="shared" si="215"/>
        <v>10.812932000066354</v>
      </c>
      <c r="M439" s="67">
        <f t="shared" si="208"/>
        <v>62.153331373913872</v>
      </c>
      <c r="N439" s="68">
        <f t="shared" si="209"/>
        <v>23.866879247582926</v>
      </c>
      <c r="O439" s="68">
        <f t="shared" si="210"/>
        <v>98.689862778418686</v>
      </c>
      <c r="P439" s="68">
        <f t="shared" si="216"/>
        <v>20.393094350885345</v>
      </c>
      <c r="Q439" s="68">
        <f t="shared" si="211"/>
        <v>1.5733269301336423</v>
      </c>
      <c r="R439" s="68">
        <f t="shared" si="217"/>
        <v>21.966421281018988</v>
      </c>
      <c r="S439" s="70" t="str">
        <f>IF(ISNUMBER(VLOOKUP(B439,Input!$A$7:$D$822,4,FALSE)),VLOOKUP(B439,Input!$A$7:$D$822,4,FALSE),"")</f>
        <v/>
      </c>
      <c r="T439" s="83" t="str">
        <f t="shared" si="218"/>
        <v/>
      </c>
      <c r="U439" s="68" t="str">
        <f t="shared" si="219"/>
        <v/>
      </c>
      <c r="V439" s="68" t="str">
        <f t="shared" si="220"/>
        <v/>
      </c>
      <c r="W439" s="68" t="str">
        <f t="shared" si="221"/>
        <v/>
      </c>
      <c r="X439" s="69" t="str">
        <f t="shared" si="222"/>
        <v/>
      </c>
      <c r="Y439" s="83">
        <f t="shared" si="212"/>
        <v>-10.451761137820837</v>
      </c>
      <c r="Z439" s="69">
        <f t="shared" si="223"/>
        <v>3.4737848966975804</v>
      </c>
      <c r="AA439" s="73"/>
    </row>
    <row r="440" spans="2:27">
      <c r="B440" s="53">
        <f t="shared" si="204"/>
        <v>30133</v>
      </c>
      <c r="C440" s="44">
        <f t="shared" si="224"/>
        <v>1982</v>
      </c>
      <c r="D440" s="44">
        <f t="shared" si="205"/>
        <v>7</v>
      </c>
      <c r="E440" s="106">
        <f>IF(ISNUMBER($C440),VLOOKUP($B440,Input!$A$7:$D$798,2,FALSE),"")</f>
        <v>3.7</v>
      </c>
      <c r="F440" s="139">
        <f>IF(ISNUMBER($C440),VLOOKUP($B440,Input!$A$7:$D$798,3,FALSE),"")</f>
        <v>77.105404044382411</v>
      </c>
      <c r="G440" s="107" t="str">
        <f>IF(ISNUMBER(VLOOKUP(B440,Input!$A$7:$D$822,4,FALSE)),VLOOKUP(B440,Input!$A$7:$D$822,4,FALSE),"")</f>
        <v/>
      </c>
      <c r="H440" s="67">
        <f t="shared" si="206"/>
        <v>23.512240799960185</v>
      </c>
      <c r="I440" s="67">
        <f t="shared" si="207"/>
        <v>116.29247204431606</v>
      </c>
      <c r="J440" s="67">
        <f t="shared" si="213"/>
        <v>0</v>
      </c>
      <c r="K440" s="67">
        <f t="shared" si="214"/>
        <v>14.512932000066353</v>
      </c>
      <c r="L440" s="67">
        <f t="shared" si="215"/>
        <v>0</v>
      </c>
      <c r="M440" s="67">
        <f t="shared" si="208"/>
        <v>0</v>
      </c>
      <c r="N440" s="68">
        <f t="shared" si="209"/>
        <v>0</v>
      </c>
      <c r="O440" s="68">
        <f t="shared" si="210"/>
        <v>97.220562140808127</v>
      </c>
      <c r="P440" s="68">
        <f t="shared" si="216"/>
        <v>1.4693006376105586</v>
      </c>
      <c r="Q440" s="68">
        <f t="shared" si="211"/>
        <v>0</v>
      </c>
      <c r="R440" s="68">
        <f t="shared" si="217"/>
        <v>1.4693006376105586</v>
      </c>
      <c r="S440" s="70" t="str">
        <f>IF(ISNUMBER(VLOOKUP(B440,Input!$A$7:$D$822,4,FALSE)),VLOOKUP(B440,Input!$A$7:$D$822,4,FALSE),"")</f>
        <v/>
      </c>
      <c r="T440" s="83" t="str">
        <f t="shared" si="218"/>
        <v/>
      </c>
      <c r="U440" s="68" t="str">
        <f t="shared" si="219"/>
        <v/>
      </c>
      <c r="V440" s="68" t="str">
        <f t="shared" si="220"/>
        <v/>
      </c>
      <c r="W440" s="68" t="str">
        <f t="shared" si="221"/>
        <v/>
      </c>
      <c r="X440" s="69" t="str">
        <f t="shared" si="222"/>
        <v/>
      </c>
      <c r="Y440" s="83">
        <f t="shared" si="212"/>
        <v>-4.1521658880254799</v>
      </c>
      <c r="Z440" s="69">
        <f t="shared" si="223"/>
        <v>-1.4693006376105586</v>
      </c>
      <c r="AA440" s="73"/>
    </row>
    <row r="441" spans="2:27">
      <c r="B441" s="53">
        <f t="shared" si="204"/>
        <v>30164</v>
      </c>
      <c r="C441" s="44">
        <f t="shared" si="224"/>
        <v>1982</v>
      </c>
      <c r="D441" s="44">
        <f t="shared" si="205"/>
        <v>8</v>
      </c>
      <c r="E441" s="106">
        <f>IF(ISNUMBER($C441),VLOOKUP($B441,Input!$A$7:$D$798,2,FALSE),"")</f>
        <v>43.400000000000006</v>
      </c>
      <c r="F441" s="139">
        <f>IF(ISNUMBER($C441),VLOOKUP($B441,Input!$A$7:$D$798,3,FALSE),"")</f>
        <v>94.524976823754358</v>
      </c>
      <c r="G441" s="107" t="str">
        <f>IF(ISNUMBER(VLOOKUP(B441,Input!$A$7:$D$822,4,FALSE)),VLOOKUP(B441,Input!$A$7:$D$822,4,FALSE),"")</f>
        <v/>
      </c>
      <c r="H441" s="67">
        <f t="shared" si="206"/>
        <v>30</v>
      </c>
      <c r="I441" s="67">
        <f t="shared" si="207"/>
        <v>144.52497682375434</v>
      </c>
      <c r="J441" s="67">
        <f t="shared" si="213"/>
        <v>1.4036351966464278</v>
      </c>
      <c r="K441" s="67">
        <f t="shared" si="214"/>
        <v>41.996364803353579</v>
      </c>
      <c r="L441" s="67">
        <f t="shared" si="215"/>
        <v>0</v>
      </c>
      <c r="M441" s="67">
        <f t="shared" si="208"/>
        <v>1.4016775409938034</v>
      </c>
      <c r="N441" s="68">
        <f t="shared" si="209"/>
        <v>0.53824417574162042</v>
      </c>
      <c r="O441" s="68">
        <f t="shared" si="210"/>
        <v>96.04125193816887</v>
      </c>
      <c r="P441" s="68">
        <f t="shared" si="216"/>
        <v>1.717554378380878</v>
      </c>
      <c r="Q441" s="68">
        <f t="shared" si="211"/>
        <v>7.5173977060777016E-4</v>
      </c>
      <c r="R441" s="68">
        <f t="shared" si="217"/>
        <v>1.7183061181514858</v>
      </c>
      <c r="S441" s="70" t="str">
        <f>IF(ISNUMBER(VLOOKUP(B441,Input!$A$7:$D$822,4,FALSE)),VLOOKUP(B441,Input!$A$7:$D$822,4,FALSE),"")</f>
        <v/>
      </c>
      <c r="T441" s="83" t="str">
        <f t="shared" si="218"/>
        <v/>
      </c>
      <c r="U441" s="68" t="str">
        <f t="shared" si="219"/>
        <v/>
      </c>
      <c r="V441" s="68" t="str">
        <f t="shared" si="220"/>
        <v/>
      </c>
      <c r="W441" s="68" t="str">
        <f t="shared" si="221"/>
        <v/>
      </c>
      <c r="X441" s="69" t="str">
        <f t="shared" si="222"/>
        <v/>
      </c>
      <c r="Y441" s="83">
        <f t="shared" si="212"/>
        <v>0</v>
      </c>
      <c r="Z441" s="69">
        <f t="shared" si="223"/>
        <v>-1.1793102026392575</v>
      </c>
      <c r="AA441" s="73"/>
    </row>
    <row r="442" spans="2:27">
      <c r="B442" s="53">
        <f t="shared" si="204"/>
        <v>30195</v>
      </c>
      <c r="C442" s="44">
        <f t="shared" si="224"/>
        <v>1982</v>
      </c>
      <c r="D442" s="44">
        <f t="shared" si="205"/>
        <v>9</v>
      </c>
      <c r="E442" s="106">
        <f>IF(ISNUMBER($C442),VLOOKUP($B442,Input!$A$7:$D$798,2,FALSE),"")</f>
        <v>108.39999999999998</v>
      </c>
      <c r="F442" s="139">
        <f>IF(ISNUMBER($C442),VLOOKUP($B442,Input!$A$7:$D$798,3,FALSE),"")</f>
        <v>30.870034626098274</v>
      </c>
      <c r="G442" s="107" t="str">
        <f>IF(ISNUMBER(VLOOKUP(B442,Input!$A$7:$D$822,4,FALSE)),VLOOKUP(B442,Input!$A$7:$D$822,4,FALSE),"")</f>
        <v/>
      </c>
      <c r="H442" s="67">
        <f t="shared" si="206"/>
        <v>30</v>
      </c>
      <c r="I442" s="67">
        <f t="shared" si="207"/>
        <v>80.870034626098274</v>
      </c>
      <c r="J442" s="67">
        <f t="shared" si="213"/>
        <v>47.548219645630624</v>
      </c>
      <c r="K442" s="67">
        <f t="shared" si="214"/>
        <v>30.870034626098274</v>
      </c>
      <c r="L442" s="67">
        <f t="shared" si="215"/>
        <v>29.981745728271079</v>
      </c>
      <c r="M442" s="67">
        <f t="shared" si="208"/>
        <v>45.400258013782249</v>
      </c>
      <c r="N442" s="68">
        <f t="shared" si="209"/>
        <v>17.433699077292381</v>
      </c>
      <c r="O442" s="68">
        <f t="shared" si="210"/>
        <v>103.29562689906032</v>
      </c>
      <c r="P442" s="68">
        <f t="shared" si="216"/>
        <v>10.179324116400927</v>
      </c>
      <c r="Q442" s="68">
        <f t="shared" si="211"/>
        <v>0.82481726662977595</v>
      </c>
      <c r="R442" s="68">
        <f t="shared" si="217"/>
        <v>11.004141383030703</v>
      </c>
      <c r="S442" s="70" t="str">
        <f>IF(ISNUMBER(VLOOKUP(B442,Input!$A$7:$D$822,4,FALSE)),VLOOKUP(B442,Input!$A$7:$D$822,4,FALSE),"")</f>
        <v/>
      </c>
      <c r="T442" s="83" t="str">
        <f t="shared" si="218"/>
        <v/>
      </c>
      <c r="U442" s="68" t="str">
        <f t="shared" si="219"/>
        <v/>
      </c>
      <c r="V442" s="68" t="str">
        <f t="shared" si="220"/>
        <v/>
      </c>
      <c r="W442" s="68" t="str">
        <f t="shared" si="221"/>
        <v/>
      </c>
      <c r="X442" s="69" t="str">
        <f t="shared" si="222"/>
        <v/>
      </c>
      <c r="Y442" s="83">
        <f t="shared" si="212"/>
        <v>11.512990359656094</v>
      </c>
      <c r="Z442" s="69">
        <f t="shared" si="223"/>
        <v>7.2543749608914538</v>
      </c>
      <c r="AA442" s="73"/>
    </row>
    <row r="443" spans="2:27">
      <c r="B443" s="53">
        <f t="shared" si="204"/>
        <v>30225</v>
      </c>
      <c r="C443" s="44">
        <f t="shared" si="224"/>
        <v>1982</v>
      </c>
      <c r="D443" s="44">
        <f t="shared" si="205"/>
        <v>10</v>
      </c>
      <c r="E443" s="106">
        <f>IF(ISNUMBER($C443),VLOOKUP($B443,Input!$A$7:$D$798,2,FALSE),"")</f>
        <v>55.20000000000001</v>
      </c>
      <c r="F443" s="139">
        <f>IF(ISNUMBER($C443),VLOOKUP($B443,Input!$A$7:$D$798,3,FALSE),"")</f>
        <v>28.980822991160448</v>
      </c>
      <c r="G443" s="107" t="str">
        <f>IF(ISNUMBER(VLOOKUP(B443,Input!$A$7:$D$822,4,FALSE)),VLOOKUP(B443,Input!$A$7:$D$822,4,FALSE),"")</f>
        <v/>
      </c>
      <c r="H443" s="67">
        <f t="shared" si="206"/>
        <v>12.010952563037351</v>
      </c>
      <c r="I443" s="67">
        <f t="shared" si="207"/>
        <v>48.999077262889372</v>
      </c>
      <c r="J443" s="67">
        <f t="shared" si="213"/>
        <v>23.264649635300998</v>
      </c>
      <c r="K443" s="67">
        <f t="shared" si="214"/>
        <v>28.980822991160448</v>
      </c>
      <c r="L443" s="67">
        <f t="shared" si="215"/>
        <v>32.936273101809647</v>
      </c>
      <c r="M443" s="67">
        <f t="shared" si="208"/>
        <v>22.738283273445347</v>
      </c>
      <c r="N443" s="68">
        <f t="shared" si="209"/>
        <v>8.7315007770030135</v>
      </c>
      <c r="O443" s="68">
        <f t="shared" si="210"/>
        <v>106.1071750438754</v>
      </c>
      <c r="P443" s="68">
        <f t="shared" si="216"/>
        <v>5.9199526321879361</v>
      </c>
      <c r="Q443" s="68">
        <f t="shared" si="211"/>
        <v>0.20212468295256986</v>
      </c>
      <c r="R443" s="68">
        <f t="shared" si="217"/>
        <v>6.1220773151405057</v>
      </c>
      <c r="S443" s="70" t="str">
        <f>IF(ISNUMBER(VLOOKUP(B443,Input!$A$7:$D$822,4,FALSE)),VLOOKUP(B443,Input!$A$7:$D$822,4,FALSE),"")</f>
        <v/>
      </c>
      <c r="T443" s="83" t="str">
        <f t="shared" si="218"/>
        <v/>
      </c>
      <c r="U443" s="68" t="str">
        <f t="shared" si="219"/>
        <v/>
      </c>
      <c r="V443" s="68" t="str">
        <f t="shared" si="220"/>
        <v/>
      </c>
      <c r="W443" s="68" t="str">
        <f t="shared" si="221"/>
        <v/>
      </c>
      <c r="X443" s="69" t="str">
        <f t="shared" si="222"/>
        <v/>
      </c>
      <c r="Y443" s="83">
        <f t="shared" si="212"/>
        <v>1.13453851143881</v>
      </c>
      <c r="Z443" s="69">
        <f t="shared" si="223"/>
        <v>2.8115481448150774</v>
      </c>
      <c r="AA443" s="73"/>
    </row>
    <row r="444" spans="2:27">
      <c r="B444" s="53">
        <f t="shared" si="204"/>
        <v>30256</v>
      </c>
      <c r="C444" s="44">
        <f t="shared" si="224"/>
        <v>1982</v>
      </c>
      <c r="D444" s="44">
        <f t="shared" si="205"/>
        <v>11</v>
      </c>
      <c r="E444" s="106">
        <f>IF(ISNUMBER($C444),VLOOKUP($B444,Input!$A$7:$D$798,2,FALSE),"")</f>
        <v>38.100000000000016</v>
      </c>
      <c r="F444" s="139">
        <f>IF(ISNUMBER($C444),VLOOKUP($B444,Input!$A$7:$D$798,3,FALSE),"")</f>
        <v>0</v>
      </c>
      <c r="G444" s="107" t="str">
        <f>IF(ISNUMBER(VLOOKUP(B444,Input!$A$7:$D$822,4,FALSE)),VLOOKUP(B444,Input!$A$7:$D$822,4,FALSE),"")</f>
        <v/>
      </c>
      <c r="H444" s="67">
        <f t="shared" si="206"/>
        <v>10.238236138914212</v>
      </c>
      <c r="I444" s="67">
        <f t="shared" si="207"/>
        <v>17.063726898190353</v>
      </c>
      <c r="J444" s="67">
        <f t="shared" si="213"/>
        <v>22.379340594894476</v>
      </c>
      <c r="K444" s="67">
        <f t="shared" si="214"/>
        <v>0</v>
      </c>
      <c r="L444" s="67">
        <f t="shared" si="215"/>
        <v>48.656932506915183</v>
      </c>
      <c r="M444" s="67">
        <f t="shared" si="208"/>
        <v>21.891852803703067</v>
      </c>
      <c r="N444" s="68">
        <f t="shared" si="209"/>
        <v>8.4064714766219772</v>
      </c>
      <c r="O444" s="68">
        <f t="shared" si="210"/>
        <v>108.71495794912684</v>
      </c>
      <c r="P444" s="68">
        <f t="shared" si="216"/>
        <v>5.7986885713705369</v>
      </c>
      <c r="Q444" s="68">
        <f t="shared" si="211"/>
        <v>0.18719531181750107</v>
      </c>
      <c r="R444" s="68">
        <f t="shared" si="217"/>
        <v>5.9858838831880377</v>
      </c>
      <c r="S444" s="70" t="str">
        <f>IF(ISNUMBER(VLOOKUP(B444,Input!$A$7:$D$822,4,FALSE)),VLOOKUP(B444,Input!$A$7:$D$822,4,FALSE),"")</f>
        <v/>
      </c>
      <c r="T444" s="83" t="str">
        <f t="shared" si="218"/>
        <v/>
      </c>
      <c r="U444" s="68" t="str">
        <f t="shared" si="219"/>
        <v/>
      </c>
      <c r="V444" s="68" t="str">
        <f t="shared" si="220"/>
        <v/>
      </c>
      <c r="W444" s="68" t="str">
        <f t="shared" si="221"/>
        <v/>
      </c>
      <c r="X444" s="69" t="str">
        <f t="shared" si="222"/>
        <v/>
      </c>
      <c r="Y444" s="83">
        <f t="shared" si="212"/>
        <v>6.0367332115605263</v>
      </c>
      <c r="Z444" s="69">
        <f t="shared" si="223"/>
        <v>2.6077829052514403</v>
      </c>
      <c r="AA444" s="73"/>
    </row>
    <row r="445" spans="2:27">
      <c r="B445" s="53">
        <f t="shared" si="204"/>
        <v>30286</v>
      </c>
      <c r="C445" s="44">
        <f t="shared" si="224"/>
        <v>1982</v>
      </c>
      <c r="D445" s="44">
        <f t="shared" si="205"/>
        <v>12</v>
      </c>
      <c r="E445" s="106">
        <f>IF(ISNUMBER($C445),VLOOKUP($B445,Input!$A$7:$D$798,2,FALSE),"")</f>
        <v>25.200000000000017</v>
      </c>
      <c r="F445" s="139">
        <f>IF(ISNUMBER($C445),VLOOKUP($B445,Input!$A$7:$D$798,3,FALSE),"")</f>
        <v>0</v>
      </c>
      <c r="G445" s="107" t="str">
        <f>IF(ISNUMBER(VLOOKUP(B445,Input!$A$7:$D$822,4,FALSE)),VLOOKUP(B445,Input!$A$7:$D$822,4,FALSE),"")</f>
        <v/>
      </c>
      <c r="H445" s="67">
        <f t="shared" si="206"/>
        <v>0.80584049585089013</v>
      </c>
      <c r="I445" s="67">
        <f t="shared" si="207"/>
        <v>1.343067493084817</v>
      </c>
      <c r="J445" s="67">
        <f t="shared" si="213"/>
        <v>23.868508792355282</v>
      </c>
      <c r="K445" s="67">
        <f t="shared" si="214"/>
        <v>0</v>
      </c>
      <c r="L445" s="67">
        <f t="shared" si="215"/>
        <v>49.988423714559914</v>
      </c>
      <c r="M445" s="67">
        <f t="shared" si="208"/>
        <v>23.314788169066464</v>
      </c>
      <c r="N445" s="68">
        <f t="shared" si="209"/>
        <v>8.9528786569215235</v>
      </c>
      <c r="O445" s="68">
        <f t="shared" si="210"/>
        <v>111.55609765815795</v>
      </c>
      <c r="P445" s="68">
        <f t="shared" si="216"/>
        <v>6.1117389478904123</v>
      </c>
      <c r="Q445" s="68">
        <f t="shared" si="211"/>
        <v>0.21262871934290614</v>
      </c>
      <c r="R445" s="68">
        <f t="shared" si="217"/>
        <v>6.324367667233318</v>
      </c>
      <c r="S445" s="70" t="str">
        <f>IF(ISNUMBER(VLOOKUP(B445,Input!$A$7:$D$822,4,FALSE)),VLOOKUP(B445,Input!$A$7:$D$822,4,FALSE),"")</f>
        <v/>
      </c>
      <c r="T445" s="83" t="str">
        <f t="shared" si="218"/>
        <v/>
      </c>
      <c r="U445" s="68" t="str">
        <f t="shared" si="219"/>
        <v/>
      </c>
      <c r="V445" s="68" t="str">
        <f t="shared" si="220"/>
        <v/>
      </c>
      <c r="W445" s="68" t="str">
        <f t="shared" si="221"/>
        <v/>
      </c>
      <c r="X445" s="69" t="str">
        <f t="shared" si="222"/>
        <v/>
      </c>
      <c r="Y445" s="83">
        <f t="shared" si="212"/>
        <v>0.51129262373557682</v>
      </c>
      <c r="Z445" s="69">
        <f t="shared" si="223"/>
        <v>2.8411397090311112</v>
      </c>
      <c r="AA445" s="73"/>
    </row>
    <row r="446" spans="2:27">
      <c r="B446" s="53">
        <f t="shared" si="204"/>
        <v>30317</v>
      </c>
      <c r="C446" s="44">
        <f>IF(ISNUMBER(C445),IF(C445+1&gt;$C$44,"",C445+1),"")</f>
        <v>1983</v>
      </c>
      <c r="D446" s="44">
        <f t="shared" si="205"/>
        <v>1</v>
      </c>
      <c r="E446" s="106">
        <f>IF(ISNUMBER($C446),VLOOKUP($B446,Input!$A$7:$D$798,2,FALSE),"")</f>
        <v>22.899999999999995</v>
      </c>
      <c r="F446" s="139">
        <f>IF(ISNUMBER($C446),VLOOKUP($B446,Input!$A$7:$D$798,3,FALSE),"")</f>
        <v>0</v>
      </c>
      <c r="G446" s="107" t="str">
        <f>IF(ISNUMBER(VLOOKUP(B446,Input!$A$7:$D$822,4,FALSE)),VLOOKUP(B446,Input!$A$7:$D$822,4,FALSE),"")</f>
        <v/>
      </c>
      <c r="H446" s="67">
        <f t="shared" si="206"/>
        <v>6.9457712640513588E-3</v>
      </c>
      <c r="I446" s="67">
        <f t="shared" si="207"/>
        <v>1.1576285440085599E-2</v>
      </c>
      <c r="J446" s="67">
        <f t="shared" si="213"/>
        <v>22.888424650971682</v>
      </c>
      <c r="K446" s="67">
        <f t="shared" si="214"/>
        <v>0</v>
      </c>
      <c r="L446" s="67">
        <f t="shared" si="215"/>
        <v>49.99999906358822</v>
      </c>
      <c r="M446" s="67">
        <f t="shared" si="208"/>
        <v>22.378758455264599</v>
      </c>
      <c r="N446" s="68">
        <f t="shared" si="209"/>
        <v>8.5934432468216055</v>
      </c>
      <c r="O446" s="68">
        <f t="shared" si="210"/>
        <v>114.17589286224974</v>
      </c>
      <c r="P446" s="68">
        <f t="shared" si="216"/>
        <v>5.9736480427298186</v>
      </c>
      <c r="Q446" s="68">
        <f t="shared" si="211"/>
        <v>0.19571181915152011</v>
      </c>
      <c r="R446" s="68">
        <f t="shared" si="217"/>
        <v>6.1693598618813388</v>
      </c>
      <c r="S446" s="70" t="str">
        <f>IF(ISNUMBER(VLOOKUP(B446,Input!$A$7:$D$822,4,FALSE)),VLOOKUP(B446,Input!$A$7:$D$822,4,FALSE),"")</f>
        <v/>
      </c>
      <c r="T446" s="83" t="str">
        <f t="shared" si="218"/>
        <v/>
      </c>
      <c r="U446" s="68" t="str">
        <f t="shared" si="219"/>
        <v/>
      </c>
      <c r="V446" s="68" t="str">
        <f t="shared" si="220"/>
        <v/>
      </c>
      <c r="W446" s="68" t="str">
        <f t="shared" si="221"/>
        <v/>
      </c>
      <c r="X446" s="69" t="str">
        <f t="shared" si="222"/>
        <v/>
      </c>
      <c r="Y446" s="83">
        <f t="shared" si="212"/>
        <v>4.4449340268693047E-3</v>
      </c>
      <c r="Z446" s="69">
        <f t="shared" si="223"/>
        <v>2.6197952040917869</v>
      </c>
      <c r="AA446" s="73"/>
    </row>
    <row r="447" spans="2:27">
      <c r="B447" s="53">
        <f t="shared" si="204"/>
        <v>30348</v>
      </c>
      <c r="C447" s="44">
        <f>C446</f>
        <v>1983</v>
      </c>
      <c r="D447" s="44">
        <f t="shared" si="205"/>
        <v>2</v>
      </c>
      <c r="E447" s="106">
        <f>IF(ISNUMBER($C447),VLOOKUP($B447,Input!$A$7:$D$798,2,FALSE),"")</f>
        <v>8.6999999999999993</v>
      </c>
      <c r="F447" s="139">
        <f>IF(ISNUMBER($C447),VLOOKUP($B447,Input!$A$7:$D$798,3,FALSE),"")</f>
        <v>37.639743339200081</v>
      </c>
      <c r="G447" s="107" t="str">
        <f>IF(ISNUMBER(VLOOKUP(B447,Input!$A$7:$D$822,4,FALSE)),VLOOKUP(B447,Input!$A$7:$D$822,4,FALSE),"")</f>
        <v/>
      </c>
      <c r="H447" s="67">
        <f t="shared" si="206"/>
        <v>5.6184706807016484E-7</v>
      </c>
      <c r="I447" s="67">
        <f t="shared" si="207"/>
        <v>37.639744275611861</v>
      </c>
      <c r="J447" s="67">
        <f t="shared" si="213"/>
        <v>1.6333709484690777</v>
      </c>
      <c r="K447" s="67">
        <f t="shared" si="214"/>
        <v>37.639743339200081</v>
      </c>
      <c r="L447" s="67">
        <f t="shared" si="215"/>
        <v>19.426884775919063</v>
      </c>
      <c r="M447" s="67">
        <f t="shared" si="208"/>
        <v>1.6307206283701234</v>
      </c>
      <c r="N447" s="68">
        <f t="shared" si="209"/>
        <v>0.6261967212941274</v>
      </c>
      <c r="O447" s="68">
        <f t="shared" si="210"/>
        <v>112.78796244503866</v>
      </c>
      <c r="P447" s="68">
        <f t="shared" si="216"/>
        <v>2.014127138505208</v>
      </c>
      <c r="Q447" s="68">
        <f t="shared" si="211"/>
        <v>1.0177229179984409E-3</v>
      </c>
      <c r="R447" s="68">
        <f t="shared" si="217"/>
        <v>2.0151448614232064</v>
      </c>
      <c r="S447" s="70" t="str">
        <f>IF(ISNUMBER(VLOOKUP(B447,Input!$A$7:$D$822,4,FALSE)),VLOOKUP(B447,Input!$A$7:$D$822,4,FALSE),"")</f>
        <v/>
      </c>
      <c r="T447" s="83" t="str">
        <f t="shared" si="218"/>
        <v/>
      </c>
      <c r="U447" s="68" t="str">
        <f t="shared" si="219"/>
        <v/>
      </c>
      <c r="V447" s="68" t="str">
        <f t="shared" si="220"/>
        <v/>
      </c>
      <c r="W447" s="68" t="str">
        <f t="shared" si="221"/>
        <v/>
      </c>
      <c r="X447" s="69" t="str">
        <f t="shared" si="222"/>
        <v/>
      </c>
      <c r="Y447" s="83">
        <f t="shared" si="212"/>
        <v>-11.740075886464957</v>
      </c>
      <c r="Z447" s="69">
        <f t="shared" si="223"/>
        <v>-1.3879304172110807</v>
      </c>
      <c r="AA447" s="73"/>
    </row>
    <row r="448" spans="2:27">
      <c r="B448" s="53">
        <f t="shared" si="204"/>
        <v>30376</v>
      </c>
      <c r="C448" s="44">
        <f t="shared" ref="C448:C457" si="225">C447</f>
        <v>1983</v>
      </c>
      <c r="D448" s="44">
        <f t="shared" si="205"/>
        <v>3</v>
      </c>
      <c r="E448" s="106">
        <f>IF(ISNUMBER($C448),VLOOKUP($B448,Input!$A$7:$D$798,2,FALSE),"")</f>
        <v>20.049999999999997</v>
      </c>
      <c r="F448" s="139">
        <f>IF(ISNUMBER($C448),VLOOKUP($B448,Input!$A$7:$D$798,3,FALSE),"")</f>
        <v>39.098745334290847</v>
      </c>
      <c r="G448" s="107" t="str">
        <f>IF(ISNUMBER(VLOOKUP(B448,Input!$A$7:$D$822,4,FALSE)),VLOOKUP(B448,Input!$A$7:$D$822,4,FALSE),"")</f>
        <v/>
      </c>
      <c r="H448" s="67">
        <f t="shared" si="206"/>
        <v>18.34386913444856</v>
      </c>
      <c r="I448" s="67">
        <f t="shared" si="207"/>
        <v>69.671860558371776</v>
      </c>
      <c r="J448" s="67">
        <f t="shared" si="213"/>
        <v>5.4886974738620288E-2</v>
      </c>
      <c r="K448" s="67">
        <f t="shared" si="214"/>
        <v>39.098745334290847</v>
      </c>
      <c r="L448" s="67">
        <f t="shared" si="215"/>
        <v>0.32325246688959197</v>
      </c>
      <c r="M448" s="67">
        <f t="shared" si="208"/>
        <v>5.4883977310285777E-2</v>
      </c>
      <c r="N448" s="68">
        <f t="shared" si="209"/>
        <v>2.1075447287149739E-2</v>
      </c>
      <c r="O448" s="68">
        <f t="shared" si="210"/>
        <v>111.11926675389553</v>
      </c>
      <c r="P448" s="68">
        <f t="shared" si="216"/>
        <v>1.6897711384302778</v>
      </c>
      <c r="Q448" s="68">
        <f t="shared" si="211"/>
        <v>1.1510124804523514E-6</v>
      </c>
      <c r="R448" s="68">
        <f t="shared" si="217"/>
        <v>1.6897722894427583</v>
      </c>
      <c r="S448" s="70" t="str">
        <f>IF(ISNUMBER(VLOOKUP(B448,Input!$A$7:$D$822,4,FALSE)),VLOOKUP(B448,Input!$A$7:$D$822,4,FALSE),"")</f>
        <v/>
      </c>
      <c r="T448" s="83" t="str">
        <f t="shared" si="218"/>
        <v/>
      </c>
      <c r="U448" s="68" t="str">
        <f t="shared" si="219"/>
        <v/>
      </c>
      <c r="V448" s="68" t="str">
        <f t="shared" si="220"/>
        <v/>
      </c>
      <c r="W448" s="68" t="str">
        <f t="shared" si="221"/>
        <v/>
      </c>
      <c r="X448" s="69" t="str">
        <f t="shared" si="222"/>
        <v/>
      </c>
      <c r="Y448" s="83">
        <f t="shared" si="212"/>
        <v>-7.3357948066673169</v>
      </c>
      <c r="Z448" s="69">
        <f t="shared" si="223"/>
        <v>-1.6686956911431281</v>
      </c>
      <c r="AA448" s="73"/>
    </row>
    <row r="449" spans="2:27">
      <c r="B449" s="53">
        <f t="shared" si="204"/>
        <v>30407</v>
      </c>
      <c r="C449" s="44">
        <f t="shared" si="225"/>
        <v>1983</v>
      </c>
      <c r="D449" s="44">
        <f t="shared" si="205"/>
        <v>4</v>
      </c>
      <c r="E449" s="106">
        <f>IF(ISNUMBER($C449),VLOOKUP($B449,Input!$A$7:$D$798,2,FALSE),"")</f>
        <v>11.2</v>
      </c>
      <c r="F449" s="139">
        <f>IF(ISNUMBER($C449),VLOOKUP($B449,Input!$A$7:$D$798,3,FALSE),"")</f>
        <v>72.218941498127322</v>
      </c>
      <c r="G449" s="107" t="str">
        <f>IF(ISNUMBER(VLOOKUP(B449,Input!$A$7:$D$822,4,FALSE)),VLOOKUP(B449,Input!$A$7:$D$822,4,FALSE),"")</f>
        <v/>
      </c>
      <c r="H449" s="67">
        <f t="shared" si="206"/>
        <v>4.9676747533110408</v>
      </c>
      <c r="I449" s="67">
        <f t="shared" si="207"/>
        <v>121.89568903123774</v>
      </c>
      <c r="J449" s="67">
        <f t="shared" si="213"/>
        <v>0.31537650943836015</v>
      </c>
      <c r="K449" s="67">
        <f t="shared" si="214"/>
        <v>11.207875957451231</v>
      </c>
      <c r="L449" s="67">
        <f t="shared" si="215"/>
        <v>0</v>
      </c>
      <c r="M449" s="67">
        <f t="shared" si="208"/>
        <v>0.31527757298018033</v>
      </c>
      <c r="N449" s="68">
        <f t="shared" si="209"/>
        <v>0.12106658802438924</v>
      </c>
      <c r="O449" s="68">
        <f t="shared" si="210"/>
        <v>101.61455466795694</v>
      </c>
      <c r="P449" s="68">
        <f t="shared" si="216"/>
        <v>9.6257786739629818</v>
      </c>
      <c r="Q449" s="68">
        <f t="shared" si="211"/>
        <v>3.799159994105139E-5</v>
      </c>
      <c r="R449" s="68">
        <f t="shared" si="217"/>
        <v>9.6258166655629225</v>
      </c>
      <c r="S449" s="70" t="str">
        <f>IF(ISNUMBER(VLOOKUP(B449,Input!$A$7:$D$822,4,FALSE)),VLOOKUP(B449,Input!$A$7:$D$822,4,FALSE),"")</f>
        <v/>
      </c>
      <c r="T449" s="83" t="str">
        <f t="shared" si="218"/>
        <v/>
      </c>
      <c r="U449" s="68" t="str">
        <f t="shared" si="219"/>
        <v/>
      </c>
      <c r="V449" s="68" t="str">
        <f t="shared" si="220"/>
        <v/>
      </c>
      <c r="W449" s="68" t="str">
        <f t="shared" si="221"/>
        <v/>
      </c>
      <c r="X449" s="69" t="str">
        <f t="shared" si="222"/>
        <v/>
      </c>
      <c r="Y449" s="83">
        <f t="shared" si="212"/>
        <v>-0.12412894728560332</v>
      </c>
      <c r="Z449" s="69">
        <f t="shared" si="223"/>
        <v>-9.5047120859385927</v>
      </c>
      <c r="AA449" s="73"/>
    </row>
    <row r="450" spans="2:27">
      <c r="B450" s="53">
        <f t="shared" si="204"/>
        <v>30437</v>
      </c>
      <c r="C450" s="44">
        <f t="shared" si="225"/>
        <v>1983</v>
      </c>
      <c r="D450" s="44">
        <f t="shared" si="205"/>
        <v>5</v>
      </c>
      <c r="E450" s="106">
        <f>IF(ISNUMBER($C450),VLOOKUP($B450,Input!$A$7:$D$798,2,FALSE),"")</f>
        <v>49.70000000000001</v>
      </c>
      <c r="F450" s="139">
        <f>IF(ISNUMBER($C450),VLOOKUP($B450,Input!$A$7:$D$798,3,FALSE),"")</f>
        <v>110.10211932461102</v>
      </c>
      <c r="G450" s="107" t="str">
        <f>IF(ISNUMBER(VLOOKUP(B450,Input!$A$7:$D$822,4,FALSE)),VLOOKUP(B450,Input!$A$7:$D$822,4,FALSE),"")</f>
        <v/>
      </c>
      <c r="H450" s="67">
        <f t="shared" si="206"/>
        <v>5</v>
      </c>
      <c r="I450" s="67">
        <f t="shared" si="207"/>
        <v>160.10211932461101</v>
      </c>
      <c r="J450" s="67">
        <f t="shared" si="213"/>
        <v>10.000344374494741</v>
      </c>
      <c r="K450" s="67">
        <f t="shared" si="214"/>
        <v>39.699655625505272</v>
      </c>
      <c r="L450" s="67">
        <f t="shared" si="215"/>
        <v>0</v>
      </c>
      <c r="M450" s="67">
        <f t="shared" si="208"/>
        <v>9.9018154546152921</v>
      </c>
      <c r="N450" s="68">
        <f t="shared" si="209"/>
        <v>3.8022971345722723</v>
      </c>
      <c r="O450" s="68">
        <f t="shared" si="210"/>
        <v>94.727717596715763</v>
      </c>
      <c r="P450" s="68">
        <f t="shared" si="216"/>
        <v>10.689134205813447</v>
      </c>
      <c r="Q450" s="68">
        <f t="shared" si="211"/>
        <v>3.7835105233708421E-2</v>
      </c>
      <c r="R450" s="68">
        <f t="shared" si="217"/>
        <v>10.726969311047156</v>
      </c>
      <c r="S450" s="70" t="str">
        <f>IF(ISNUMBER(VLOOKUP(B450,Input!$A$7:$D$822,4,FALSE)),VLOOKUP(B450,Input!$A$7:$D$822,4,FALSE),"")</f>
        <v/>
      </c>
      <c r="T450" s="83" t="str">
        <f t="shared" si="218"/>
        <v/>
      </c>
      <c r="U450" s="68" t="str">
        <f t="shared" si="219"/>
        <v/>
      </c>
      <c r="V450" s="68" t="str">
        <f t="shared" si="220"/>
        <v/>
      </c>
      <c r="W450" s="68" t="str">
        <f t="shared" si="221"/>
        <v/>
      </c>
      <c r="X450" s="69" t="str">
        <f t="shared" si="222"/>
        <v/>
      </c>
      <c r="Y450" s="83">
        <f t="shared" si="212"/>
        <v>0</v>
      </c>
      <c r="Z450" s="69">
        <f t="shared" si="223"/>
        <v>-6.8868370712411746</v>
      </c>
      <c r="AA450" s="73"/>
    </row>
    <row r="451" spans="2:27">
      <c r="B451" s="53">
        <f t="shared" si="204"/>
        <v>30468</v>
      </c>
      <c r="C451" s="44">
        <f t="shared" si="225"/>
        <v>1983</v>
      </c>
      <c r="D451" s="44">
        <f t="shared" si="205"/>
        <v>6</v>
      </c>
      <c r="E451" s="106">
        <f>IF(ISNUMBER($C451),VLOOKUP($B451,Input!$A$7:$D$798,2,FALSE),"")</f>
        <v>72.100000000000009</v>
      </c>
      <c r="F451" s="139">
        <f>IF(ISNUMBER($C451),VLOOKUP($B451,Input!$A$7:$D$798,3,FALSE),"")</f>
        <v>97.415708240213178</v>
      </c>
      <c r="G451" s="107" t="str">
        <f>IF(ISNUMBER(VLOOKUP(B451,Input!$A$7:$D$822,4,FALSE)),VLOOKUP(B451,Input!$A$7:$D$822,4,FALSE),"")</f>
        <v/>
      </c>
      <c r="H451" s="67">
        <f t="shared" si="206"/>
        <v>5</v>
      </c>
      <c r="I451" s="67">
        <f t="shared" si="207"/>
        <v>147.41570824021318</v>
      </c>
      <c r="J451" s="67">
        <f t="shared" si="213"/>
        <v>21.489605900278914</v>
      </c>
      <c r="K451" s="67">
        <f t="shared" si="214"/>
        <v>50.610394099721091</v>
      </c>
      <c r="L451" s="67">
        <f t="shared" si="215"/>
        <v>0</v>
      </c>
      <c r="M451" s="67">
        <f t="shared" si="208"/>
        <v>21.039720037728674</v>
      </c>
      <c r="N451" s="68">
        <f t="shared" si="209"/>
        <v>8.079252494487811</v>
      </c>
      <c r="O451" s="68">
        <f t="shared" si="210"/>
        <v>90.524698050800964</v>
      </c>
      <c r="P451" s="68">
        <f t="shared" si="216"/>
        <v>12.28227204040261</v>
      </c>
      <c r="Q451" s="68">
        <f t="shared" si="211"/>
        <v>0.1727561712192919</v>
      </c>
      <c r="R451" s="68">
        <f t="shared" si="217"/>
        <v>12.455028211621903</v>
      </c>
      <c r="S451" s="70" t="str">
        <f>IF(ISNUMBER(VLOOKUP(B451,Input!$A$7:$D$822,4,FALSE)),VLOOKUP(B451,Input!$A$7:$D$822,4,FALSE),"")</f>
        <v/>
      </c>
      <c r="T451" s="83" t="str">
        <f t="shared" si="218"/>
        <v/>
      </c>
      <c r="U451" s="68" t="str">
        <f t="shared" si="219"/>
        <v/>
      </c>
      <c r="V451" s="68" t="str">
        <f t="shared" si="220"/>
        <v/>
      </c>
      <c r="W451" s="68" t="str">
        <f t="shared" si="221"/>
        <v/>
      </c>
      <c r="X451" s="69" t="str">
        <f t="shared" si="222"/>
        <v/>
      </c>
      <c r="Y451" s="83">
        <f t="shared" si="212"/>
        <v>0</v>
      </c>
      <c r="Z451" s="69">
        <f t="shared" si="223"/>
        <v>-4.203019545914799</v>
      </c>
      <c r="AA451" s="73"/>
    </row>
    <row r="452" spans="2:27">
      <c r="B452" s="53">
        <f t="shared" si="204"/>
        <v>30498</v>
      </c>
      <c r="C452" s="44">
        <f t="shared" si="225"/>
        <v>1983</v>
      </c>
      <c r="D452" s="44">
        <f t="shared" si="205"/>
        <v>7</v>
      </c>
      <c r="E452" s="106">
        <f>IF(ISNUMBER($C452),VLOOKUP($B452,Input!$A$7:$D$798,2,FALSE),"")</f>
        <v>52.4</v>
      </c>
      <c r="F452" s="139">
        <f>IF(ISNUMBER($C452),VLOOKUP($B452,Input!$A$7:$D$798,3,FALSE),"")</f>
        <v>99.164676340380069</v>
      </c>
      <c r="G452" s="107" t="str">
        <f>IF(ISNUMBER(VLOOKUP(B452,Input!$A$7:$D$822,4,FALSE)),VLOOKUP(B452,Input!$A$7:$D$822,4,FALSE),"")</f>
        <v/>
      </c>
      <c r="H452" s="67">
        <f t="shared" si="206"/>
        <v>30</v>
      </c>
      <c r="I452" s="67">
        <f t="shared" si="207"/>
        <v>149.16467634038008</v>
      </c>
      <c r="J452" s="67">
        <f t="shared" si="213"/>
        <v>3.5443870107367825</v>
      </c>
      <c r="K452" s="67">
        <f t="shared" si="214"/>
        <v>48.855612989263214</v>
      </c>
      <c r="L452" s="67">
        <f t="shared" si="215"/>
        <v>0</v>
      </c>
      <c r="M452" s="67">
        <f t="shared" si="208"/>
        <v>3.5319307624608745</v>
      </c>
      <c r="N452" s="68">
        <f t="shared" si="209"/>
        <v>1.3562614127849759</v>
      </c>
      <c r="O452" s="68">
        <f t="shared" si="210"/>
        <v>89.852554940622611</v>
      </c>
      <c r="P452" s="68">
        <f t="shared" si="216"/>
        <v>2.0284045229633296</v>
      </c>
      <c r="Q452" s="68">
        <f t="shared" si="211"/>
        <v>4.7831993379487013E-3</v>
      </c>
      <c r="R452" s="68">
        <f t="shared" si="217"/>
        <v>2.0331877223012782</v>
      </c>
      <c r="S452" s="70" t="str">
        <f>IF(ISNUMBER(VLOOKUP(B452,Input!$A$7:$D$822,4,FALSE)),VLOOKUP(B452,Input!$A$7:$D$822,4,FALSE),"")</f>
        <v/>
      </c>
      <c r="T452" s="83" t="str">
        <f t="shared" si="218"/>
        <v/>
      </c>
      <c r="U452" s="68" t="str">
        <f t="shared" si="219"/>
        <v/>
      </c>
      <c r="V452" s="68" t="str">
        <f t="shared" si="220"/>
        <v/>
      </c>
      <c r="W452" s="68" t="str">
        <f t="shared" si="221"/>
        <v/>
      </c>
      <c r="X452" s="69" t="str">
        <f t="shared" si="222"/>
        <v/>
      </c>
      <c r="Y452" s="83">
        <f t="shared" si="212"/>
        <v>0</v>
      </c>
      <c r="Z452" s="69">
        <f t="shared" si="223"/>
        <v>-0.67214311017835371</v>
      </c>
      <c r="AA452" s="73"/>
    </row>
    <row r="453" spans="2:27">
      <c r="B453" s="53">
        <f t="shared" si="204"/>
        <v>30529</v>
      </c>
      <c r="C453" s="44">
        <f t="shared" si="225"/>
        <v>1983</v>
      </c>
      <c r="D453" s="44">
        <f t="shared" si="205"/>
        <v>8</v>
      </c>
      <c r="E453" s="106">
        <f>IF(ISNUMBER($C453),VLOOKUP($B453,Input!$A$7:$D$798,2,FALSE),"")</f>
        <v>49.8</v>
      </c>
      <c r="F453" s="139">
        <f>IF(ISNUMBER($C453),VLOOKUP($B453,Input!$A$7:$D$798,3,FALSE),"")</f>
        <v>100.30044608451854</v>
      </c>
      <c r="G453" s="107" t="str">
        <f>IF(ISNUMBER(VLOOKUP(B453,Input!$A$7:$D$822,4,FALSE)),VLOOKUP(B453,Input!$A$7:$D$822,4,FALSE),"")</f>
        <v/>
      </c>
      <c r="H453" s="67">
        <f t="shared" si="206"/>
        <v>30</v>
      </c>
      <c r="I453" s="67">
        <f t="shared" si="207"/>
        <v>150.30044608451854</v>
      </c>
      <c r="J453" s="67">
        <f t="shared" si="213"/>
        <v>2.7982780280620489</v>
      </c>
      <c r="K453" s="67">
        <f t="shared" si="214"/>
        <v>47.001721971937947</v>
      </c>
      <c r="L453" s="67">
        <f t="shared" si="215"/>
        <v>0</v>
      </c>
      <c r="M453" s="67">
        <f t="shared" si="208"/>
        <v>2.7905082589593904</v>
      </c>
      <c r="N453" s="68">
        <f t="shared" si="209"/>
        <v>1.0715551714404059</v>
      </c>
      <c r="O453" s="68">
        <f t="shared" si="210"/>
        <v>89.048598109132257</v>
      </c>
      <c r="P453" s="68">
        <f t="shared" si="216"/>
        <v>1.8755120029307593</v>
      </c>
      <c r="Q453" s="68">
        <f t="shared" si="211"/>
        <v>2.9835913354208971E-3</v>
      </c>
      <c r="R453" s="68">
        <f t="shared" si="217"/>
        <v>1.8784955942661801</v>
      </c>
      <c r="S453" s="70" t="str">
        <f>IF(ISNUMBER(VLOOKUP(B453,Input!$A$7:$D$822,4,FALSE)),VLOOKUP(B453,Input!$A$7:$D$822,4,FALSE),"")</f>
        <v/>
      </c>
      <c r="T453" s="83" t="str">
        <f t="shared" si="218"/>
        <v/>
      </c>
      <c r="U453" s="68" t="str">
        <f t="shared" si="219"/>
        <v/>
      </c>
      <c r="V453" s="68" t="str">
        <f t="shared" si="220"/>
        <v/>
      </c>
      <c r="W453" s="68" t="str">
        <f t="shared" si="221"/>
        <v/>
      </c>
      <c r="X453" s="69" t="str">
        <f t="shared" si="222"/>
        <v/>
      </c>
      <c r="Y453" s="83">
        <f t="shared" si="212"/>
        <v>0</v>
      </c>
      <c r="Z453" s="69">
        <f t="shared" si="223"/>
        <v>-0.80395683149035335</v>
      </c>
      <c r="AA453" s="73"/>
    </row>
    <row r="454" spans="2:27">
      <c r="B454" s="53">
        <f t="shared" si="204"/>
        <v>30560</v>
      </c>
      <c r="C454" s="44">
        <f t="shared" si="225"/>
        <v>1983</v>
      </c>
      <c r="D454" s="44">
        <f t="shared" si="205"/>
        <v>9</v>
      </c>
      <c r="E454" s="106">
        <f>IF(ISNUMBER($C454),VLOOKUP($B454,Input!$A$7:$D$798,2,FALSE),"")</f>
        <v>47.9</v>
      </c>
      <c r="F454" s="139">
        <f>IF(ISNUMBER($C454),VLOOKUP($B454,Input!$A$7:$D$798,3,FALSE),"")</f>
        <v>99.360618532854645</v>
      </c>
      <c r="G454" s="107" t="str">
        <f>IF(ISNUMBER(VLOOKUP(B454,Input!$A$7:$D$822,4,FALSE)),VLOOKUP(B454,Input!$A$7:$D$822,4,FALSE),"")</f>
        <v/>
      </c>
      <c r="H454" s="67">
        <f t="shared" si="206"/>
        <v>30</v>
      </c>
      <c r="I454" s="67">
        <f t="shared" si="207"/>
        <v>149.36061853285463</v>
      </c>
      <c r="J454" s="67">
        <f t="shared" si="213"/>
        <v>2.3343184915293587</v>
      </c>
      <c r="K454" s="67">
        <f t="shared" si="214"/>
        <v>45.565681508470639</v>
      </c>
      <c r="L454" s="67">
        <f t="shared" si="215"/>
        <v>0</v>
      </c>
      <c r="M454" s="67">
        <f t="shared" si="208"/>
        <v>2.3289091227429806</v>
      </c>
      <c r="N454" s="68">
        <f t="shared" si="209"/>
        <v>0.89430110313330458</v>
      </c>
      <c r="O454" s="68">
        <f t="shared" si="210"/>
        <v>88.168315123407311</v>
      </c>
      <c r="P454" s="68">
        <f t="shared" si="216"/>
        <v>1.7745840888582509</v>
      </c>
      <c r="Q454" s="68">
        <f t="shared" si="211"/>
        <v>2.07719761396919E-3</v>
      </c>
      <c r="R454" s="68">
        <f t="shared" si="217"/>
        <v>1.7766612864722202</v>
      </c>
      <c r="S454" s="70" t="str">
        <f>IF(ISNUMBER(VLOOKUP(B454,Input!$A$7:$D$822,4,FALSE)),VLOOKUP(B454,Input!$A$7:$D$822,4,FALSE),"")</f>
        <v/>
      </c>
      <c r="T454" s="83" t="str">
        <f t="shared" si="218"/>
        <v/>
      </c>
      <c r="U454" s="68" t="str">
        <f t="shared" si="219"/>
        <v/>
      </c>
      <c r="V454" s="68" t="str">
        <f t="shared" si="220"/>
        <v/>
      </c>
      <c r="W454" s="68" t="str">
        <f t="shared" si="221"/>
        <v/>
      </c>
      <c r="X454" s="69" t="str">
        <f t="shared" si="222"/>
        <v/>
      </c>
      <c r="Y454" s="83">
        <f t="shared" si="212"/>
        <v>0</v>
      </c>
      <c r="Z454" s="69">
        <f t="shared" si="223"/>
        <v>-0.88028298572494634</v>
      </c>
      <c r="AA454" s="73"/>
    </row>
    <row r="455" spans="2:27">
      <c r="B455" s="53">
        <f t="shared" si="204"/>
        <v>30590</v>
      </c>
      <c r="C455" s="44">
        <f t="shared" si="225"/>
        <v>1983</v>
      </c>
      <c r="D455" s="44">
        <f t="shared" si="205"/>
        <v>10</v>
      </c>
      <c r="E455" s="106">
        <f>IF(ISNUMBER($C455),VLOOKUP($B455,Input!$A$7:$D$798,2,FALSE),"")</f>
        <v>26.9</v>
      </c>
      <c r="F455" s="139">
        <f>IF(ISNUMBER($C455),VLOOKUP($B455,Input!$A$7:$D$798,3,FALSE),"")</f>
        <v>58.155465893122162</v>
      </c>
      <c r="G455" s="107" t="str">
        <f>IF(ISNUMBER(VLOOKUP(B455,Input!$A$7:$D$822,4,FALSE)),VLOOKUP(B455,Input!$A$7:$D$822,4,FALSE),"")</f>
        <v/>
      </c>
      <c r="H455" s="67">
        <f t="shared" si="206"/>
        <v>30</v>
      </c>
      <c r="I455" s="67">
        <f t="shared" si="207"/>
        <v>108.15546589312217</v>
      </c>
      <c r="J455" s="67">
        <f t="shared" si="213"/>
        <v>0</v>
      </c>
      <c r="K455" s="67">
        <f t="shared" si="214"/>
        <v>26.9</v>
      </c>
      <c r="L455" s="67">
        <f t="shared" si="215"/>
        <v>0</v>
      </c>
      <c r="M455" s="67">
        <f t="shared" si="208"/>
        <v>0</v>
      </c>
      <c r="N455" s="68">
        <f t="shared" si="209"/>
        <v>0</v>
      </c>
      <c r="O455" s="68">
        <f t="shared" si="210"/>
        <v>86.855659922753816</v>
      </c>
      <c r="P455" s="68">
        <f t="shared" si="216"/>
        <v>1.3126552006534951</v>
      </c>
      <c r="Q455" s="68">
        <f t="shared" si="211"/>
        <v>0</v>
      </c>
      <c r="R455" s="68">
        <f t="shared" si="217"/>
        <v>1.3126552006534951</v>
      </c>
      <c r="S455" s="70" t="str">
        <f>IF(ISNUMBER(VLOOKUP(B455,Input!$A$7:$D$822,4,FALSE)),VLOOKUP(B455,Input!$A$7:$D$822,4,FALSE),"")</f>
        <v/>
      </c>
      <c r="T455" s="83" t="str">
        <f t="shared" si="218"/>
        <v/>
      </c>
      <c r="U455" s="68" t="str">
        <f t="shared" si="219"/>
        <v/>
      </c>
      <c r="V455" s="68" t="str">
        <f t="shared" si="220"/>
        <v/>
      </c>
      <c r="W455" s="68" t="str">
        <f t="shared" si="221"/>
        <v/>
      </c>
      <c r="X455" s="69" t="str">
        <f t="shared" si="222"/>
        <v/>
      </c>
      <c r="Y455" s="83">
        <f t="shared" si="212"/>
        <v>0</v>
      </c>
      <c r="Z455" s="69">
        <f t="shared" si="223"/>
        <v>-1.3126552006534951</v>
      </c>
      <c r="AA455" s="73"/>
    </row>
    <row r="456" spans="2:27">
      <c r="B456" s="53">
        <f t="shared" si="204"/>
        <v>30621</v>
      </c>
      <c r="C456" s="44">
        <f t="shared" si="225"/>
        <v>1983</v>
      </c>
      <c r="D456" s="44">
        <f t="shared" si="205"/>
        <v>11</v>
      </c>
      <c r="E456" s="106">
        <f>IF(ISNUMBER($C456),VLOOKUP($B456,Input!$A$7:$D$798,2,FALSE),"")</f>
        <v>36.900000000000006</v>
      </c>
      <c r="F456" s="139">
        <f>IF(ISNUMBER($C456),VLOOKUP($B456,Input!$A$7:$D$798,3,FALSE),"")</f>
        <v>42.851842598307712</v>
      </c>
      <c r="G456" s="107" t="str">
        <f>IF(ISNUMBER(VLOOKUP(B456,Input!$A$7:$D$822,4,FALSE)),VLOOKUP(B456,Input!$A$7:$D$822,4,FALSE),"")</f>
        <v/>
      </c>
      <c r="H456" s="67">
        <f t="shared" si="206"/>
        <v>30</v>
      </c>
      <c r="I456" s="67">
        <f t="shared" si="207"/>
        <v>92.851842598307712</v>
      </c>
      <c r="J456" s="67">
        <f t="shared" si="213"/>
        <v>0.68256261378183525</v>
      </c>
      <c r="K456" s="67">
        <f t="shared" si="214"/>
        <v>36.217437386218172</v>
      </c>
      <c r="L456" s="67">
        <f t="shared" si="215"/>
        <v>0</v>
      </c>
      <c r="M456" s="67">
        <f t="shared" si="208"/>
        <v>0.6820993545596391</v>
      </c>
      <c r="N456" s="68">
        <f t="shared" si="209"/>
        <v>0.26192615215090143</v>
      </c>
      <c r="O456" s="68">
        <f t="shared" si="210"/>
        <v>85.693020802028371</v>
      </c>
      <c r="P456" s="68">
        <f t="shared" si="216"/>
        <v>1.4245652728763458</v>
      </c>
      <c r="Q456" s="68">
        <f t="shared" si="211"/>
        <v>1.7789154132331929E-4</v>
      </c>
      <c r="R456" s="68">
        <f t="shared" si="217"/>
        <v>1.4247431644176691</v>
      </c>
      <c r="S456" s="70" t="str">
        <f>IF(ISNUMBER(VLOOKUP(B456,Input!$A$7:$D$822,4,FALSE)),VLOOKUP(B456,Input!$A$7:$D$822,4,FALSE),"")</f>
        <v/>
      </c>
      <c r="T456" s="83" t="str">
        <f t="shared" si="218"/>
        <v/>
      </c>
      <c r="U456" s="68" t="str">
        <f t="shared" si="219"/>
        <v/>
      </c>
      <c r="V456" s="68" t="str">
        <f t="shared" si="220"/>
        <v/>
      </c>
      <c r="W456" s="68" t="str">
        <f t="shared" si="221"/>
        <v/>
      </c>
      <c r="X456" s="69" t="str">
        <f t="shared" si="222"/>
        <v/>
      </c>
      <c r="Y456" s="83">
        <f t="shared" si="212"/>
        <v>0</v>
      </c>
      <c r="Z456" s="69">
        <f t="shared" si="223"/>
        <v>-1.1626391207254443</v>
      </c>
      <c r="AA456" s="73"/>
    </row>
    <row r="457" spans="2:27">
      <c r="B457" s="53">
        <f t="shared" si="204"/>
        <v>30651</v>
      </c>
      <c r="C457" s="44">
        <f t="shared" si="225"/>
        <v>1983</v>
      </c>
      <c r="D457" s="44">
        <f t="shared" si="205"/>
        <v>12</v>
      </c>
      <c r="E457" s="106">
        <f>IF(ISNUMBER($C457),VLOOKUP($B457,Input!$A$7:$D$798,2,FALSE),"")</f>
        <v>21.9</v>
      </c>
      <c r="F457" s="139">
        <f>IF(ISNUMBER($C457),VLOOKUP($B457,Input!$A$7:$D$798,3,FALSE),"")</f>
        <v>41.624345572423671</v>
      </c>
      <c r="G457" s="107" t="str">
        <f>IF(ISNUMBER(VLOOKUP(B457,Input!$A$7:$D$822,4,FALSE)),VLOOKUP(B457,Input!$A$7:$D$822,4,FALSE),"")</f>
        <v/>
      </c>
      <c r="H457" s="67">
        <f t="shared" si="206"/>
        <v>30</v>
      </c>
      <c r="I457" s="67">
        <f t="shared" si="207"/>
        <v>91.624345572423664</v>
      </c>
      <c r="J457" s="67">
        <f t="shared" si="213"/>
        <v>0</v>
      </c>
      <c r="K457" s="67">
        <f t="shared" si="214"/>
        <v>21.9</v>
      </c>
      <c r="L457" s="67">
        <f t="shared" si="215"/>
        <v>0</v>
      </c>
      <c r="M457" s="67">
        <f t="shared" si="208"/>
        <v>0</v>
      </c>
      <c r="N457" s="68">
        <f t="shared" si="209"/>
        <v>0</v>
      </c>
      <c r="O457" s="68">
        <f t="shared" si="210"/>
        <v>84.417217932731759</v>
      </c>
      <c r="P457" s="68">
        <f t="shared" si="216"/>
        <v>1.2758028692966121</v>
      </c>
      <c r="Q457" s="68">
        <f t="shared" si="211"/>
        <v>0</v>
      </c>
      <c r="R457" s="68">
        <f t="shared" si="217"/>
        <v>1.2758028692966121</v>
      </c>
      <c r="S457" s="70" t="str">
        <f>IF(ISNUMBER(VLOOKUP(B457,Input!$A$7:$D$822,4,FALSE)),VLOOKUP(B457,Input!$A$7:$D$822,4,FALSE),"")</f>
        <v/>
      </c>
      <c r="T457" s="83" t="str">
        <f t="shared" si="218"/>
        <v/>
      </c>
      <c r="U457" s="68" t="str">
        <f t="shared" si="219"/>
        <v/>
      </c>
      <c r="V457" s="68" t="str">
        <f t="shared" si="220"/>
        <v/>
      </c>
      <c r="W457" s="68" t="str">
        <f t="shared" si="221"/>
        <v/>
      </c>
      <c r="X457" s="69" t="str">
        <f t="shared" si="222"/>
        <v/>
      </c>
      <c r="Y457" s="83">
        <f t="shared" si="212"/>
        <v>0</v>
      </c>
      <c r="Z457" s="69">
        <f t="shared" si="223"/>
        <v>-1.2758028692966121</v>
      </c>
      <c r="AA457" s="73"/>
    </row>
    <row r="458" spans="2:27">
      <c r="B458" s="53">
        <f t="shared" si="204"/>
        <v>30682</v>
      </c>
      <c r="C458" s="44">
        <f>IF(ISNUMBER(C457),IF(C457+1&gt;$C$44,"",C457+1),"")</f>
        <v>1984</v>
      </c>
      <c r="D458" s="44">
        <f t="shared" si="205"/>
        <v>1</v>
      </c>
      <c r="E458" s="106">
        <f>IF(ISNUMBER($C458),VLOOKUP($B458,Input!$A$7:$D$798,2,FALSE),"")</f>
        <v>21.400000000000002</v>
      </c>
      <c r="F458" s="139">
        <f>IF(ISNUMBER($C458),VLOOKUP($B458,Input!$A$7:$D$798,3,FALSE),"")</f>
        <v>39.204008764379729</v>
      </c>
      <c r="G458" s="107" t="str">
        <f>IF(ISNUMBER(VLOOKUP(B458,Input!$A$7:$D$822,4,FALSE)),VLOOKUP(B458,Input!$A$7:$D$822,4,FALSE),"")</f>
        <v/>
      </c>
      <c r="H458" s="67">
        <f t="shared" si="206"/>
        <v>30</v>
      </c>
      <c r="I458" s="67">
        <f t="shared" si="207"/>
        <v>89.204008764379722</v>
      </c>
      <c r="J458" s="67">
        <f t="shared" si="213"/>
        <v>0</v>
      </c>
      <c r="K458" s="67">
        <f t="shared" si="214"/>
        <v>21.400000000000002</v>
      </c>
      <c r="L458" s="67">
        <f t="shared" si="215"/>
        <v>0</v>
      </c>
      <c r="M458" s="67">
        <f t="shared" si="208"/>
        <v>0</v>
      </c>
      <c r="N458" s="68">
        <f t="shared" si="209"/>
        <v>0</v>
      </c>
      <c r="O458" s="68">
        <f t="shared" si="210"/>
        <v>83.160409293607827</v>
      </c>
      <c r="P458" s="68">
        <f t="shared" si="216"/>
        <v>1.2568086391239319</v>
      </c>
      <c r="Q458" s="68">
        <f t="shared" si="211"/>
        <v>0</v>
      </c>
      <c r="R458" s="68">
        <f t="shared" si="217"/>
        <v>1.2568086391239319</v>
      </c>
      <c r="S458" s="70" t="str">
        <f>IF(ISNUMBER(VLOOKUP(B458,Input!$A$7:$D$822,4,FALSE)),VLOOKUP(B458,Input!$A$7:$D$822,4,FALSE),"")</f>
        <v/>
      </c>
      <c r="T458" s="83" t="str">
        <f t="shared" si="218"/>
        <v/>
      </c>
      <c r="U458" s="68" t="str">
        <f t="shared" si="219"/>
        <v/>
      </c>
      <c r="V458" s="68" t="str">
        <f t="shared" si="220"/>
        <v/>
      </c>
      <c r="W458" s="68" t="str">
        <f t="shared" si="221"/>
        <v/>
      </c>
      <c r="X458" s="69" t="str">
        <f t="shared" si="222"/>
        <v/>
      </c>
      <c r="Y458" s="83">
        <f t="shared" si="212"/>
        <v>0</v>
      </c>
      <c r="Z458" s="69">
        <f t="shared" si="223"/>
        <v>-1.2568086391239319</v>
      </c>
      <c r="AA458" s="73"/>
    </row>
    <row r="459" spans="2:27">
      <c r="B459" s="53">
        <f t="shared" si="204"/>
        <v>30713</v>
      </c>
      <c r="C459" s="44">
        <f>C458</f>
        <v>1984</v>
      </c>
      <c r="D459" s="44">
        <f t="shared" si="205"/>
        <v>2</v>
      </c>
      <c r="E459" s="106">
        <f>IF(ISNUMBER($C459),VLOOKUP($B459,Input!$A$7:$D$798,2,FALSE),"")</f>
        <v>28.300000000000008</v>
      </c>
      <c r="F459" s="139">
        <f>IF(ISNUMBER($C459),VLOOKUP($B459,Input!$A$7:$D$798,3,FALSE),"")</f>
        <v>30.874972863387281</v>
      </c>
      <c r="G459" s="107" t="str">
        <f>IF(ISNUMBER(VLOOKUP(B459,Input!$A$7:$D$822,4,FALSE)),VLOOKUP(B459,Input!$A$7:$D$822,4,FALSE),"")</f>
        <v/>
      </c>
      <c r="H459" s="67">
        <f t="shared" si="206"/>
        <v>30</v>
      </c>
      <c r="I459" s="67">
        <f t="shared" si="207"/>
        <v>80.874972863387285</v>
      </c>
      <c r="J459" s="67">
        <f t="shared" si="213"/>
        <v>0</v>
      </c>
      <c r="K459" s="67">
        <f t="shared" si="214"/>
        <v>28.300000000000008</v>
      </c>
      <c r="L459" s="67">
        <f t="shared" si="215"/>
        <v>0</v>
      </c>
      <c r="M459" s="67">
        <f t="shared" si="208"/>
        <v>0</v>
      </c>
      <c r="N459" s="68">
        <f t="shared" si="209"/>
        <v>0</v>
      </c>
      <c r="O459" s="68">
        <f t="shared" si="210"/>
        <v>81.922312097410568</v>
      </c>
      <c r="P459" s="68">
        <f t="shared" si="216"/>
        <v>1.2380971961972591</v>
      </c>
      <c r="Q459" s="68">
        <f t="shared" si="211"/>
        <v>0</v>
      </c>
      <c r="R459" s="68">
        <f t="shared" si="217"/>
        <v>1.2380971961972591</v>
      </c>
      <c r="S459" s="70" t="str">
        <f>IF(ISNUMBER(VLOOKUP(B459,Input!$A$7:$D$822,4,FALSE)),VLOOKUP(B459,Input!$A$7:$D$822,4,FALSE),"")</f>
        <v/>
      </c>
      <c r="T459" s="83" t="str">
        <f t="shared" si="218"/>
        <v/>
      </c>
      <c r="U459" s="68" t="str">
        <f t="shared" si="219"/>
        <v/>
      </c>
      <c r="V459" s="68" t="str">
        <f t="shared" si="220"/>
        <v/>
      </c>
      <c r="W459" s="68" t="str">
        <f t="shared" si="221"/>
        <v/>
      </c>
      <c r="X459" s="69" t="str">
        <f t="shared" si="222"/>
        <v/>
      </c>
      <c r="Y459" s="83">
        <f t="shared" si="212"/>
        <v>0</v>
      </c>
      <c r="Z459" s="69">
        <f t="shared" si="223"/>
        <v>-1.2380971961972591</v>
      </c>
      <c r="AA459" s="73"/>
    </row>
    <row r="460" spans="2:27">
      <c r="B460" s="53">
        <f t="shared" si="204"/>
        <v>30742</v>
      </c>
      <c r="C460" s="44">
        <f t="shared" ref="C460:C469" si="226">C459</f>
        <v>1984</v>
      </c>
      <c r="D460" s="44">
        <f t="shared" si="205"/>
        <v>3</v>
      </c>
      <c r="E460" s="106">
        <f>IF(ISNUMBER($C460),VLOOKUP($B460,Input!$A$7:$D$798,2,FALSE),"")</f>
        <v>75.7</v>
      </c>
      <c r="F460" s="139">
        <f>IF(ISNUMBER($C460),VLOOKUP($B460,Input!$A$7:$D$798,3,FALSE),"")</f>
        <v>45.981211693662701</v>
      </c>
      <c r="G460" s="107" t="str">
        <f>IF(ISNUMBER(VLOOKUP(B460,Input!$A$7:$D$822,4,FALSE)),VLOOKUP(B460,Input!$A$7:$D$822,4,FALSE),"")</f>
        <v/>
      </c>
      <c r="H460" s="67">
        <f t="shared" si="206"/>
        <v>30</v>
      </c>
      <c r="I460" s="67">
        <f t="shared" si="207"/>
        <v>95.981211693662701</v>
      </c>
      <c r="J460" s="67">
        <f t="shared" si="213"/>
        <v>18.700459713211643</v>
      </c>
      <c r="K460" s="67">
        <f t="shared" si="214"/>
        <v>45.981211693662701</v>
      </c>
      <c r="L460" s="67">
        <f t="shared" si="215"/>
        <v>11.018328593125659</v>
      </c>
      <c r="M460" s="67">
        <f t="shared" si="208"/>
        <v>18.358848854129466</v>
      </c>
      <c r="N460" s="68">
        <f t="shared" si="209"/>
        <v>7.0497979599857157</v>
      </c>
      <c r="O460" s="68">
        <f t="shared" si="210"/>
        <v>84.214361359925107</v>
      </c>
      <c r="P460" s="68">
        <f t="shared" si="216"/>
        <v>4.7577486974711771</v>
      </c>
      <c r="Q460" s="68">
        <f t="shared" si="211"/>
        <v>0.13117856988755602</v>
      </c>
      <c r="R460" s="68">
        <f t="shared" si="217"/>
        <v>4.8889272673587332</v>
      </c>
      <c r="S460" s="70" t="str">
        <f>IF(ISNUMBER(VLOOKUP(B460,Input!$A$7:$D$822,4,FALSE)),VLOOKUP(B460,Input!$A$7:$D$822,4,FALSE),"")</f>
        <v/>
      </c>
      <c r="T460" s="83" t="str">
        <f t="shared" si="218"/>
        <v/>
      </c>
      <c r="U460" s="68" t="str">
        <f t="shared" si="219"/>
        <v/>
      </c>
      <c r="V460" s="68" t="str">
        <f t="shared" si="220"/>
        <v/>
      </c>
      <c r="W460" s="68" t="str">
        <f t="shared" si="221"/>
        <v/>
      </c>
      <c r="X460" s="69" t="str">
        <f t="shared" si="222"/>
        <v/>
      </c>
      <c r="Y460" s="83">
        <f t="shared" si="212"/>
        <v>4.2310381797602528</v>
      </c>
      <c r="Z460" s="69">
        <f t="shared" si="223"/>
        <v>2.2920492625145386</v>
      </c>
      <c r="AA460" s="73"/>
    </row>
    <row r="461" spans="2:27">
      <c r="B461" s="53">
        <f t="shared" si="204"/>
        <v>30773</v>
      </c>
      <c r="C461" s="44">
        <f t="shared" si="226"/>
        <v>1984</v>
      </c>
      <c r="D461" s="44">
        <f t="shared" si="205"/>
        <v>4</v>
      </c>
      <c r="E461" s="106">
        <f>IF(ISNUMBER($C461),VLOOKUP($B461,Input!$A$7:$D$798,2,FALSE),"")</f>
        <v>54.5</v>
      </c>
      <c r="F461" s="139">
        <f>IF(ISNUMBER($C461),VLOOKUP($B461,Input!$A$7:$D$798,3,FALSE),"")</f>
        <v>39.077456200800221</v>
      </c>
      <c r="G461" s="107" t="str">
        <f>IF(ISNUMBER(VLOOKUP(B461,Input!$A$7:$D$822,4,FALSE)),VLOOKUP(B461,Input!$A$7:$D$822,4,FALSE),"")</f>
        <v/>
      </c>
      <c r="H461" s="67">
        <f t="shared" si="206"/>
        <v>3.8981671406874341</v>
      </c>
      <c r="I461" s="67">
        <f t="shared" si="207"/>
        <v>78.059127607674554</v>
      </c>
      <c r="J461" s="67">
        <f t="shared" si="213"/>
        <v>20.523310038635117</v>
      </c>
      <c r="K461" s="67">
        <f t="shared" si="214"/>
        <v>39.077456200800221</v>
      </c>
      <c r="L461" s="67">
        <f t="shared" si="215"/>
        <v>5.9175623536903217</v>
      </c>
      <c r="M461" s="67">
        <f t="shared" si="208"/>
        <v>20.112586800246635</v>
      </c>
      <c r="N461" s="68">
        <f t="shared" si="209"/>
        <v>7.7232333312947086</v>
      </c>
      <c r="O461" s="68">
        <f t="shared" si="210"/>
        <v>80.74215014973035</v>
      </c>
      <c r="P461" s="68">
        <f t="shared" si="216"/>
        <v>11.195444541489465</v>
      </c>
      <c r="Q461" s="68">
        <f t="shared" si="211"/>
        <v>0.15771772354117683</v>
      </c>
      <c r="R461" s="68">
        <f t="shared" si="217"/>
        <v>11.353162265030642</v>
      </c>
      <c r="S461" s="70" t="str">
        <f>IF(ISNUMBER(VLOOKUP(B461,Input!$A$7:$D$822,4,FALSE)),VLOOKUP(B461,Input!$A$7:$D$822,4,FALSE),"")</f>
        <v/>
      </c>
      <c r="T461" s="83" t="str">
        <f t="shared" si="218"/>
        <v/>
      </c>
      <c r="U461" s="68" t="str">
        <f t="shared" si="219"/>
        <v/>
      </c>
      <c r="V461" s="68" t="str">
        <f t="shared" si="220"/>
        <v/>
      </c>
      <c r="W461" s="68" t="str">
        <f t="shared" si="221"/>
        <v/>
      </c>
      <c r="X461" s="69" t="str">
        <f t="shared" si="222"/>
        <v/>
      </c>
      <c r="Y461" s="83">
        <f t="shared" si="212"/>
        <v>-1.9586942359431696</v>
      </c>
      <c r="Z461" s="69">
        <f t="shared" si="223"/>
        <v>-3.4722112101947573</v>
      </c>
      <c r="AA461" s="73"/>
    </row>
    <row r="462" spans="2:27">
      <c r="B462" s="53">
        <f t="shared" si="204"/>
        <v>30803</v>
      </c>
      <c r="C462" s="44">
        <f t="shared" si="226"/>
        <v>1984</v>
      </c>
      <c r="D462" s="44">
        <f t="shared" si="205"/>
        <v>5</v>
      </c>
      <c r="E462" s="106">
        <f>IF(ISNUMBER($C462),VLOOKUP($B462,Input!$A$7:$D$798,2,FALSE),"")</f>
        <v>46.100000000000009</v>
      </c>
      <c r="F462" s="139">
        <f>IF(ISNUMBER($C462),VLOOKUP($B462,Input!$A$7:$D$798,3,FALSE),"")</f>
        <v>108.84083192548877</v>
      </c>
      <c r="G462" s="107" t="str">
        <f>IF(ISNUMBER(VLOOKUP(B462,Input!$A$7:$D$822,4,FALSE)),VLOOKUP(B462,Input!$A$7:$D$822,4,FALSE),"")</f>
        <v/>
      </c>
      <c r="H462" s="67">
        <f t="shared" si="206"/>
        <v>4.408243764630968</v>
      </c>
      <c r="I462" s="67">
        <f t="shared" si="207"/>
        <v>152.92326957179844</v>
      </c>
      <c r="J462" s="67">
        <f t="shared" si="213"/>
        <v>9.1384887506309518</v>
      </c>
      <c r="K462" s="67">
        <f t="shared" si="214"/>
        <v>42.879073603059382</v>
      </c>
      <c r="L462" s="67">
        <f t="shared" si="215"/>
        <v>0</v>
      </c>
      <c r="M462" s="67">
        <f t="shared" si="208"/>
        <v>9.0561410460799774</v>
      </c>
      <c r="N462" s="68">
        <f t="shared" si="209"/>
        <v>3.4775581616947111</v>
      </c>
      <c r="O462" s="68">
        <f t="shared" si="210"/>
        <v>75.493005834206343</v>
      </c>
      <c r="P462" s="68">
        <f t="shared" si="216"/>
        <v>8.7267024772187174</v>
      </c>
      <c r="Q462" s="68">
        <f t="shared" si="211"/>
        <v>3.1621518547574168E-2</v>
      </c>
      <c r="R462" s="68">
        <f t="shared" si="217"/>
        <v>8.7583239957662915</v>
      </c>
      <c r="S462" s="70" t="str">
        <f>IF(ISNUMBER(VLOOKUP(B462,Input!$A$7:$D$822,4,FALSE)),VLOOKUP(B462,Input!$A$7:$D$822,4,FALSE),"")</f>
        <v/>
      </c>
      <c r="T462" s="83" t="str">
        <f t="shared" si="218"/>
        <v/>
      </c>
      <c r="U462" s="68" t="str">
        <f t="shared" si="219"/>
        <v/>
      </c>
      <c r="V462" s="68" t="str">
        <f t="shared" si="220"/>
        <v/>
      </c>
      <c r="W462" s="68" t="str">
        <f t="shared" si="221"/>
        <v/>
      </c>
      <c r="X462" s="69" t="str">
        <f t="shared" si="222"/>
        <v/>
      </c>
      <c r="Y462" s="83">
        <f t="shared" si="212"/>
        <v>-2.2723439438170834</v>
      </c>
      <c r="Z462" s="69">
        <f t="shared" si="223"/>
        <v>-5.2491443155240063</v>
      </c>
      <c r="AA462" s="73"/>
    </row>
    <row r="463" spans="2:27">
      <c r="B463" s="53">
        <f t="shared" si="204"/>
        <v>30834</v>
      </c>
      <c r="C463" s="44">
        <f t="shared" si="226"/>
        <v>1984</v>
      </c>
      <c r="D463" s="44">
        <f t="shared" si="205"/>
        <v>6</v>
      </c>
      <c r="E463" s="106">
        <f>IF(ISNUMBER($C463),VLOOKUP($B463,Input!$A$7:$D$798,2,FALSE),"")</f>
        <v>61.7</v>
      </c>
      <c r="F463" s="139">
        <f>IF(ISNUMBER($C463),VLOOKUP($B463,Input!$A$7:$D$798,3,FALSE),"")</f>
        <v>88.74818318393919</v>
      </c>
      <c r="G463" s="107" t="str">
        <f>IF(ISNUMBER(VLOOKUP(B463,Input!$A$7:$D$822,4,FALSE)),VLOOKUP(B463,Input!$A$7:$D$822,4,FALSE),"")</f>
        <v/>
      </c>
      <c r="H463" s="67">
        <f t="shared" si="206"/>
        <v>5</v>
      </c>
      <c r="I463" s="67">
        <f t="shared" si="207"/>
        <v>138.7481831839392</v>
      </c>
      <c r="J463" s="67">
        <f t="shared" si="213"/>
        <v>16.880654602490939</v>
      </c>
      <c r="K463" s="67">
        <f t="shared" si="214"/>
        <v>44.819345397509068</v>
      </c>
      <c r="L463" s="67">
        <f t="shared" si="215"/>
        <v>0</v>
      </c>
      <c r="M463" s="67">
        <f t="shared" si="208"/>
        <v>16.601799631976359</v>
      </c>
      <c r="N463" s="68">
        <f t="shared" si="209"/>
        <v>6.3750910586789216</v>
      </c>
      <c r="O463" s="68">
        <f t="shared" si="210"/>
        <v>72.112301858690188</v>
      </c>
      <c r="P463" s="68">
        <f t="shared" si="216"/>
        <v>9.7557950341950779</v>
      </c>
      <c r="Q463" s="68">
        <f t="shared" si="211"/>
        <v>0.10708030867759863</v>
      </c>
      <c r="R463" s="68">
        <f t="shared" si="217"/>
        <v>9.8628753428726768</v>
      </c>
      <c r="S463" s="70" t="str">
        <f>IF(ISNUMBER(VLOOKUP(B463,Input!$A$7:$D$822,4,FALSE)),VLOOKUP(B463,Input!$A$7:$D$822,4,FALSE),"")</f>
        <v/>
      </c>
      <c r="T463" s="83" t="str">
        <f t="shared" si="218"/>
        <v/>
      </c>
      <c r="U463" s="68" t="str">
        <f t="shared" si="219"/>
        <v/>
      </c>
      <c r="V463" s="68" t="str">
        <f t="shared" si="220"/>
        <v/>
      </c>
      <c r="W463" s="68" t="str">
        <f t="shared" si="221"/>
        <v/>
      </c>
      <c r="X463" s="69" t="str">
        <f t="shared" si="222"/>
        <v/>
      </c>
      <c r="Y463" s="83">
        <f t="shared" si="212"/>
        <v>0</v>
      </c>
      <c r="Z463" s="69">
        <f t="shared" si="223"/>
        <v>-3.3807039755161554</v>
      </c>
      <c r="AA463" s="73"/>
    </row>
    <row r="464" spans="2:27">
      <c r="B464" s="53">
        <f t="shared" si="204"/>
        <v>30864</v>
      </c>
      <c r="C464" s="44">
        <f t="shared" si="226"/>
        <v>1984</v>
      </c>
      <c r="D464" s="44">
        <f t="shared" si="205"/>
        <v>7</v>
      </c>
      <c r="E464" s="106">
        <f>IF(ISNUMBER($C464),VLOOKUP($B464,Input!$A$7:$D$798,2,FALSE),"")</f>
        <v>28.400000000000002</v>
      </c>
      <c r="F464" s="139">
        <f>IF(ISNUMBER($C464),VLOOKUP($B464,Input!$A$7:$D$798,3,FALSE),"")</f>
        <v>81.700857755860326</v>
      </c>
      <c r="G464" s="107" t="str">
        <f>IF(ISNUMBER(VLOOKUP(B464,Input!$A$7:$D$822,4,FALSE)),VLOOKUP(B464,Input!$A$7:$D$822,4,FALSE),"")</f>
        <v/>
      </c>
      <c r="H464" s="67">
        <f t="shared" si="206"/>
        <v>30</v>
      </c>
      <c r="I464" s="67">
        <f t="shared" si="207"/>
        <v>131.70085775586034</v>
      </c>
      <c r="J464" s="67">
        <f t="shared" si="213"/>
        <v>0</v>
      </c>
      <c r="K464" s="67">
        <f t="shared" si="214"/>
        <v>28.400000000000002</v>
      </c>
      <c r="L464" s="67">
        <f t="shared" si="215"/>
        <v>0</v>
      </c>
      <c r="M464" s="67">
        <f t="shared" si="208"/>
        <v>0</v>
      </c>
      <c r="N464" s="68">
        <f t="shared" si="209"/>
        <v>0</v>
      </c>
      <c r="O464" s="68">
        <f t="shared" si="210"/>
        <v>71.038689553255836</v>
      </c>
      <c r="P464" s="68">
        <f t="shared" si="216"/>
        <v>1.0736123054343523</v>
      </c>
      <c r="Q464" s="68">
        <f t="shared" si="211"/>
        <v>0</v>
      </c>
      <c r="R464" s="68">
        <f t="shared" si="217"/>
        <v>1.0736123054343523</v>
      </c>
      <c r="S464" s="70" t="str">
        <f>IF(ISNUMBER(VLOOKUP(B464,Input!$A$7:$D$822,4,FALSE)),VLOOKUP(B464,Input!$A$7:$D$822,4,FALSE),"")</f>
        <v/>
      </c>
      <c r="T464" s="83" t="str">
        <f t="shared" si="218"/>
        <v/>
      </c>
      <c r="U464" s="68" t="str">
        <f t="shared" si="219"/>
        <v/>
      </c>
      <c r="V464" s="68" t="str">
        <f t="shared" si="220"/>
        <v/>
      </c>
      <c r="W464" s="68" t="str">
        <f t="shared" si="221"/>
        <v/>
      </c>
      <c r="X464" s="69" t="str">
        <f t="shared" si="222"/>
        <v/>
      </c>
      <c r="Y464" s="83">
        <f t="shared" si="212"/>
        <v>0</v>
      </c>
      <c r="Z464" s="69">
        <f t="shared" si="223"/>
        <v>-1.0736123054343523</v>
      </c>
      <c r="AA464" s="73"/>
    </row>
    <row r="465" spans="2:27">
      <c r="B465" s="53">
        <f t="shared" si="204"/>
        <v>30895</v>
      </c>
      <c r="C465" s="44">
        <f t="shared" si="226"/>
        <v>1984</v>
      </c>
      <c r="D465" s="44">
        <f t="shared" si="205"/>
        <v>8</v>
      </c>
      <c r="E465" s="106">
        <f>IF(ISNUMBER($C465),VLOOKUP($B465,Input!$A$7:$D$798,2,FALSE),"")</f>
        <v>48.899999999999991</v>
      </c>
      <c r="F465" s="139">
        <f>IF(ISNUMBER($C465),VLOOKUP($B465,Input!$A$7:$D$798,3,FALSE),"")</f>
        <v>91.496002425681965</v>
      </c>
      <c r="G465" s="107" t="str">
        <f>IF(ISNUMBER(VLOOKUP(B465,Input!$A$7:$D$822,4,FALSE)),VLOOKUP(B465,Input!$A$7:$D$822,4,FALSE),"")</f>
        <v/>
      </c>
      <c r="H465" s="67">
        <f t="shared" si="206"/>
        <v>30</v>
      </c>
      <c r="I465" s="67">
        <f t="shared" si="207"/>
        <v>141.49600242568198</v>
      </c>
      <c r="J465" s="67">
        <f t="shared" si="213"/>
        <v>2.7394244712646643</v>
      </c>
      <c r="K465" s="67">
        <f t="shared" si="214"/>
        <v>46.160575528735329</v>
      </c>
      <c r="L465" s="67">
        <f t="shared" si="215"/>
        <v>0</v>
      </c>
      <c r="M465" s="67">
        <f t="shared" si="208"/>
        <v>2.7319776588729576</v>
      </c>
      <c r="N465" s="68">
        <f t="shared" si="209"/>
        <v>1.0490794210072159</v>
      </c>
      <c r="O465" s="68">
        <f t="shared" si="210"/>
        <v>70.503638847610077</v>
      </c>
      <c r="P465" s="68">
        <f t="shared" si="216"/>
        <v>1.5841301266529746</v>
      </c>
      <c r="Q465" s="68">
        <f t="shared" si="211"/>
        <v>2.8595759584153484E-3</v>
      </c>
      <c r="R465" s="68">
        <f t="shared" si="217"/>
        <v>1.5869897026113899</v>
      </c>
      <c r="S465" s="70" t="str">
        <f>IF(ISNUMBER(VLOOKUP(B465,Input!$A$7:$D$822,4,FALSE)),VLOOKUP(B465,Input!$A$7:$D$822,4,FALSE),"")</f>
        <v/>
      </c>
      <c r="T465" s="83" t="str">
        <f t="shared" si="218"/>
        <v/>
      </c>
      <c r="U465" s="68" t="str">
        <f t="shared" si="219"/>
        <v/>
      </c>
      <c r="V465" s="68" t="str">
        <f t="shared" si="220"/>
        <v/>
      </c>
      <c r="W465" s="68" t="str">
        <f t="shared" si="221"/>
        <v/>
      </c>
      <c r="X465" s="69" t="str">
        <f t="shared" si="222"/>
        <v/>
      </c>
      <c r="Y465" s="83">
        <f t="shared" si="212"/>
        <v>0</v>
      </c>
      <c r="Z465" s="69">
        <f t="shared" si="223"/>
        <v>-0.53505070564575874</v>
      </c>
      <c r="AA465" s="73"/>
    </row>
    <row r="466" spans="2:27">
      <c r="B466" s="53">
        <f t="shared" si="204"/>
        <v>30926</v>
      </c>
      <c r="C466" s="44">
        <f t="shared" si="226"/>
        <v>1984</v>
      </c>
      <c r="D466" s="44">
        <f t="shared" si="205"/>
        <v>9</v>
      </c>
      <c r="E466" s="106">
        <f>IF(ISNUMBER($C466),VLOOKUP($B466,Input!$A$7:$D$798,2,FALSE),"")</f>
        <v>103</v>
      </c>
      <c r="F466" s="139">
        <f>IF(ISNUMBER($C466),VLOOKUP($B466,Input!$A$7:$D$798,3,FALSE),"")</f>
        <v>53.370999557543925</v>
      </c>
      <c r="G466" s="107" t="str">
        <f>IF(ISNUMBER(VLOOKUP(B466,Input!$A$7:$D$822,4,FALSE)),VLOOKUP(B466,Input!$A$7:$D$822,4,FALSE),"")</f>
        <v/>
      </c>
      <c r="H466" s="67">
        <f t="shared" si="206"/>
        <v>30</v>
      </c>
      <c r="I466" s="67">
        <f t="shared" si="207"/>
        <v>103.37099955754393</v>
      </c>
      <c r="J466" s="67">
        <f t="shared" si="213"/>
        <v>36.407485199313477</v>
      </c>
      <c r="K466" s="67">
        <f t="shared" si="214"/>
        <v>53.370999557543925</v>
      </c>
      <c r="L466" s="67">
        <f t="shared" si="215"/>
        <v>13.221515243142605</v>
      </c>
      <c r="M466" s="67">
        <f t="shared" si="208"/>
        <v>35.134683728826118</v>
      </c>
      <c r="N466" s="68">
        <f t="shared" si="209"/>
        <v>13.49171855186923</v>
      </c>
      <c r="O466" s="68">
        <f t="shared" si="210"/>
        <v>76.174601841921671</v>
      </c>
      <c r="P466" s="68">
        <f t="shared" si="216"/>
        <v>7.8207555575576357</v>
      </c>
      <c r="Q466" s="68">
        <f t="shared" si="211"/>
        <v>0.48875576466714576</v>
      </c>
      <c r="R466" s="68">
        <f t="shared" si="217"/>
        <v>8.3095113222247807</v>
      </c>
      <c r="S466" s="70" t="str">
        <f>IF(ISNUMBER(VLOOKUP(B466,Input!$A$7:$D$822,4,FALSE)),VLOOKUP(B466,Input!$A$7:$D$822,4,FALSE),"")</f>
        <v/>
      </c>
      <c r="T466" s="83" t="str">
        <f t="shared" si="218"/>
        <v/>
      </c>
      <c r="U466" s="68" t="str">
        <f t="shared" si="219"/>
        <v/>
      </c>
      <c r="V466" s="68" t="str">
        <f t="shared" si="220"/>
        <v/>
      </c>
      <c r="W466" s="68" t="str">
        <f t="shared" si="221"/>
        <v/>
      </c>
      <c r="X466" s="69" t="str">
        <f t="shared" si="222"/>
        <v/>
      </c>
      <c r="Y466" s="83">
        <f t="shared" si="212"/>
        <v>5.07706185336676</v>
      </c>
      <c r="Z466" s="69">
        <f t="shared" si="223"/>
        <v>5.6709629943115942</v>
      </c>
      <c r="AA466" s="73"/>
    </row>
    <row r="467" spans="2:27">
      <c r="B467" s="53">
        <f t="shared" si="204"/>
        <v>30956</v>
      </c>
      <c r="C467" s="44">
        <f t="shared" si="226"/>
        <v>1984</v>
      </c>
      <c r="D467" s="44">
        <f t="shared" si="205"/>
        <v>10</v>
      </c>
      <c r="E467" s="106">
        <f>IF(ISNUMBER($C467),VLOOKUP($B467,Input!$A$7:$D$798,2,FALSE),"")</f>
        <v>40.6</v>
      </c>
      <c r="F467" s="139">
        <f>IF(ISNUMBER($C467),VLOOKUP($B467,Input!$A$7:$D$798,3,FALSE),"")</f>
        <v>37.239673619648293</v>
      </c>
      <c r="G467" s="107" t="str">
        <f>IF(ISNUMBER(VLOOKUP(B467,Input!$A$7:$D$822,4,FALSE)),VLOOKUP(B467,Input!$A$7:$D$822,4,FALSE),"")</f>
        <v/>
      </c>
      <c r="H467" s="67">
        <f t="shared" si="206"/>
        <v>22.067090854114436</v>
      </c>
      <c r="I467" s="67">
        <f t="shared" si="207"/>
        <v>74.018158376505681</v>
      </c>
      <c r="J467" s="67">
        <f t="shared" si="213"/>
        <v>4.8730043003410186</v>
      </c>
      <c r="K467" s="67">
        <f t="shared" si="214"/>
        <v>37.239673619648293</v>
      </c>
      <c r="L467" s="67">
        <f t="shared" si="215"/>
        <v>11.708837323153297</v>
      </c>
      <c r="M467" s="67">
        <f t="shared" si="208"/>
        <v>4.8494902834200557</v>
      </c>
      <c r="N467" s="68">
        <f t="shared" si="209"/>
        <v>1.8622042688333014</v>
      </c>
      <c r="O467" s="68">
        <f t="shared" si="210"/>
        <v>75.968128983139067</v>
      </c>
      <c r="P467" s="68">
        <f t="shared" si="216"/>
        <v>2.0686771276159055</v>
      </c>
      <c r="Q467" s="68">
        <f t="shared" si="211"/>
        <v>9.0293824976497485E-3</v>
      </c>
      <c r="R467" s="68">
        <f t="shared" si="217"/>
        <v>2.0777065101135554</v>
      </c>
      <c r="S467" s="70" t="str">
        <f>IF(ISNUMBER(VLOOKUP(B467,Input!$A$7:$D$822,4,FALSE)),VLOOKUP(B467,Input!$A$7:$D$822,4,FALSE),"")</f>
        <v/>
      </c>
      <c r="T467" s="83" t="str">
        <f t="shared" si="218"/>
        <v/>
      </c>
      <c r="U467" s="68" t="str">
        <f t="shared" si="219"/>
        <v/>
      </c>
      <c r="V467" s="68" t="str">
        <f t="shared" si="220"/>
        <v/>
      </c>
      <c r="W467" s="68" t="str">
        <f t="shared" si="221"/>
        <v/>
      </c>
      <c r="X467" s="69" t="str">
        <f t="shared" si="222"/>
        <v/>
      </c>
      <c r="Y467" s="83">
        <f t="shared" si="212"/>
        <v>-0.58086832127589427</v>
      </c>
      <c r="Z467" s="69">
        <f t="shared" si="223"/>
        <v>-0.20647285878260391</v>
      </c>
      <c r="AA467" s="73"/>
    </row>
    <row r="468" spans="2:27">
      <c r="B468" s="53">
        <f t="shared" si="204"/>
        <v>30987</v>
      </c>
      <c r="C468" s="44">
        <f t="shared" si="226"/>
        <v>1984</v>
      </c>
      <c r="D468" s="44">
        <f t="shared" si="205"/>
        <v>11</v>
      </c>
      <c r="E468" s="106">
        <f>IF(ISNUMBER($C468),VLOOKUP($B468,Input!$A$7:$D$798,2,FALSE),"")</f>
        <v>15.400000000000002</v>
      </c>
      <c r="F468" s="139">
        <f>IF(ISNUMBER($C468),VLOOKUP($B468,Input!$A$7:$D$798,3,FALSE),"")</f>
        <v>0</v>
      </c>
      <c r="G468" s="107" t="str">
        <f>IF(ISNUMBER(VLOOKUP(B468,Input!$A$7:$D$822,4,FALSE)),VLOOKUP(B468,Input!$A$7:$D$822,4,FALSE),"")</f>
        <v/>
      </c>
      <c r="H468" s="67">
        <f t="shared" si="206"/>
        <v>22.97469760610802</v>
      </c>
      <c r="I468" s="67">
        <f t="shared" si="207"/>
        <v>38.291162676846703</v>
      </c>
      <c r="J468" s="67">
        <f t="shared" si="213"/>
        <v>0</v>
      </c>
      <c r="K468" s="67">
        <f t="shared" si="214"/>
        <v>0</v>
      </c>
      <c r="L468" s="67">
        <f t="shared" si="215"/>
        <v>27.108837323153299</v>
      </c>
      <c r="M468" s="67">
        <f t="shared" si="208"/>
        <v>0</v>
      </c>
      <c r="N468" s="68">
        <f t="shared" si="209"/>
        <v>0</v>
      </c>
      <c r="O468" s="68">
        <f t="shared" si="210"/>
        <v>74.837110890595767</v>
      </c>
      <c r="P468" s="68">
        <f t="shared" si="216"/>
        <v>1.1310180925433002</v>
      </c>
      <c r="Q468" s="68">
        <f t="shared" si="211"/>
        <v>0</v>
      </c>
      <c r="R468" s="68">
        <f t="shared" si="217"/>
        <v>1.1310180925433002</v>
      </c>
      <c r="S468" s="70" t="str">
        <f>IF(ISNUMBER(VLOOKUP(B468,Input!$A$7:$D$822,4,FALSE)),VLOOKUP(B468,Input!$A$7:$D$822,4,FALSE),"")</f>
        <v/>
      </c>
      <c r="T468" s="83" t="str">
        <f t="shared" si="218"/>
        <v/>
      </c>
      <c r="U468" s="68" t="str">
        <f t="shared" si="219"/>
        <v/>
      </c>
      <c r="V468" s="68" t="str">
        <f t="shared" si="220"/>
        <v/>
      </c>
      <c r="W468" s="68" t="str">
        <f t="shared" si="221"/>
        <v/>
      </c>
      <c r="X468" s="69" t="str">
        <f t="shared" si="222"/>
        <v/>
      </c>
      <c r="Y468" s="83">
        <f t="shared" si="212"/>
        <v>5.9136000000000006</v>
      </c>
      <c r="Z468" s="69">
        <f t="shared" si="223"/>
        <v>-1.1310180925433002</v>
      </c>
      <c r="AA468" s="73"/>
    </row>
    <row r="469" spans="2:27">
      <c r="B469" s="53">
        <f t="shared" si="204"/>
        <v>31017</v>
      </c>
      <c r="C469" s="44">
        <f t="shared" si="226"/>
        <v>1984</v>
      </c>
      <c r="D469" s="44">
        <f t="shared" si="205"/>
        <v>12</v>
      </c>
      <c r="E469" s="106">
        <f>IF(ISNUMBER($C469),VLOOKUP($B469,Input!$A$7:$D$798,2,FALSE),"")</f>
        <v>38.799999999999997</v>
      </c>
      <c r="F469" s="139">
        <f>IF(ISNUMBER($C469),VLOOKUP($B469,Input!$A$7:$D$798,3,FALSE),"")</f>
        <v>13.183167037886898</v>
      </c>
      <c r="G469" s="107" t="str">
        <f>IF(ISNUMBER(VLOOKUP(B469,Input!$A$7:$D$822,4,FALSE)),VLOOKUP(B469,Input!$A$7:$D$822,4,FALSE),"")</f>
        <v/>
      </c>
      <c r="H469" s="67">
        <f t="shared" si="206"/>
        <v>13.734697606108019</v>
      </c>
      <c r="I469" s="67">
        <f t="shared" si="207"/>
        <v>36.074329714733601</v>
      </c>
      <c r="J469" s="67">
        <f t="shared" si="213"/>
        <v>13.253248647857138</v>
      </c>
      <c r="K469" s="67">
        <f t="shared" si="214"/>
        <v>13.183167037886898</v>
      </c>
      <c r="L469" s="67">
        <f t="shared" si="215"/>
        <v>39.472421637409262</v>
      </c>
      <c r="M469" s="67">
        <f t="shared" si="208"/>
        <v>13.080748731991244</v>
      </c>
      <c r="N469" s="68">
        <f t="shared" si="209"/>
        <v>5.0230075130846377</v>
      </c>
      <c r="O469" s="68">
        <f t="shared" si="210"/>
        <v>76.225040582445899</v>
      </c>
      <c r="P469" s="68">
        <f t="shared" si="216"/>
        <v>3.6350778212345052</v>
      </c>
      <c r="Q469" s="68">
        <f t="shared" si="211"/>
        <v>6.6239967692503121E-2</v>
      </c>
      <c r="R469" s="68">
        <f t="shared" si="217"/>
        <v>3.7013177889270081</v>
      </c>
      <c r="S469" s="70" t="str">
        <f>IF(ISNUMBER(VLOOKUP(B469,Input!$A$7:$D$822,4,FALSE)),VLOOKUP(B469,Input!$A$7:$D$822,4,FALSE),"")</f>
        <v/>
      </c>
      <c r="T469" s="83" t="str">
        <f t="shared" si="218"/>
        <v/>
      </c>
      <c r="U469" s="68" t="str">
        <f t="shared" si="219"/>
        <v/>
      </c>
      <c r="V469" s="68" t="str">
        <f t="shared" si="220"/>
        <v/>
      </c>
      <c r="W469" s="68" t="str">
        <f t="shared" si="221"/>
        <v/>
      </c>
      <c r="X469" s="69" t="str">
        <f t="shared" si="222"/>
        <v/>
      </c>
      <c r="Y469" s="83">
        <f t="shared" si="212"/>
        <v>4.7476163766742898</v>
      </c>
      <c r="Z469" s="69">
        <f t="shared" si="223"/>
        <v>1.3879296918501325</v>
      </c>
      <c r="AA469" s="73"/>
    </row>
    <row r="470" spans="2:27">
      <c r="B470" s="53">
        <f t="shared" si="204"/>
        <v>31048</v>
      </c>
      <c r="C470" s="44">
        <f>IF(ISNUMBER(C469),IF(C469+1&gt;$C$44,"",C469+1),"")</f>
        <v>1985</v>
      </c>
      <c r="D470" s="44">
        <f t="shared" si="205"/>
        <v>1</v>
      </c>
      <c r="E470" s="106">
        <f>IF(ISNUMBER($C470),VLOOKUP($B470,Input!$A$7:$D$798,2,FALSE),"")</f>
        <v>17.799999999999997</v>
      </c>
      <c r="F470" s="139">
        <f>IF(ISNUMBER($C470),VLOOKUP($B470,Input!$A$7:$D$798,3,FALSE),"")</f>
        <v>35.438352758714046</v>
      </c>
      <c r="G470" s="107" t="str">
        <f>IF(ISNUMBER(VLOOKUP(B470,Input!$A$7:$D$822,4,FALSE)),VLOOKUP(B470,Input!$A$7:$D$822,4,FALSE),"")</f>
        <v/>
      </c>
      <c r="H470" s="67">
        <f t="shared" si="206"/>
        <v>6.3165470175544423</v>
      </c>
      <c r="I470" s="67">
        <f t="shared" si="207"/>
        <v>45.965931121304784</v>
      </c>
      <c r="J470" s="67">
        <f t="shared" si="213"/>
        <v>2.5789629505153746</v>
      </c>
      <c r="K470" s="67">
        <f t="shared" si="214"/>
        <v>35.438352758714046</v>
      </c>
      <c r="L470" s="67">
        <f t="shared" si="215"/>
        <v>19.255105928179837</v>
      </c>
      <c r="M470" s="67">
        <f t="shared" si="208"/>
        <v>2.5723619295088875</v>
      </c>
      <c r="N470" s="68">
        <f t="shared" si="209"/>
        <v>0.98778698093141282</v>
      </c>
      <c r="O470" s="68">
        <f t="shared" si="210"/>
        <v>75.582243585954672</v>
      </c>
      <c r="P470" s="68">
        <f t="shared" si="216"/>
        <v>1.6305839774226407</v>
      </c>
      <c r="Q470" s="68">
        <f t="shared" si="211"/>
        <v>2.5347920664910363E-3</v>
      </c>
      <c r="R470" s="68">
        <f t="shared" si="217"/>
        <v>1.6331187694891318</v>
      </c>
      <c r="S470" s="70" t="str">
        <f>IF(ISNUMBER(VLOOKUP(B470,Input!$A$7:$D$822,4,FALSE)),VLOOKUP(B470,Input!$A$7:$D$822,4,FALSE),"")</f>
        <v/>
      </c>
      <c r="T470" s="83" t="str">
        <f t="shared" si="218"/>
        <v/>
      </c>
      <c r="U470" s="68" t="str">
        <f t="shared" si="219"/>
        <v/>
      </c>
      <c r="V470" s="68" t="str">
        <f t="shared" si="220"/>
        <v/>
      </c>
      <c r="W470" s="68" t="str">
        <f t="shared" si="221"/>
        <v/>
      </c>
      <c r="X470" s="69" t="str">
        <f t="shared" si="222"/>
        <v/>
      </c>
      <c r="Y470" s="83">
        <f t="shared" si="212"/>
        <v>-7.7634492323440991</v>
      </c>
      <c r="Z470" s="69">
        <f t="shared" si="223"/>
        <v>-0.6427969964912279</v>
      </c>
      <c r="AA470" s="73"/>
    </row>
    <row r="471" spans="2:27">
      <c r="B471" s="53">
        <f t="shared" si="204"/>
        <v>31079</v>
      </c>
      <c r="C471" s="44">
        <f>C470</f>
        <v>1985</v>
      </c>
      <c r="D471" s="44">
        <f t="shared" si="205"/>
        <v>2</v>
      </c>
      <c r="E471" s="106">
        <f>IF(ISNUMBER($C471),VLOOKUP($B471,Input!$A$7:$D$798,2,FALSE),"")</f>
        <v>52.500000000000007</v>
      </c>
      <c r="F471" s="139">
        <f>IF(ISNUMBER($C471),VLOOKUP($B471,Input!$A$7:$D$798,3,FALSE),"")</f>
        <v>0</v>
      </c>
      <c r="G471" s="107" t="str">
        <f>IF(ISNUMBER(VLOOKUP(B471,Input!$A$7:$D$822,4,FALSE)),VLOOKUP(B471,Input!$A$7:$D$822,4,FALSE),"")</f>
        <v/>
      </c>
      <c r="H471" s="67">
        <f t="shared" si="206"/>
        <v>18.446936443092095</v>
      </c>
      <c r="I471" s="67">
        <f t="shared" si="207"/>
        <v>30.744894071820163</v>
      </c>
      <c r="J471" s="67">
        <f t="shared" si="213"/>
        <v>25.018027822225616</v>
      </c>
      <c r="K471" s="67">
        <f t="shared" si="214"/>
        <v>0</v>
      </c>
      <c r="L471" s="67">
        <f t="shared" si="215"/>
        <v>46.737078105954225</v>
      </c>
      <c r="M471" s="67">
        <f t="shared" si="208"/>
        <v>24.41036688891457</v>
      </c>
      <c r="N471" s="68">
        <f t="shared" si="209"/>
        <v>9.3735808853431948</v>
      </c>
      <c r="O471" s="68">
        <f t="shared" si="210"/>
        <v>79.12622941342137</v>
      </c>
      <c r="P471" s="68">
        <f t="shared" si="216"/>
        <v>5.8295950578764959</v>
      </c>
      <c r="Q471" s="68">
        <f t="shared" si="211"/>
        <v>0.23334179839144145</v>
      </c>
      <c r="R471" s="68">
        <f t="shared" si="217"/>
        <v>6.0629368562679371</v>
      </c>
      <c r="S471" s="70" t="str">
        <f>IF(ISNUMBER(VLOOKUP(B471,Input!$A$7:$D$822,4,FALSE)),VLOOKUP(B471,Input!$A$7:$D$822,4,FALSE),"")</f>
        <v/>
      </c>
      <c r="T471" s="83" t="str">
        <f t="shared" si="218"/>
        <v/>
      </c>
      <c r="U471" s="68" t="str">
        <f t="shared" si="219"/>
        <v/>
      </c>
      <c r="V471" s="68" t="str">
        <f t="shared" si="220"/>
        <v/>
      </c>
      <c r="W471" s="68" t="str">
        <f t="shared" si="221"/>
        <v/>
      </c>
      <c r="X471" s="69" t="str">
        <f t="shared" si="222"/>
        <v/>
      </c>
      <c r="Y471" s="83">
        <f t="shared" si="212"/>
        <v>10.553077316265366</v>
      </c>
      <c r="Z471" s="69">
        <f t="shared" si="223"/>
        <v>3.5439858274666989</v>
      </c>
      <c r="AA471" s="73"/>
    </row>
    <row r="472" spans="2:27">
      <c r="B472" s="53">
        <f t="shared" si="204"/>
        <v>31107</v>
      </c>
      <c r="C472" s="44">
        <f t="shared" ref="C472:C481" si="227">C471</f>
        <v>1985</v>
      </c>
      <c r="D472" s="44">
        <f t="shared" si="205"/>
        <v>3</v>
      </c>
      <c r="E472" s="106">
        <f>IF(ISNUMBER($C472),VLOOKUP($B472,Input!$A$7:$D$798,2,FALSE),"")</f>
        <v>32.799999999999997</v>
      </c>
      <c r="F472" s="139">
        <f>IF(ISNUMBER($C472),VLOOKUP($B472,Input!$A$7:$D$798,3,FALSE),"")</f>
        <v>0</v>
      </c>
      <c r="G472" s="107" t="str">
        <f>IF(ISNUMBER(VLOOKUP(B472,Input!$A$7:$D$822,4,FALSE)),VLOOKUP(B472,Input!$A$7:$D$822,4,FALSE),"")</f>
        <v/>
      </c>
      <c r="H472" s="67">
        <f t="shared" si="206"/>
        <v>1.9577531364274647</v>
      </c>
      <c r="I472" s="67">
        <f t="shared" si="207"/>
        <v>3.2629218940457747</v>
      </c>
      <c r="J472" s="67">
        <f t="shared" si="213"/>
        <v>29.590067295067765</v>
      </c>
      <c r="K472" s="67">
        <f t="shared" si="214"/>
        <v>0</v>
      </c>
      <c r="L472" s="67">
        <f t="shared" si="215"/>
        <v>49.947010810886454</v>
      </c>
      <c r="M472" s="67">
        <f t="shared" si="208"/>
        <v>28.743768736629239</v>
      </c>
      <c r="N472" s="68">
        <f t="shared" si="209"/>
        <v>11.037607194865629</v>
      </c>
      <c r="O472" s="68">
        <f t="shared" si="210"/>
        <v>83.446353056793726</v>
      </c>
      <c r="P472" s="68">
        <f t="shared" si="216"/>
        <v>6.7174835514932738</v>
      </c>
      <c r="Q472" s="68">
        <f t="shared" si="211"/>
        <v>0.3249786464403942</v>
      </c>
      <c r="R472" s="68">
        <f t="shared" si="217"/>
        <v>7.0424621979336681</v>
      </c>
      <c r="S472" s="70" t="str">
        <f>IF(ISNUMBER(VLOOKUP(B472,Input!$A$7:$D$822,4,FALSE)),VLOOKUP(B472,Input!$A$7:$D$822,4,FALSE),"")</f>
        <v/>
      </c>
      <c r="T472" s="83" t="str">
        <f t="shared" si="218"/>
        <v/>
      </c>
      <c r="U472" s="68" t="str">
        <f t="shared" si="219"/>
        <v/>
      </c>
      <c r="V472" s="68" t="str">
        <f t="shared" si="220"/>
        <v/>
      </c>
      <c r="W472" s="68" t="str">
        <f t="shared" si="221"/>
        <v/>
      </c>
      <c r="X472" s="69" t="str">
        <f t="shared" si="222"/>
        <v/>
      </c>
      <c r="Y472" s="83">
        <f t="shared" si="212"/>
        <v>1.2326141586939756</v>
      </c>
      <c r="Z472" s="69">
        <f t="shared" si="223"/>
        <v>4.3201236433723551</v>
      </c>
      <c r="AA472" s="73"/>
    </row>
    <row r="473" spans="2:27">
      <c r="B473" s="53">
        <f t="shared" si="204"/>
        <v>31138</v>
      </c>
      <c r="C473" s="44">
        <f t="shared" si="227"/>
        <v>1985</v>
      </c>
      <c r="D473" s="44">
        <f t="shared" si="205"/>
        <v>4</v>
      </c>
      <c r="E473" s="106">
        <f>IF(ISNUMBER($C473),VLOOKUP($B473,Input!$A$7:$D$798,2,FALSE),"")</f>
        <v>23.9</v>
      </c>
      <c r="F473" s="139">
        <f>IF(ISNUMBER($C473),VLOOKUP($B473,Input!$A$7:$D$798,3,FALSE),"")</f>
        <v>72.218941498127322</v>
      </c>
      <c r="G473" s="107" t="str">
        <f>IF(ISNUMBER(VLOOKUP(B473,Input!$A$7:$D$822,4,FALSE)),VLOOKUP(B473,Input!$A$7:$D$822,4,FALSE),"")</f>
        <v/>
      </c>
      <c r="H473" s="67">
        <f t="shared" si="206"/>
        <v>5.2989189113546338E-3</v>
      </c>
      <c r="I473" s="67">
        <f t="shared" si="207"/>
        <v>72.271930687240868</v>
      </c>
      <c r="J473" s="67">
        <f t="shared" si="213"/>
        <v>5.9374877909466663</v>
      </c>
      <c r="K473" s="67">
        <f t="shared" si="214"/>
        <v>67.909523019939783</v>
      </c>
      <c r="L473" s="67">
        <f t="shared" si="215"/>
        <v>0</v>
      </c>
      <c r="M473" s="67">
        <f t="shared" si="208"/>
        <v>5.9026154455312483</v>
      </c>
      <c r="N473" s="68">
        <f t="shared" si="209"/>
        <v>2.2666043310839994</v>
      </c>
      <c r="O473" s="68">
        <f t="shared" si="210"/>
        <v>77.372405447486841</v>
      </c>
      <c r="P473" s="68">
        <f t="shared" si="216"/>
        <v>8.3405519403908848</v>
      </c>
      <c r="Q473" s="68">
        <f t="shared" si="211"/>
        <v>1.3390980639520536E-2</v>
      </c>
      <c r="R473" s="68">
        <f t="shared" si="217"/>
        <v>8.3539429210304057</v>
      </c>
      <c r="S473" s="70" t="str">
        <f>IF(ISNUMBER(VLOOKUP(B473,Input!$A$7:$D$822,4,FALSE)),VLOOKUP(B473,Input!$A$7:$D$822,4,FALSE),"")</f>
        <v/>
      </c>
      <c r="T473" s="83" t="str">
        <f t="shared" si="218"/>
        <v/>
      </c>
      <c r="U473" s="68" t="str">
        <f t="shared" si="219"/>
        <v/>
      </c>
      <c r="V473" s="68" t="str">
        <f t="shared" si="220"/>
        <v/>
      </c>
      <c r="W473" s="68" t="str">
        <f t="shared" si="221"/>
        <v/>
      </c>
      <c r="X473" s="69" t="str">
        <f t="shared" si="222"/>
        <v/>
      </c>
      <c r="Y473" s="83">
        <f t="shared" si="212"/>
        <v>-19.179652151380399</v>
      </c>
      <c r="Z473" s="69">
        <f t="shared" si="223"/>
        <v>-6.0739476093068845</v>
      </c>
      <c r="AA473" s="73"/>
    </row>
    <row r="474" spans="2:27">
      <c r="B474" s="53">
        <f t="shared" si="204"/>
        <v>31168</v>
      </c>
      <c r="C474" s="44">
        <f t="shared" si="227"/>
        <v>1985</v>
      </c>
      <c r="D474" s="44">
        <f t="shared" si="205"/>
        <v>5</v>
      </c>
      <c r="E474" s="106">
        <f>IF(ISNUMBER($C474),VLOOKUP($B474,Input!$A$7:$D$798,2,FALSE),"")</f>
        <v>189.39999999999998</v>
      </c>
      <c r="F474" s="139">
        <f>IF(ISNUMBER($C474),VLOOKUP($B474,Input!$A$7:$D$798,3,FALSE),"")</f>
        <v>77.558340775914132</v>
      </c>
      <c r="G474" s="107" t="str">
        <f>IF(ISNUMBER(VLOOKUP(B474,Input!$A$7:$D$822,4,FALSE)),VLOOKUP(B474,Input!$A$7:$D$822,4,FALSE),"")</f>
        <v/>
      </c>
      <c r="H474" s="67">
        <f t="shared" si="206"/>
        <v>5</v>
      </c>
      <c r="I474" s="67">
        <f t="shared" si="207"/>
        <v>127.55834077591413</v>
      </c>
      <c r="J474" s="67">
        <f t="shared" si="213"/>
        <v>110.77516223878453</v>
      </c>
      <c r="K474" s="67">
        <f t="shared" si="214"/>
        <v>77.558340775914132</v>
      </c>
      <c r="L474" s="67">
        <f t="shared" si="215"/>
        <v>1.0664969853013133</v>
      </c>
      <c r="M474" s="67">
        <f t="shared" si="208"/>
        <v>99.777304440617371</v>
      </c>
      <c r="N474" s="68">
        <f t="shared" si="209"/>
        <v>38.31448490519707</v>
      </c>
      <c r="O474" s="68">
        <f t="shared" si="210"/>
        <v>89.445652196756029</v>
      </c>
      <c r="P474" s="68">
        <f t="shared" si="216"/>
        <v>26.241238155927881</v>
      </c>
      <c r="Q474" s="68">
        <f t="shared" si="211"/>
        <v>4.2231773944961892</v>
      </c>
      <c r="R474" s="68">
        <f t="shared" si="217"/>
        <v>30.464415550424071</v>
      </c>
      <c r="S474" s="70" t="str">
        <f>IF(ISNUMBER(VLOOKUP(B474,Input!$A$7:$D$822,4,FALSE)),VLOOKUP(B474,Input!$A$7:$D$822,4,FALSE),"")</f>
        <v/>
      </c>
      <c r="T474" s="83" t="str">
        <f t="shared" si="218"/>
        <v/>
      </c>
      <c r="U474" s="68" t="str">
        <f t="shared" si="219"/>
        <v/>
      </c>
      <c r="V474" s="68" t="str">
        <f t="shared" si="220"/>
        <v/>
      </c>
      <c r="W474" s="68" t="str">
        <f t="shared" si="221"/>
        <v/>
      </c>
      <c r="X474" s="69" t="str">
        <f t="shared" si="222"/>
        <v/>
      </c>
      <c r="Y474" s="83">
        <f t="shared" si="212"/>
        <v>0.40953484235570431</v>
      </c>
      <c r="Z474" s="69">
        <f t="shared" si="223"/>
        <v>12.073246749269188</v>
      </c>
      <c r="AA474" s="73"/>
    </row>
    <row r="475" spans="2:27">
      <c r="B475" s="53">
        <f t="shared" si="204"/>
        <v>31199</v>
      </c>
      <c r="C475" s="44">
        <f t="shared" si="227"/>
        <v>1985</v>
      </c>
      <c r="D475" s="44">
        <f t="shared" si="205"/>
        <v>6</v>
      </c>
      <c r="E475" s="106">
        <f>IF(ISNUMBER($C475),VLOOKUP($B475,Input!$A$7:$D$798,2,FALSE),"")</f>
        <v>122.80000000000001</v>
      </c>
      <c r="F475" s="139">
        <f>IF(ISNUMBER($C475),VLOOKUP($B475,Input!$A$7:$D$798,3,FALSE),"")</f>
        <v>59.853641227249028</v>
      </c>
      <c r="G475" s="107" t="str">
        <f>IF(ISNUMBER(VLOOKUP(B475,Input!$A$7:$D$822,4,FALSE)),VLOOKUP(B475,Input!$A$7:$D$822,4,FALSE),"")</f>
        <v/>
      </c>
      <c r="H475" s="67">
        <f t="shared" si="206"/>
        <v>4.8933503014698694</v>
      </c>
      <c r="I475" s="67">
        <f t="shared" si="207"/>
        <v>108.78714424194771</v>
      </c>
      <c r="J475" s="67">
        <f t="shared" si="213"/>
        <v>62.677864007152785</v>
      </c>
      <c r="K475" s="67">
        <f t="shared" si="214"/>
        <v>59.853641227249028</v>
      </c>
      <c r="L475" s="67">
        <f t="shared" si="215"/>
        <v>1.3349917508995119</v>
      </c>
      <c r="M475" s="67">
        <f t="shared" si="208"/>
        <v>58.998369686876408</v>
      </c>
      <c r="N475" s="68">
        <f t="shared" si="209"/>
        <v>22.655373959760542</v>
      </c>
      <c r="O475" s="68">
        <f t="shared" si="210"/>
        <v>92.823765421120143</v>
      </c>
      <c r="P475" s="68">
        <f t="shared" si="216"/>
        <v>19.277260735396428</v>
      </c>
      <c r="Q475" s="68">
        <f t="shared" si="211"/>
        <v>1.4129258189861285</v>
      </c>
      <c r="R475" s="68">
        <f t="shared" si="217"/>
        <v>20.690186554382556</v>
      </c>
      <c r="S475" s="70" t="str">
        <f>IF(ISNUMBER(VLOOKUP(B475,Input!$A$7:$D$822,4,FALSE)),VLOOKUP(B475,Input!$A$7:$D$822,4,FALSE),"")</f>
        <v/>
      </c>
      <c r="T475" s="83" t="str">
        <f t="shared" si="218"/>
        <v/>
      </c>
      <c r="U475" s="68" t="str">
        <f t="shared" si="219"/>
        <v/>
      </c>
      <c r="V475" s="68" t="str">
        <f t="shared" si="220"/>
        <v/>
      </c>
      <c r="W475" s="68" t="str">
        <f t="shared" si="221"/>
        <v/>
      </c>
      <c r="X475" s="69" t="str">
        <f t="shared" si="222"/>
        <v/>
      </c>
      <c r="Y475" s="83">
        <f t="shared" si="212"/>
        <v>0.10310198998970828</v>
      </c>
      <c r="Z475" s="69">
        <f t="shared" si="223"/>
        <v>3.3781132243641139</v>
      </c>
      <c r="AA475" s="73"/>
    </row>
    <row r="476" spans="2:27">
      <c r="B476" s="53">
        <f t="shared" si="204"/>
        <v>31229</v>
      </c>
      <c r="C476" s="44">
        <f t="shared" si="227"/>
        <v>1985</v>
      </c>
      <c r="D476" s="44">
        <f t="shared" si="205"/>
        <v>7</v>
      </c>
      <c r="E476" s="106">
        <f>IF(ISNUMBER($C476),VLOOKUP($B476,Input!$A$7:$D$798,2,FALSE),"")</f>
        <v>29.2</v>
      </c>
      <c r="F476" s="139">
        <f>IF(ISNUMBER($C476),VLOOKUP($B476,Input!$A$7:$D$798,3,FALSE),"")</f>
        <v>100.08065836412543</v>
      </c>
      <c r="G476" s="107" t="str">
        <f>IF(ISNUMBER(VLOOKUP(B476,Input!$A$7:$D$822,4,FALSE)),VLOOKUP(B476,Input!$A$7:$D$822,4,FALSE),"")</f>
        <v/>
      </c>
      <c r="H476" s="67">
        <f t="shared" si="206"/>
        <v>29.199004949460292</v>
      </c>
      <c r="I476" s="67">
        <f t="shared" si="207"/>
        <v>148.74566661322592</v>
      </c>
      <c r="J476" s="67">
        <f t="shared" si="213"/>
        <v>8.2822667025395586E-9</v>
      </c>
      <c r="K476" s="67">
        <f t="shared" si="214"/>
        <v>30.534991742617244</v>
      </c>
      <c r="L476" s="67">
        <f t="shared" si="215"/>
        <v>0</v>
      </c>
      <c r="M476" s="67">
        <f t="shared" si="208"/>
        <v>8.282266702471303E-9</v>
      </c>
      <c r="N476" s="68">
        <f t="shared" si="209"/>
        <v>3.1803904137489802E-9</v>
      </c>
      <c r="O476" s="68">
        <f t="shared" si="210"/>
        <v>91.441799596843595</v>
      </c>
      <c r="P476" s="68">
        <f t="shared" si="216"/>
        <v>1.3819658274569389</v>
      </c>
      <c r="Q476" s="68">
        <f t="shared" si="211"/>
        <v>2.6210164003363443E-20</v>
      </c>
      <c r="R476" s="68">
        <f t="shared" si="217"/>
        <v>1.3819658274569389</v>
      </c>
      <c r="S476" s="70" t="str">
        <f>IF(ISNUMBER(VLOOKUP(B476,Input!$A$7:$D$822,4,FALSE)),VLOOKUP(B476,Input!$A$7:$D$822,4,FALSE),"")</f>
        <v/>
      </c>
      <c r="T476" s="83" t="str">
        <f t="shared" si="218"/>
        <v/>
      </c>
      <c r="U476" s="68" t="str">
        <f t="shared" si="219"/>
        <v/>
      </c>
      <c r="V476" s="68" t="str">
        <f t="shared" si="220"/>
        <v/>
      </c>
      <c r="W476" s="68" t="str">
        <f t="shared" si="221"/>
        <v/>
      </c>
      <c r="X476" s="69" t="str">
        <f t="shared" si="222"/>
        <v/>
      </c>
      <c r="Y476" s="83">
        <f t="shared" si="212"/>
        <v>-0.51263683234541257</v>
      </c>
      <c r="Z476" s="69">
        <f t="shared" si="223"/>
        <v>-1.3819658242765485</v>
      </c>
      <c r="AA476" s="73"/>
    </row>
    <row r="477" spans="2:27">
      <c r="B477" s="53">
        <f t="shared" si="204"/>
        <v>31260</v>
      </c>
      <c r="C477" s="44">
        <f t="shared" si="227"/>
        <v>1985</v>
      </c>
      <c r="D477" s="44">
        <f t="shared" si="205"/>
        <v>8</v>
      </c>
      <c r="E477" s="106">
        <f>IF(ISNUMBER($C477),VLOOKUP($B477,Input!$A$7:$D$798,2,FALSE),"")</f>
        <v>145.20000000000005</v>
      </c>
      <c r="F477" s="139">
        <f>IF(ISNUMBER($C477),VLOOKUP($B477,Input!$A$7:$D$798,3,FALSE),"")</f>
        <v>69.356176428909023</v>
      </c>
      <c r="G477" s="107" t="str">
        <f>IF(ISNUMBER(VLOOKUP(B477,Input!$A$7:$D$822,4,FALSE)),VLOOKUP(B477,Input!$A$7:$D$822,4,FALSE),"")</f>
        <v/>
      </c>
      <c r="H477" s="67">
        <f t="shared" si="206"/>
        <v>30</v>
      </c>
      <c r="I477" s="67">
        <f t="shared" si="207"/>
        <v>119.35617642890902</v>
      </c>
      <c r="J477" s="67">
        <f t="shared" si="213"/>
        <v>64.877239258586727</v>
      </c>
      <c r="K477" s="67">
        <f t="shared" si="214"/>
        <v>69.356176428909023</v>
      </c>
      <c r="L477" s="67">
        <f t="shared" si="215"/>
        <v>10.966584312504295</v>
      </c>
      <c r="M477" s="67">
        <f t="shared" si="208"/>
        <v>60.943090536315808</v>
      </c>
      <c r="N477" s="68">
        <f t="shared" si="209"/>
        <v>23.402146765945268</v>
      </c>
      <c r="O477" s="68">
        <f t="shared" si="210"/>
        <v>101.73771241161583</v>
      </c>
      <c r="P477" s="68">
        <f t="shared" si="216"/>
        <v>13.106233951173031</v>
      </c>
      <c r="Q477" s="68">
        <f t="shared" si="211"/>
        <v>1.510713109352033</v>
      </c>
      <c r="R477" s="68">
        <f t="shared" si="217"/>
        <v>14.616947060525064</v>
      </c>
      <c r="S477" s="70" t="str">
        <f>IF(ISNUMBER(VLOOKUP(B477,Input!$A$7:$D$822,4,FALSE)),VLOOKUP(B477,Input!$A$7:$D$822,4,FALSE),"")</f>
        <v/>
      </c>
      <c r="T477" s="83" t="str">
        <f t="shared" si="218"/>
        <v/>
      </c>
      <c r="U477" s="68" t="str">
        <f t="shared" si="219"/>
        <v/>
      </c>
      <c r="V477" s="68" t="str">
        <f t="shared" si="220"/>
        <v/>
      </c>
      <c r="W477" s="68" t="str">
        <f t="shared" si="221"/>
        <v/>
      </c>
      <c r="X477" s="69" t="str">
        <f t="shared" si="222"/>
        <v/>
      </c>
      <c r="Y477" s="83">
        <f t="shared" si="212"/>
        <v>4.2111683760016492</v>
      </c>
      <c r="Z477" s="69">
        <f t="shared" si="223"/>
        <v>10.295912814772237</v>
      </c>
      <c r="AA477" s="73"/>
    </row>
    <row r="478" spans="2:27">
      <c r="B478" s="53">
        <f t="shared" si="204"/>
        <v>31291</v>
      </c>
      <c r="C478" s="44">
        <f t="shared" si="227"/>
        <v>1985</v>
      </c>
      <c r="D478" s="44">
        <f t="shared" si="205"/>
        <v>9</v>
      </c>
      <c r="E478" s="106">
        <f>IF(ISNUMBER($C478),VLOOKUP($B478,Input!$A$7:$D$798,2,FALSE),"")</f>
        <v>42.1</v>
      </c>
      <c r="F478" s="139">
        <f>IF(ISNUMBER($C478),VLOOKUP($B478,Input!$A$7:$D$798,3,FALSE),"")</f>
        <v>30.870034626098274</v>
      </c>
      <c r="G478" s="107" t="str">
        <f>IF(ISNUMBER(VLOOKUP(B478,Input!$A$7:$D$822,4,FALSE)),VLOOKUP(B478,Input!$A$7:$D$822,4,FALSE),"")</f>
        <v/>
      </c>
      <c r="H478" s="67">
        <f t="shared" si="206"/>
        <v>23.420049412497423</v>
      </c>
      <c r="I478" s="67">
        <f t="shared" si="207"/>
        <v>69.903450313593979</v>
      </c>
      <c r="J478" s="67">
        <f t="shared" si="213"/>
        <v>5.3548589196273602</v>
      </c>
      <c r="K478" s="67">
        <f t="shared" si="214"/>
        <v>30.870034626098274</v>
      </c>
      <c r="L478" s="67">
        <f t="shared" si="215"/>
        <v>16.841690766778662</v>
      </c>
      <c r="M478" s="67">
        <f t="shared" si="208"/>
        <v>5.3264782830658906</v>
      </c>
      <c r="N478" s="68">
        <f t="shared" si="209"/>
        <v>2.0453676606973019</v>
      </c>
      <c r="O478" s="68">
        <f t="shared" si="210"/>
        <v>101.24189354028128</v>
      </c>
      <c r="P478" s="68">
        <f t="shared" si="216"/>
        <v>2.5411865320318512</v>
      </c>
      <c r="Q478" s="68">
        <f t="shared" si="211"/>
        <v>1.0898164439604329E-2</v>
      </c>
      <c r="R478" s="68">
        <f t="shared" si="217"/>
        <v>2.5520846964714554</v>
      </c>
      <c r="S478" s="70" t="str">
        <f>IF(ISNUMBER(VLOOKUP(B478,Input!$A$7:$D$822,4,FALSE)),VLOOKUP(B478,Input!$A$7:$D$822,4,FALSE),"")</f>
        <v/>
      </c>
      <c r="T478" s="83" t="str">
        <f t="shared" si="218"/>
        <v/>
      </c>
      <c r="U478" s="68" t="str">
        <f t="shared" si="219"/>
        <v/>
      </c>
      <c r="V478" s="68" t="str">
        <f t="shared" si="220"/>
        <v/>
      </c>
      <c r="W478" s="68" t="str">
        <f t="shared" si="221"/>
        <v/>
      </c>
      <c r="X478" s="69" t="str">
        <f t="shared" si="222"/>
        <v/>
      </c>
      <c r="Y478" s="83">
        <f t="shared" si="212"/>
        <v>2.2560408784413566</v>
      </c>
      <c r="Z478" s="69">
        <f t="shared" si="223"/>
        <v>-0.49581887133454927</v>
      </c>
      <c r="AA478" s="73"/>
    </row>
    <row r="479" spans="2:27">
      <c r="B479" s="53">
        <f t="shared" si="204"/>
        <v>31321</v>
      </c>
      <c r="C479" s="44">
        <f t="shared" si="227"/>
        <v>1985</v>
      </c>
      <c r="D479" s="44">
        <f t="shared" si="205"/>
        <v>10</v>
      </c>
      <c r="E479" s="106">
        <f>IF(ISNUMBER($C479),VLOOKUP($B479,Input!$A$7:$D$798,2,FALSE),"")</f>
        <v>54.8</v>
      </c>
      <c r="F479" s="139">
        <f>IF(ISNUMBER($C479),VLOOKUP($B479,Input!$A$7:$D$798,3,FALSE),"")</f>
        <v>0</v>
      </c>
      <c r="G479" s="107" t="str">
        <f>IF(ISNUMBER(VLOOKUP(B479,Input!$A$7:$D$822,4,FALSE)),VLOOKUP(B479,Input!$A$7:$D$822,4,FALSE),"")</f>
        <v/>
      </c>
      <c r="H479" s="67">
        <f t="shared" si="206"/>
        <v>19.894985539932801</v>
      </c>
      <c r="I479" s="67">
        <f t="shared" si="207"/>
        <v>33.158309233221338</v>
      </c>
      <c r="J479" s="67">
        <f t="shared" si="213"/>
        <v>25.293794246721802</v>
      </c>
      <c r="K479" s="67">
        <f t="shared" si="214"/>
        <v>0</v>
      </c>
      <c r="L479" s="67">
        <f t="shared" si="215"/>
        <v>46.34789652005685</v>
      </c>
      <c r="M479" s="67">
        <f t="shared" si="208"/>
        <v>24.672829594728285</v>
      </c>
      <c r="N479" s="68">
        <f t="shared" si="209"/>
        <v>9.4743665643756607</v>
      </c>
      <c r="O479" s="68">
        <f t="shared" si="210"/>
        <v>104.45406128738013</v>
      </c>
      <c r="P479" s="68">
        <f t="shared" si="216"/>
        <v>6.2621988172768148</v>
      </c>
      <c r="Q479" s="68">
        <f t="shared" si="211"/>
        <v>0.23845042636551078</v>
      </c>
      <c r="R479" s="68">
        <f t="shared" si="217"/>
        <v>6.500649243642326</v>
      </c>
      <c r="S479" s="70" t="str">
        <f>IF(ISNUMBER(VLOOKUP(B479,Input!$A$7:$D$822,4,FALSE)),VLOOKUP(B479,Input!$A$7:$D$822,4,FALSE),"")</f>
        <v/>
      </c>
      <c r="T479" s="83" t="str">
        <f t="shared" si="218"/>
        <v/>
      </c>
      <c r="U479" s="68" t="str">
        <f t="shared" si="219"/>
        <v/>
      </c>
      <c r="V479" s="68" t="str">
        <f t="shared" si="220"/>
        <v/>
      </c>
      <c r="W479" s="68" t="str">
        <f t="shared" si="221"/>
        <v/>
      </c>
      <c r="X479" s="69" t="str">
        <f t="shared" si="222"/>
        <v/>
      </c>
      <c r="Y479" s="83">
        <f t="shared" si="212"/>
        <v>11.330383009258824</v>
      </c>
      <c r="Z479" s="69">
        <f t="shared" si="223"/>
        <v>3.2121677470988459</v>
      </c>
      <c r="AA479" s="73"/>
    </row>
    <row r="480" spans="2:27">
      <c r="B480" s="53">
        <f t="shared" si="204"/>
        <v>31352</v>
      </c>
      <c r="C480" s="44">
        <f t="shared" si="227"/>
        <v>1985</v>
      </c>
      <c r="D480" s="44">
        <f t="shared" si="205"/>
        <v>11</v>
      </c>
      <c r="E480" s="106">
        <f>IF(ISNUMBER($C480),VLOOKUP($B480,Input!$A$7:$D$798,2,FALSE),"")</f>
        <v>50.2</v>
      </c>
      <c r="F480" s="139">
        <f>IF(ISNUMBER($C480),VLOOKUP($B480,Input!$A$7:$D$798,3,FALSE),"")</f>
        <v>24.308882309138021</v>
      </c>
      <c r="G480" s="107" t="str">
        <f>IF(ISNUMBER(VLOOKUP(B480,Input!$A$7:$D$822,4,FALSE)),VLOOKUP(B480,Input!$A$7:$D$822,4,FALSE),"")</f>
        <v/>
      </c>
      <c r="H480" s="67">
        <f t="shared" si="206"/>
        <v>2.1912620879658902</v>
      </c>
      <c r="I480" s="67">
        <f t="shared" si="207"/>
        <v>27.960985789081171</v>
      </c>
      <c r="J480" s="67">
        <f t="shared" si="213"/>
        <v>31.239996951842038</v>
      </c>
      <c r="K480" s="67">
        <f t="shared" si="214"/>
        <v>24.308882309138021</v>
      </c>
      <c r="L480" s="67">
        <f t="shared" si="215"/>
        <v>40.999017259076801</v>
      </c>
      <c r="M480" s="67">
        <f t="shared" si="208"/>
        <v>30.298190601554584</v>
      </c>
      <c r="N480" s="68">
        <f t="shared" si="209"/>
        <v>11.634505190996961</v>
      </c>
      <c r="O480" s="68">
        <f t="shared" si="210"/>
        <v>108.69443524713347</v>
      </c>
      <c r="P480" s="68">
        <f t="shared" si="216"/>
        <v>7.3941312312436196</v>
      </c>
      <c r="Q480" s="68">
        <f t="shared" si="211"/>
        <v>0.36165363851038229</v>
      </c>
      <c r="R480" s="68">
        <f t="shared" si="217"/>
        <v>7.7557848697540015</v>
      </c>
      <c r="S480" s="70" t="str">
        <f>IF(ISNUMBER(VLOOKUP(B480,Input!$A$7:$D$822,4,FALSE)),VLOOKUP(B480,Input!$A$7:$D$822,4,FALSE),"")</f>
        <v/>
      </c>
      <c r="T480" s="83" t="str">
        <f t="shared" si="218"/>
        <v/>
      </c>
      <c r="U480" s="68" t="str">
        <f t="shared" si="219"/>
        <v/>
      </c>
      <c r="V480" s="68" t="str">
        <f t="shared" si="220"/>
        <v/>
      </c>
      <c r="W480" s="68" t="str">
        <f t="shared" si="221"/>
        <v/>
      </c>
      <c r="X480" s="69" t="str">
        <f t="shared" si="222"/>
        <v/>
      </c>
      <c r="Y480" s="83">
        <f t="shared" si="212"/>
        <v>-2.0539696362163387</v>
      </c>
      <c r="Z480" s="69">
        <f t="shared" si="223"/>
        <v>4.2403739597533416</v>
      </c>
      <c r="AA480" s="73"/>
    </row>
    <row r="481" spans="2:27">
      <c r="B481" s="53">
        <f t="shared" si="204"/>
        <v>31382</v>
      </c>
      <c r="C481" s="44">
        <f t="shared" si="227"/>
        <v>1985</v>
      </c>
      <c r="D481" s="44">
        <f t="shared" si="205"/>
        <v>12</v>
      </c>
      <c r="E481" s="106">
        <f>IF(ISNUMBER($C481),VLOOKUP($B481,Input!$A$7:$D$798,2,FALSE),"")</f>
        <v>27.300000000000004</v>
      </c>
      <c r="F481" s="139">
        <f>IF(ISNUMBER($C481),VLOOKUP($B481,Input!$A$7:$D$798,3,FALSE),"")</f>
        <v>0</v>
      </c>
      <c r="G481" s="107" t="str">
        <f>IF(ISNUMBER(VLOOKUP(B481,Input!$A$7:$D$822,4,FALSE)),VLOOKUP(B481,Input!$A$7:$D$822,4,FALSE),"")</f>
        <v/>
      </c>
      <c r="H481" s="67">
        <f t="shared" si="206"/>
        <v>5.4005896445539188</v>
      </c>
      <c r="I481" s="67">
        <f t="shared" si="207"/>
        <v>9.0009827409231988</v>
      </c>
      <c r="J481" s="67">
        <f t="shared" si="213"/>
        <v>18.80736746941777</v>
      </c>
      <c r="K481" s="67">
        <f t="shared" si="214"/>
        <v>0</v>
      </c>
      <c r="L481" s="67">
        <f t="shared" si="215"/>
        <v>49.491649789659036</v>
      </c>
      <c r="M481" s="67">
        <f t="shared" si="208"/>
        <v>18.461875649014086</v>
      </c>
      <c r="N481" s="68">
        <f t="shared" si="209"/>
        <v>7.0893602492214089</v>
      </c>
      <c r="O481" s="68">
        <f t="shared" si="210"/>
        <v>110.60760667366726</v>
      </c>
      <c r="P481" s="68">
        <f t="shared" si="216"/>
        <v>5.1761888226876156</v>
      </c>
      <c r="Q481" s="68">
        <f t="shared" si="211"/>
        <v>0.13266885903501452</v>
      </c>
      <c r="R481" s="68">
        <f t="shared" si="217"/>
        <v>5.3088576817226301</v>
      </c>
      <c r="S481" s="70" t="str">
        <f>IF(ISNUMBER(VLOOKUP(B481,Input!$A$7:$D$822,4,FALSE)),VLOOKUP(B481,Input!$A$7:$D$822,4,FALSE),"")</f>
        <v/>
      </c>
      <c r="T481" s="83" t="str">
        <f t="shared" si="218"/>
        <v/>
      </c>
      <c r="U481" s="68" t="str">
        <f t="shared" si="219"/>
        <v/>
      </c>
      <c r="V481" s="68" t="str">
        <f t="shared" si="220"/>
        <v/>
      </c>
      <c r="W481" s="68" t="str">
        <f t="shared" si="221"/>
        <v/>
      </c>
      <c r="X481" s="69" t="str">
        <f t="shared" si="222"/>
        <v/>
      </c>
      <c r="Y481" s="83">
        <f t="shared" si="212"/>
        <v>3.261170891743578</v>
      </c>
      <c r="Z481" s="69">
        <f t="shared" si="223"/>
        <v>1.9131714265337934</v>
      </c>
      <c r="AA481" s="73"/>
    </row>
    <row r="482" spans="2:27">
      <c r="B482" s="53">
        <f t="shared" si="204"/>
        <v>31413</v>
      </c>
      <c r="C482" s="44">
        <f t="shared" ref="C482" si="228">IF(ISNUMBER(C481),IF(C481+1&gt;$C$44,"",C481+1),"")</f>
        <v>1986</v>
      </c>
      <c r="D482" s="44">
        <f t="shared" si="205"/>
        <v>1</v>
      </c>
      <c r="E482" s="106">
        <f>IF(ISNUMBER($C482),VLOOKUP($B482,Input!$A$7:$D$798,2,FALSE),"")</f>
        <v>22</v>
      </c>
      <c r="F482" s="139">
        <f>IF(ISNUMBER($C482),VLOOKUP($B482,Input!$A$7:$D$798,3,FALSE),"")</f>
        <v>40.95325684964677</v>
      </c>
      <c r="G482" s="107" t="str">
        <f>IF(ISNUMBER(VLOOKUP(B482,Input!$A$7:$D$822,4,FALSE)),VLOOKUP(B482,Input!$A$7:$D$822,4,FALSE),"")</f>
        <v/>
      </c>
      <c r="H482" s="67">
        <f t="shared" si="206"/>
        <v>0.30501012620457857</v>
      </c>
      <c r="I482" s="67">
        <f t="shared" si="207"/>
        <v>41.461607059987735</v>
      </c>
      <c r="J482" s="67">
        <f t="shared" si="213"/>
        <v>7.4886348862608614</v>
      </c>
      <c r="K482" s="67">
        <f t="shared" si="214"/>
        <v>40.95325684964677</v>
      </c>
      <c r="L482" s="67">
        <f t="shared" si="215"/>
        <v>23.049758053751397</v>
      </c>
      <c r="M482" s="67">
        <f t="shared" si="208"/>
        <v>7.4332469534708565</v>
      </c>
      <c r="N482" s="68">
        <f t="shared" si="209"/>
        <v>2.8543668301328089</v>
      </c>
      <c r="O482" s="68">
        <f t="shared" si="210"/>
        <v>110.38271877720382</v>
      </c>
      <c r="P482" s="68">
        <f t="shared" si="216"/>
        <v>3.0792547265962518</v>
      </c>
      <c r="Q482" s="68">
        <f t="shared" si="211"/>
        <v>2.1268966191361868E-2</v>
      </c>
      <c r="R482" s="68">
        <f t="shared" si="217"/>
        <v>3.1005236927876134</v>
      </c>
      <c r="S482" s="70" t="str">
        <f>IF(ISNUMBER(VLOOKUP(B482,Input!$A$7:$D$822,4,FALSE)),VLOOKUP(B482,Input!$A$7:$D$822,4,FALSE),"")</f>
        <v/>
      </c>
      <c r="T482" s="83" t="str">
        <f t="shared" si="218"/>
        <v/>
      </c>
      <c r="U482" s="68" t="str">
        <f t="shared" si="219"/>
        <v/>
      </c>
      <c r="V482" s="68" t="str">
        <f t="shared" si="220"/>
        <v/>
      </c>
      <c r="W482" s="68" t="str">
        <f t="shared" si="221"/>
        <v/>
      </c>
      <c r="X482" s="69" t="str">
        <f t="shared" si="222"/>
        <v/>
      </c>
      <c r="Y482" s="83">
        <f t="shared" si="212"/>
        <v>-10.153686426588534</v>
      </c>
      <c r="Z482" s="69">
        <f t="shared" si="223"/>
        <v>-0.22488789646344287</v>
      </c>
      <c r="AA482" s="73"/>
    </row>
    <row r="483" spans="2:27">
      <c r="B483" s="53">
        <f t="shared" si="204"/>
        <v>31444</v>
      </c>
      <c r="C483" s="44">
        <f t="shared" ref="C483:C505" si="229">C482</f>
        <v>1986</v>
      </c>
      <c r="D483" s="44">
        <f t="shared" si="205"/>
        <v>2</v>
      </c>
      <c r="E483" s="106">
        <f>IF(ISNUMBER($C483),VLOOKUP($B483,Input!$A$7:$D$798,2,FALSE),"")</f>
        <v>44.300000000000011</v>
      </c>
      <c r="F483" s="139">
        <f>IF(ISNUMBER($C483),VLOOKUP($B483,Input!$A$7:$D$798,3,FALSE),"")</f>
        <v>20.948906934646825</v>
      </c>
      <c r="G483" s="107" t="str">
        <f>IF(ISNUMBER(VLOOKUP(B483,Input!$A$7:$D$822,4,FALSE)),VLOOKUP(B483,Input!$A$7:$D$822,4,FALSE),"")</f>
        <v/>
      </c>
      <c r="H483" s="67">
        <f t="shared" si="206"/>
        <v>16.170145167749162</v>
      </c>
      <c r="I483" s="67">
        <f t="shared" si="207"/>
        <v>47.899148880895424</v>
      </c>
      <c r="J483" s="67">
        <f t="shared" si="213"/>
        <v>13.219241931975549</v>
      </c>
      <c r="K483" s="67">
        <f t="shared" si="214"/>
        <v>20.948906934646825</v>
      </c>
      <c r="L483" s="67">
        <f t="shared" si="215"/>
        <v>33.181609187129027</v>
      </c>
      <c r="M483" s="67">
        <f t="shared" si="208"/>
        <v>13.047620389129301</v>
      </c>
      <c r="N483" s="68">
        <f t="shared" si="209"/>
        <v>5.0102862294256516</v>
      </c>
      <c r="O483" s="68">
        <f t="shared" si="210"/>
        <v>111.23510646305027</v>
      </c>
      <c r="P483" s="68">
        <f t="shared" si="216"/>
        <v>4.1578985435791997</v>
      </c>
      <c r="Q483" s="68">
        <f t="shared" si="211"/>
        <v>6.5902672452959221E-2</v>
      </c>
      <c r="R483" s="68">
        <f t="shared" si="217"/>
        <v>4.2238012160321592</v>
      </c>
      <c r="S483" s="70" t="str">
        <f>IF(ISNUMBER(VLOOKUP(B483,Input!$A$7:$D$822,4,FALSE)),VLOOKUP(B483,Input!$A$7:$D$822,4,FALSE),"")</f>
        <v/>
      </c>
      <c r="T483" s="83" t="str">
        <f t="shared" si="218"/>
        <v/>
      </c>
      <c r="U483" s="68" t="str">
        <f t="shared" si="219"/>
        <v/>
      </c>
      <c r="V483" s="68" t="str">
        <f t="shared" si="220"/>
        <v/>
      </c>
      <c r="W483" s="68" t="str">
        <f t="shared" si="221"/>
        <v/>
      </c>
      <c r="X483" s="69" t="str">
        <f t="shared" si="222"/>
        <v/>
      </c>
      <c r="Y483" s="83">
        <f t="shared" si="212"/>
        <v>3.8906308352170096</v>
      </c>
      <c r="Z483" s="69">
        <f t="shared" si="223"/>
        <v>0.85238768584645186</v>
      </c>
      <c r="AA483" s="73"/>
    </row>
    <row r="484" spans="2:27">
      <c r="B484" s="53">
        <f t="shared" si="204"/>
        <v>31472</v>
      </c>
      <c r="C484" s="44">
        <f t="shared" si="229"/>
        <v>1986</v>
      </c>
      <c r="D484" s="44">
        <f t="shared" si="205"/>
        <v>3</v>
      </c>
      <c r="E484" s="106">
        <f>IF(ISNUMBER($C484),VLOOKUP($B484,Input!$A$7:$D$798,2,FALSE),"")</f>
        <v>25</v>
      </c>
      <c r="F484" s="139">
        <f>IF(ISNUMBER($C484),VLOOKUP($B484,Input!$A$7:$D$798,3,FALSE),"")</f>
        <v>0</v>
      </c>
      <c r="G484" s="107" t="str">
        <f>IF(ISNUMBER(VLOOKUP(B484,Input!$A$7:$D$822,4,FALSE)),VLOOKUP(B484,Input!$A$7:$D$822,4,FALSE),"")</f>
        <v/>
      </c>
      <c r="H484" s="67">
        <f t="shared" si="206"/>
        <v>10.091034487722583</v>
      </c>
      <c r="I484" s="67">
        <f t="shared" si="207"/>
        <v>16.818390812870973</v>
      </c>
      <c r="J484" s="67">
        <f t="shared" si="213"/>
        <v>10.273338246512374</v>
      </c>
      <c r="K484" s="67">
        <f t="shared" si="214"/>
        <v>0</v>
      </c>
      <c r="L484" s="67">
        <f t="shared" si="215"/>
        <v>47.908270940616653</v>
      </c>
      <c r="M484" s="67">
        <f t="shared" si="208"/>
        <v>10.169384488690332</v>
      </c>
      <c r="N484" s="68">
        <f t="shared" si="209"/>
        <v>3.9050436436570872</v>
      </c>
      <c r="O484" s="68">
        <f t="shared" si="210"/>
        <v>111.52424961538713</v>
      </c>
      <c r="P484" s="68">
        <f t="shared" si="216"/>
        <v>3.6159004913202248</v>
      </c>
      <c r="Q484" s="68">
        <f t="shared" si="211"/>
        <v>3.99182430036642E-2</v>
      </c>
      <c r="R484" s="68">
        <f t="shared" si="217"/>
        <v>3.6558187343238888</v>
      </c>
      <c r="S484" s="70" t="str">
        <f>IF(ISNUMBER(VLOOKUP(B484,Input!$A$7:$D$822,4,FALSE)),VLOOKUP(B484,Input!$A$7:$D$822,4,FALSE),"")</f>
        <v/>
      </c>
      <c r="T484" s="83" t="str">
        <f t="shared" si="218"/>
        <v/>
      </c>
      <c r="U484" s="68" t="str">
        <f t="shared" si="219"/>
        <v/>
      </c>
      <c r="V484" s="68" t="str">
        <f t="shared" si="220"/>
        <v/>
      </c>
      <c r="W484" s="68" t="str">
        <f t="shared" si="221"/>
        <v/>
      </c>
      <c r="X484" s="69" t="str">
        <f t="shared" si="222"/>
        <v/>
      </c>
      <c r="Y484" s="83">
        <f t="shared" si="212"/>
        <v>5.6550381133392484</v>
      </c>
      <c r="Z484" s="69">
        <f t="shared" si="223"/>
        <v>0.28914315233686239</v>
      </c>
      <c r="AA484" s="73"/>
    </row>
    <row r="485" spans="2:27">
      <c r="B485" s="53">
        <f t="shared" si="204"/>
        <v>31503</v>
      </c>
      <c r="C485" s="44">
        <f t="shared" si="229"/>
        <v>1986</v>
      </c>
      <c r="D485" s="44">
        <f t="shared" si="205"/>
        <v>4</v>
      </c>
      <c r="E485" s="106">
        <f>IF(ISNUMBER($C485),VLOOKUP($B485,Input!$A$7:$D$798,2,FALSE),"")</f>
        <v>50.3</v>
      </c>
      <c r="F485" s="139">
        <f>IF(ISNUMBER($C485),VLOOKUP($B485,Input!$A$7:$D$798,3,FALSE),"")</f>
        <v>8.15534983527834</v>
      </c>
      <c r="G485" s="107" t="str">
        <f>IF(ISNUMBER(VLOOKUP(B485,Input!$A$7:$D$822,4,FALSE)),VLOOKUP(B485,Input!$A$7:$D$822,4,FALSE),"")</f>
        <v/>
      </c>
      <c r="H485" s="67">
        <f t="shared" si="206"/>
        <v>0.20917290593833471</v>
      </c>
      <c r="I485" s="67">
        <f t="shared" si="207"/>
        <v>10.247078894661687</v>
      </c>
      <c r="J485" s="67">
        <f t="shared" si="213"/>
        <v>41.72865168325891</v>
      </c>
      <c r="K485" s="67">
        <f t="shared" si="214"/>
        <v>8.15534983527834</v>
      </c>
      <c r="L485" s="67">
        <f t="shared" si="215"/>
        <v>48.324269422079396</v>
      </c>
      <c r="M485" s="67">
        <f t="shared" si="208"/>
        <v>40.065106533804396</v>
      </c>
      <c r="N485" s="68">
        <f t="shared" si="209"/>
        <v>15.385000908980889</v>
      </c>
      <c r="O485" s="68">
        <f t="shared" si="210"/>
        <v>109.44747610408848</v>
      </c>
      <c r="P485" s="68">
        <f t="shared" si="216"/>
        <v>17.461774420279543</v>
      </c>
      <c r="Q485" s="68">
        <f t="shared" si="211"/>
        <v>0.63880133739053324</v>
      </c>
      <c r="R485" s="68">
        <f t="shared" si="217"/>
        <v>18.100575757670075</v>
      </c>
      <c r="S485" s="70" t="str">
        <f>IF(ISNUMBER(VLOOKUP(B485,Input!$A$7:$D$822,4,FALSE)),VLOOKUP(B485,Input!$A$7:$D$822,4,FALSE),"")</f>
        <v/>
      </c>
      <c r="T485" s="83" t="str">
        <f t="shared" si="218"/>
        <v/>
      </c>
      <c r="U485" s="68" t="str">
        <f t="shared" si="219"/>
        <v/>
      </c>
      <c r="V485" s="68" t="str">
        <f t="shared" si="220"/>
        <v/>
      </c>
      <c r="W485" s="68" t="str">
        <f t="shared" si="221"/>
        <v/>
      </c>
      <c r="X485" s="69" t="str">
        <f t="shared" si="222"/>
        <v/>
      </c>
      <c r="Y485" s="83">
        <f t="shared" si="212"/>
        <v>0.15974341688169352</v>
      </c>
      <c r="Z485" s="69">
        <f t="shared" si="223"/>
        <v>-2.0767735112986543</v>
      </c>
      <c r="AA485" s="73"/>
    </row>
    <row r="486" spans="2:27">
      <c r="B486" s="53">
        <f t="shared" si="204"/>
        <v>31533</v>
      </c>
      <c r="C486" s="44">
        <f t="shared" si="229"/>
        <v>1986</v>
      </c>
      <c r="D486" s="44">
        <f t="shared" si="205"/>
        <v>5</v>
      </c>
      <c r="E486" s="106">
        <f>IF(ISNUMBER($C486),VLOOKUP($B486,Input!$A$7:$D$798,2,FALSE),"")</f>
        <v>52.3</v>
      </c>
      <c r="F486" s="139">
        <f>IF(ISNUMBER($C486),VLOOKUP($B486,Input!$A$7:$D$798,3,FALSE),"")</f>
        <v>79.352636943873136</v>
      </c>
      <c r="G486" s="107" t="str">
        <f>IF(ISNUMBER(VLOOKUP(B486,Input!$A$7:$D$822,4,FALSE)),VLOOKUP(B486,Input!$A$7:$D$822,4,FALSE),"")</f>
        <v/>
      </c>
      <c r="H486" s="67">
        <f t="shared" si="206"/>
        <v>0.16757305779206036</v>
      </c>
      <c r="I486" s="67">
        <f t="shared" si="207"/>
        <v>81.02836752179374</v>
      </c>
      <c r="J486" s="67">
        <f t="shared" si="213"/>
        <v>20.435552354834158</v>
      </c>
      <c r="K486" s="67">
        <f t="shared" si="214"/>
        <v>79.352636943873136</v>
      </c>
      <c r="L486" s="67">
        <f t="shared" si="215"/>
        <v>0.83608012337209914</v>
      </c>
      <c r="M486" s="67">
        <f t="shared" si="208"/>
        <v>20.028299262147684</v>
      </c>
      <c r="N486" s="68">
        <f t="shared" si="209"/>
        <v>7.6908669166647101</v>
      </c>
      <c r="O486" s="68">
        <f t="shared" si="210"/>
        <v>103.78765612986233</v>
      </c>
      <c r="P486" s="68">
        <f t="shared" si="216"/>
        <v>13.350686890890863</v>
      </c>
      <c r="Q486" s="68">
        <f t="shared" si="211"/>
        <v>0.15638518759160616</v>
      </c>
      <c r="R486" s="68">
        <f t="shared" si="217"/>
        <v>13.507072078482469</v>
      </c>
      <c r="S486" s="70" t="str">
        <f>IF(ISNUMBER(VLOOKUP(B486,Input!$A$7:$D$822,4,FALSE)),VLOOKUP(B486,Input!$A$7:$D$822,4,FALSE),"")</f>
        <v/>
      </c>
      <c r="T486" s="83" t="str">
        <f t="shared" si="218"/>
        <v/>
      </c>
      <c r="U486" s="68" t="str">
        <f t="shared" si="219"/>
        <v/>
      </c>
      <c r="V486" s="68" t="str">
        <f t="shared" si="220"/>
        <v/>
      </c>
      <c r="W486" s="68" t="str">
        <f t="shared" si="221"/>
        <v/>
      </c>
      <c r="X486" s="69" t="str">
        <f t="shared" si="222"/>
        <v/>
      </c>
      <c r="Y486" s="83">
        <f t="shared" si="212"/>
        <v>-18.235464690703601</v>
      </c>
      <c r="Z486" s="69">
        <f t="shared" si="223"/>
        <v>-5.6598199742261528</v>
      </c>
      <c r="AA486" s="73"/>
    </row>
    <row r="487" spans="2:27">
      <c r="B487" s="53">
        <f t="shared" si="204"/>
        <v>31564</v>
      </c>
      <c r="C487" s="44">
        <f t="shared" si="229"/>
        <v>1986</v>
      </c>
      <c r="D487" s="44">
        <f t="shared" si="205"/>
        <v>6</v>
      </c>
      <c r="E487" s="106">
        <f>IF(ISNUMBER($C487),VLOOKUP($B487,Input!$A$7:$D$798,2,FALSE),"")</f>
        <v>88.600000000000009</v>
      </c>
      <c r="F487" s="139">
        <f>IF(ISNUMBER($C487),VLOOKUP($B487,Input!$A$7:$D$798,3,FALSE),"")</f>
        <v>84.32109209830449</v>
      </c>
      <c r="G487" s="107" t="str">
        <f>IF(ISNUMBER(VLOOKUP(B487,Input!$A$7:$D$822,4,FALSE)),VLOOKUP(B487,Input!$A$7:$D$822,4,FALSE),"")</f>
        <v/>
      </c>
      <c r="H487" s="67">
        <f t="shared" si="206"/>
        <v>4.9163919876627906</v>
      </c>
      <c r="I487" s="67">
        <f t="shared" si="207"/>
        <v>133.48501197493238</v>
      </c>
      <c r="J487" s="67">
        <f t="shared" si="213"/>
        <v>32.993511144559022</v>
      </c>
      <c r="K487" s="67">
        <f t="shared" si="214"/>
        <v>56.442568978813085</v>
      </c>
      <c r="L487" s="67">
        <f t="shared" si="215"/>
        <v>0</v>
      </c>
      <c r="M487" s="67">
        <f t="shared" si="208"/>
        <v>31.944784186289493</v>
      </c>
      <c r="N487" s="68">
        <f t="shared" si="209"/>
        <v>12.266797127535165</v>
      </c>
      <c r="O487" s="68">
        <f t="shared" si="210"/>
        <v>100.85221962166599</v>
      </c>
      <c r="P487" s="68">
        <f t="shared" si="216"/>
        <v>15.202233635731497</v>
      </c>
      <c r="Q487" s="68">
        <f t="shared" si="211"/>
        <v>0.40271115197549945</v>
      </c>
      <c r="R487" s="68">
        <f t="shared" si="217"/>
        <v>15.604944787706996</v>
      </c>
      <c r="S487" s="70" t="str">
        <f>IF(ISNUMBER(VLOOKUP(B487,Input!$A$7:$D$822,4,FALSE)),VLOOKUP(B487,Input!$A$7:$D$822,4,FALSE),"")</f>
        <v/>
      </c>
      <c r="T487" s="83" t="str">
        <f t="shared" si="218"/>
        <v/>
      </c>
      <c r="U487" s="68" t="str">
        <f t="shared" si="219"/>
        <v/>
      </c>
      <c r="V487" s="68" t="str">
        <f t="shared" si="220"/>
        <v/>
      </c>
      <c r="W487" s="68" t="str">
        <f t="shared" si="221"/>
        <v/>
      </c>
      <c r="X487" s="69" t="str">
        <f t="shared" si="222"/>
        <v/>
      </c>
      <c r="Y487" s="83">
        <f t="shared" si="212"/>
        <v>-0.32105476737488603</v>
      </c>
      <c r="Z487" s="69">
        <f t="shared" si="223"/>
        <v>-2.9354365081963323</v>
      </c>
      <c r="AA487" s="73"/>
    </row>
    <row r="488" spans="2:27">
      <c r="B488" s="53">
        <f t="shared" si="204"/>
        <v>31594</v>
      </c>
      <c r="C488" s="44">
        <f t="shared" si="229"/>
        <v>1986</v>
      </c>
      <c r="D488" s="44">
        <f t="shared" si="205"/>
        <v>7</v>
      </c>
      <c r="E488" s="106">
        <f>IF(ISNUMBER($C488),VLOOKUP($B488,Input!$A$7:$D$798,2,FALSE),"")</f>
        <v>63</v>
      </c>
      <c r="F488" s="139">
        <f>IF(ISNUMBER($C488),VLOOKUP($B488,Input!$A$7:$D$798,3,FALSE),"")</f>
        <v>81.700857755860326</v>
      </c>
      <c r="G488" s="107" t="str">
        <f>IF(ISNUMBER(VLOOKUP(B488,Input!$A$7:$D$822,4,FALSE)),VLOOKUP(B488,Input!$A$7:$D$822,4,FALSE),"")</f>
        <v/>
      </c>
      <c r="H488" s="67">
        <f t="shared" si="206"/>
        <v>30</v>
      </c>
      <c r="I488" s="67">
        <f t="shared" si="207"/>
        <v>131.70085775586034</v>
      </c>
      <c r="J488" s="67">
        <f t="shared" si="213"/>
        <v>8.0845810349163987</v>
      </c>
      <c r="K488" s="67">
        <f t="shared" si="214"/>
        <v>54.915418965083603</v>
      </c>
      <c r="L488" s="67">
        <f t="shared" si="215"/>
        <v>0</v>
      </c>
      <c r="M488" s="67">
        <f t="shared" si="208"/>
        <v>8.0200647529260429</v>
      </c>
      <c r="N488" s="68">
        <f t="shared" si="209"/>
        <v>3.0797048651236003</v>
      </c>
      <c r="O488" s="68">
        <f t="shared" si="210"/>
        <v>100.88481807980251</v>
      </c>
      <c r="P488" s="68">
        <f t="shared" si="216"/>
        <v>3.0471064069870812</v>
      </c>
      <c r="Q488" s="68">
        <f t="shared" si="211"/>
        <v>2.4774252284296607E-2</v>
      </c>
      <c r="R488" s="68">
        <f t="shared" si="217"/>
        <v>3.0718806592713777</v>
      </c>
      <c r="S488" s="70" t="str">
        <f>IF(ISNUMBER(VLOOKUP(B488,Input!$A$7:$D$822,4,FALSE)),VLOOKUP(B488,Input!$A$7:$D$822,4,FALSE),"")</f>
        <v/>
      </c>
      <c r="T488" s="83" t="str">
        <f t="shared" si="218"/>
        <v/>
      </c>
      <c r="U488" s="68" t="str">
        <f t="shared" si="219"/>
        <v/>
      </c>
      <c r="V488" s="68" t="str">
        <f t="shared" si="220"/>
        <v/>
      </c>
      <c r="W488" s="68" t="str">
        <f t="shared" si="221"/>
        <v/>
      </c>
      <c r="X488" s="69" t="str">
        <f t="shared" si="222"/>
        <v/>
      </c>
      <c r="Y488" s="83">
        <f t="shared" si="212"/>
        <v>0</v>
      </c>
      <c r="Z488" s="69">
        <f t="shared" si="223"/>
        <v>3.2598458136519071E-2</v>
      </c>
      <c r="AA488" s="73"/>
    </row>
    <row r="489" spans="2:27">
      <c r="B489" s="53">
        <f t="shared" si="204"/>
        <v>31625</v>
      </c>
      <c r="C489" s="44">
        <f t="shared" si="229"/>
        <v>1986</v>
      </c>
      <c r="D489" s="44">
        <f t="shared" si="205"/>
        <v>8</v>
      </c>
      <c r="E489" s="106">
        <f>IF(ISNUMBER($C489),VLOOKUP($B489,Input!$A$7:$D$798,2,FALSE),"")</f>
        <v>51</v>
      </c>
      <c r="F489" s="139">
        <f>IF(ISNUMBER($C489),VLOOKUP($B489,Input!$A$7:$D$798,3,FALSE),"")</f>
        <v>63.209819158597611</v>
      </c>
      <c r="G489" s="107" t="str">
        <f>IF(ISNUMBER(VLOOKUP(B489,Input!$A$7:$D$822,4,FALSE)),VLOOKUP(B489,Input!$A$7:$D$822,4,FALSE),"")</f>
        <v/>
      </c>
      <c r="H489" s="67">
        <f t="shared" si="206"/>
        <v>30</v>
      </c>
      <c r="I489" s="67">
        <f t="shared" si="207"/>
        <v>113.20981915859761</v>
      </c>
      <c r="J489" s="67">
        <f t="shared" si="213"/>
        <v>4.2318468985042497</v>
      </c>
      <c r="K489" s="67">
        <f t="shared" si="214"/>
        <v>46.768153101495749</v>
      </c>
      <c r="L489" s="67">
        <f t="shared" si="215"/>
        <v>0</v>
      </c>
      <c r="M489" s="67">
        <f t="shared" si="208"/>
        <v>4.2141021867936397</v>
      </c>
      <c r="N489" s="68">
        <f t="shared" si="209"/>
        <v>1.6182152397287577</v>
      </c>
      <c r="O489" s="68">
        <f t="shared" si="210"/>
        <v>100.18891985256892</v>
      </c>
      <c r="P489" s="68">
        <f t="shared" si="216"/>
        <v>2.3141134669623566</v>
      </c>
      <c r="Q489" s="68">
        <f t="shared" si="211"/>
        <v>6.813969296874234E-3</v>
      </c>
      <c r="R489" s="68">
        <f t="shared" si="217"/>
        <v>2.3209274362592307</v>
      </c>
      <c r="S489" s="70" t="str">
        <f>IF(ISNUMBER(VLOOKUP(B489,Input!$A$7:$D$822,4,FALSE)),VLOOKUP(B489,Input!$A$7:$D$822,4,FALSE),"")</f>
        <v/>
      </c>
      <c r="T489" s="83" t="str">
        <f t="shared" si="218"/>
        <v/>
      </c>
      <c r="U489" s="68" t="str">
        <f t="shared" si="219"/>
        <v/>
      </c>
      <c r="V489" s="68" t="str">
        <f t="shared" si="220"/>
        <v/>
      </c>
      <c r="W489" s="68" t="str">
        <f t="shared" si="221"/>
        <v/>
      </c>
      <c r="X489" s="69" t="str">
        <f t="shared" si="222"/>
        <v/>
      </c>
      <c r="Y489" s="83">
        <f t="shared" si="212"/>
        <v>0</v>
      </c>
      <c r="Z489" s="69">
        <f t="shared" si="223"/>
        <v>-0.69589822723359873</v>
      </c>
      <c r="AA489" s="73"/>
    </row>
    <row r="490" spans="2:27">
      <c r="B490" s="53">
        <f t="shared" si="204"/>
        <v>31656</v>
      </c>
      <c r="C490" s="44">
        <f t="shared" si="229"/>
        <v>1986</v>
      </c>
      <c r="D490" s="44">
        <f t="shared" si="205"/>
        <v>9</v>
      </c>
      <c r="E490" s="106">
        <f>IF(ISNUMBER($C490),VLOOKUP($B490,Input!$A$7:$D$798,2,FALSE),"")</f>
        <v>62.5</v>
      </c>
      <c r="F490" s="139">
        <f>IF(ISNUMBER($C490),VLOOKUP($B490,Input!$A$7:$D$798,3,FALSE),"")</f>
        <v>73.031912424307677</v>
      </c>
      <c r="G490" s="107" t="str">
        <f>IF(ISNUMBER(VLOOKUP(B490,Input!$A$7:$D$822,4,FALSE)),VLOOKUP(B490,Input!$A$7:$D$822,4,FALSE),"")</f>
        <v/>
      </c>
      <c r="H490" s="67">
        <f t="shared" si="206"/>
        <v>30</v>
      </c>
      <c r="I490" s="67">
        <f t="shared" si="207"/>
        <v>123.03191242430768</v>
      </c>
      <c r="J490" s="67">
        <f t="shared" si="213"/>
        <v>8.4141950807679287</v>
      </c>
      <c r="K490" s="67">
        <f t="shared" si="214"/>
        <v>54.085804919232075</v>
      </c>
      <c r="L490" s="67">
        <f t="shared" si="215"/>
        <v>0</v>
      </c>
      <c r="M490" s="67">
        <f t="shared" si="208"/>
        <v>8.3443335382704138</v>
      </c>
      <c r="N490" s="68">
        <f t="shared" si="209"/>
        <v>3.2042240786958391</v>
      </c>
      <c r="O490" s="68">
        <f t="shared" si="210"/>
        <v>100.29342027358076</v>
      </c>
      <c r="P490" s="68">
        <f t="shared" si="216"/>
        <v>3.0997236576839899</v>
      </c>
      <c r="Q490" s="68">
        <f t="shared" si="211"/>
        <v>2.6826832319045708E-2</v>
      </c>
      <c r="R490" s="68">
        <f t="shared" si="217"/>
        <v>3.1265504900030359</v>
      </c>
      <c r="S490" s="70" t="str">
        <f>IF(ISNUMBER(VLOOKUP(B490,Input!$A$7:$D$822,4,FALSE)),VLOOKUP(B490,Input!$A$7:$D$822,4,FALSE),"")</f>
        <v/>
      </c>
      <c r="T490" s="83" t="str">
        <f t="shared" si="218"/>
        <v/>
      </c>
      <c r="U490" s="68" t="str">
        <f t="shared" si="219"/>
        <v/>
      </c>
      <c r="V490" s="68" t="str">
        <f t="shared" si="220"/>
        <v/>
      </c>
      <c r="W490" s="68" t="str">
        <f t="shared" si="221"/>
        <v/>
      </c>
      <c r="X490" s="69" t="str">
        <f t="shared" si="222"/>
        <v/>
      </c>
      <c r="Y490" s="83">
        <f t="shared" si="212"/>
        <v>0</v>
      </c>
      <c r="Z490" s="69">
        <f t="shared" si="223"/>
        <v>0.1045004210118492</v>
      </c>
      <c r="AA490" s="73"/>
    </row>
    <row r="491" spans="2:27">
      <c r="B491" s="53">
        <f t="shared" ref="B491:B554" si="230">IF(ISNUMBER(C491),DATE(C491,D491,1),"")</f>
        <v>31686</v>
      </c>
      <c r="C491" s="44">
        <f t="shared" si="229"/>
        <v>1986</v>
      </c>
      <c r="D491" s="44">
        <f t="shared" ref="D491:D554" si="231">IF(ISNUMBER(C491),D479,"")</f>
        <v>10</v>
      </c>
      <c r="E491" s="106">
        <f>IF(ISNUMBER($C491),VLOOKUP($B491,Input!$A$7:$D$798,2,FALSE),"")</f>
        <v>44.6</v>
      </c>
      <c r="F491" s="139">
        <f>IF(ISNUMBER($C491),VLOOKUP($B491,Input!$A$7:$D$798,3,FALSE),"")</f>
        <v>66.328540726998582</v>
      </c>
      <c r="G491" s="107" t="str">
        <f>IF(ISNUMBER(VLOOKUP(B491,Input!$A$7:$D$822,4,FALSE)),VLOOKUP(B491,Input!$A$7:$D$822,4,FALSE),"")</f>
        <v/>
      </c>
      <c r="H491" s="67">
        <f t="shared" si="206"/>
        <v>30</v>
      </c>
      <c r="I491" s="67">
        <f t="shared" si="207"/>
        <v>116.32854072699858</v>
      </c>
      <c r="J491" s="67">
        <f t="shared" si="213"/>
        <v>2.1119893190230115</v>
      </c>
      <c r="K491" s="67">
        <f t="shared" si="214"/>
        <v>42.488010680976991</v>
      </c>
      <c r="L491" s="67">
        <f t="shared" si="215"/>
        <v>0</v>
      </c>
      <c r="M491" s="67">
        <f t="shared" si="208"/>
        <v>2.1075603191392118</v>
      </c>
      <c r="N491" s="68">
        <f t="shared" si="209"/>
        <v>0.80930316254945733</v>
      </c>
      <c r="O491" s="68">
        <f t="shared" si="210"/>
        <v>99.203383699483439</v>
      </c>
      <c r="P491" s="68">
        <f t="shared" si="216"/>
        <v>1.899339736646783</v>
      </c>
      <c r="Q491" s="68">
        <f t="shared" si="211"/>
        <v>1.7007359553790594E-3</v>
      </c>
      <c r="R491" s="68">
        <f t="shared" si="217"/>
        <v>1.9010404726021621</v>
      </c>
      <c r="S491" s="70" t="str">
        <f>IF(ISNUMBER(VLOOKUP(B491,Input!$A$7:$D$822,4,FALSE)),VLOOKUP(B491,Input!$A$7:$D$822,4,FALSE),"")</f>
        <v/>
      </c>
      <c r="T491" s="83" t="str">
        <f t="shared" si="218"/>
        <v/>
      </c>
      <c r="U491" s="68" t="str">
        <f t="shared" si="219"/>
        <v/>
      </c>
      <c r="V491" s="68" t="str">
        <f t="shared" si="220"/>
        <v/>
      </c>
      <c r="W491" s="68" t="str">
        <f t="shared" si="221"/>
        <v/>
      </c>
      <c r="X491" s="69" t="str">
        <f t="shared" si="222"/>
        <v/>
      </c>
      <c r="Y491" s="83">
        <f t="shared" si="212"/>
        <v>0</v>
      </c>
      <c r="Z491" s="69">
        <f t="shared" si="223"/>
        <v>-1.0900365740973257</v>
      </c>
      <c r="AA491" s="73"/>
    </row>
    <row r="492" spans="2:27">
      <c r="B492" s="53">
        <f t="shared" si="230"/>
        <v>31717</v>
      </c>
      <c r="C492" s="44">
        <f t="shared" si="229"/>
        <v>1986</v>
      </c>
      <c r="D492" s="44">
        <f t="shared" si="231"/>
        <v>11</v>
      </c>
      <c r="E492" s="106">
        <f>IF(ISNUMBER($C492),VLOOKUP($B492,Input!$A$7:$D$798,2,FALSE),"")</f>
        <v>10.8</v>
      </c>
      <c r="F492" s="139">
        <f>IF(ISNUMBER($C492),VLOOKUP($B492,Input!$A$7:$D$798,3,FALSE),"")</f>
        <v>54.621939354979929</v>
      </c>
      <c r="G492" s="107" t="str">
        <f>IF(ISNUMBER(VLOOKUP(B492,Input!$A$7:$D$822,4,FALSE)),VLOOKUP(B492,Input!$A$7:$D$822,4,FALSE),"")</f>
        <v/>
      </c>
      <c r="H492" s="67">
        <f t="shared" si="206"/>
        <v>30</v>
      </c>
      <c r="I492" s="67">
        <f t="shared" si="207"/>
        <v>104.62193935497993</v>
      </c>
      <c r="J492" s="67">
        <f t="shared" si="213"/>
        <v>0</v>
      </c>
      <c r="K492" s="67">
        <f t="shared" si="214"/>
        <v>10.8</v>
      </c>
      <c r="L492" s="67">
        <f t="shared" si="215"/>
        <v>0</v>
      </c>
      <c r="M492" s="67">
        <f t="shared" si="208"/>
        <v>0</v>
      </c>
      <c r="N492" s="68">
        <f t="shared" si="209"/>
        <v>0</v>
      </c>
      <c r="O492" s="68">
        <f t="shared" si="210"/>
        <v>97.726437731384976</v>
      </c>
      <c r="P492" s="68">
        <f t="shared" si="216"/>
        <v>1.4769459680984625</v>
      </c>
      <c r="Q492" s="68">
        <f t="shared" si="211"/>
        <v>0</v>
      </c>
      <c r="R492" s="68">
        <f t="shared" si="217"/>
        <v>1.4769459680984625</v>
      </c>
      <c r="S492" s="70" t="str">
        <f>IF(ISNUMBER(VLOOKUP(B492,Input!$A$7:$D$822,4,FALSE)),VLOOKUP(B492,Input!$A$7:$D$822,4,FALSE),"")</f>
        <v/>
      </c>
      <c r="T492" s="83" t="str">
        <f t="shared" si="218"/>
        <v/>
      </c>
      <c r="U492" s="68" t="str">
        <f t="shared" si="219"/>
        <v/>
      </c>
      <c r="V492" s="68" t="str">
        <f t="shared" si="220"/>
        <v/>
      </c>
      <c r="W492" s="68" t="str">
        <f t="shared" si="221"/>
        <v/>
      </c>
      <c r="X492" s="69" t="str">
        <f t="shared" si="222"/>
        <v/>
      </c>
      <c r="Y492" s="83">
        <f t="shared" si="212"/>
        <v>0</v>
      </c>
      <c r="Z492" s="69">
        <f t="shared" si="223"/>
        <v>-1.4769459680984625</v>
      </c>
      <c r="AA492" s="73"/>
    </row>
    <row r="493" spans="2:27">
      <c r="B493" s="53">
        <f t="shared" si="230"/>
        <v>31747</v>
      </c>
      <c r="C493" s="44">
        <f t="shared" si="229"/>
        <v>1986</v>
      </c>
      <c r="D493" s="44">
        <f t="shared" si="231"/>
        <v>12</v>
      </c>
      <c r="E493" s="106">
        <f>IF(ISNUMBER($C493),VLOOKUP($B493,Input!$A$7:$D$798,2,FALSE),"")</f>
        <v>3.1000000000000005</v>
      </c>
      <c r="F493" s="139">
        <f>IF(ISNUMBER($C493),VLOOKUP($B493,Input!$A$7:$D$798,3,FALSE),"")</f>
        <v>29.358285586659104</v>
      </c>
      <c r="G493" s="107" t="str">
        <f>IF(ISNUMBER(VLOOKUP(B493,Input!$A$7:$D$822,4,FALSE)),VLOOKUP(B493,Input!$A$7:$D$822,4,FALSE),"")</f>
        <v/>
      </c>
      <c r="H493" s="67">
        <f t="shared" si="206"/>
        <v>30</v>
      </c>
      <c r="I493" s="67">
        <f t="shared" si="207"/>
        <v>79.358285586659107</v>
      </c>
      <c r="J493" s="67">
        <f t="shared" si="213"/>
        <v>0</v>
      </c>
      <c r="K493" s="67">
        <f t="shared" si="214"/>
        <v>3.1000000000000005</v>
      </c>
      <c r="L493" s="67">
        <f t="shared" si="215"/>
        <v>0</v>
      </c>
      <c r="M493" s="67">
        <f t="shared" si="208"/>
        <v>0</v>
      </c>
      <c r="N493" s="68">
        <f t="shared" si="209"/>
        <v>0</v>
      </c>
      <c r="O493" s="68">
        <f t="shared" si="210"/>
        <v>96.271480624062576</v>
      </c>
      <c r="P493" s="68">
        <f t="shared" si="216"/>
        <v>1.4549571073224001</v>
      </c>
      <c r="Q493" s="68">
        <f t="shared" si="211"/>
        <v>0</v>
      </c>
      <c r="R493" s="68">
        <f t="shared" si="217"/>
        <v>1.4549571073224001</v>
      </c>
      <c r="S493" s="70" t="str">
        <f>IF(ISNUMBER(VLOOKUP(B493,Input!$A$7:$D$822,4,FALSE)),VLOOKUP(B493,Input!$A$7:$D$822,4,FALSE),"")</f>
        <v/>
      </c>
      <c r="T493" s="83" t="str">
        <f t="shared" si="218"/>
        <v/>
      </c>
      <c r="U493" s="68" t="str">
        <f t="shared" si="219"/>
        <v/>
      </c>
      <c r="V493" s="68" t="str">
        <f t="shared" si="220"/>
        <v/>
      </c>
      <c r="W493" s="68" t="str">
        <f t="shared" si="221"/>
        <v/>
      </c>
      <c r="X493" s="69" t="str">
        <f t="shared" si="222"/>
        <v/>
      </c>
      <c r="Y493" s="83">
        <f t="shared" si="212"/>
        <v>0</v>
      </c>
      <c r="Z493" s="69">
        <f t="shared" si="223"/>
        <v>-1.4549571073224001</v>
      </c>
      <c r="AA493" s="73"/>
    </row>
    <row r="494" spans="2:27">
      <c r="B494" s="53">
        <f t="shared" si="230"/>
        <v>31778</v>
      </c>
      <c r="C494" s="44">
        <f t="shared" ref="C494" si="232">IF(ISNUMBER(C493),IF(C493+1&gt;$C$44,"",C493+1),"")</f>
        <v>1987</v>
      </c>
      <c r="D494" s="44">
        <f t="shared" si="231"/>
        <v>1</v>
      </c>
      <c r="E494" s="106">
        <f>IF(ISNUMBER($C494),VLOOKUP($B494,Input!$A$7:$D$798,2,FALSE),"")</f>
        <v>42.600000000000009</v>
      </c>
      <c r="F494" s="139">
        <f>IF(ISNUMBER($C494),VLOOKUP($B494,Input!$A$7:$D$798,3,FALSE),"")</f>
        <v>0</v>
      </c>
      <c r="G494" s="107" t="str">
        <f>IF(ISNUMBER(VLOOKUP(B494,Input!$A$7:$D$822,4,FALSE)),VLOOKUP(B494,Input!$A$7:$D$822,4,FALSE),"")</f>
        <v/>
      </c>
      <c r="H494" s="67">
        <f t="shared" si="206"/>
        <v>30</v>
      </c>
      <c r="I494" s="67">
        <f t="shared" si="207"/>
        <v>50</v>
      </c>
      <c r="J494" s="67">
        <f t="shared" si="213"/>
        <v>4.8699386503067537</v>
      </c>
      <c r="K494" s="67">
        <f t="shared" si="214"/>
        <v>0</v>
      </c>
      <c r="L494" s="67">
        <f t="shared" si="215"/>
        <v>37.730061349693258</v>
      </c>
      <c r="M494" s="67">
        <f t="shared" si="208"/>
        <v>4.8464541385393787</v>
      </c>
      <c r="N494" s="68">
        <f t="shared" si="209"/>
        <v>1.8610383891991213</v>
      </c>
      <c r="O494" s="68">
        <f t="shared" si="210"/>
        <v>95.765223460933939</v>
      </c>
      <c r="P494" s="68">
        <f t="shared" si="216"/>
        <v>2.367295552327759</v>
      </c>
      <c r="Q494" s="68">
        <f t="shared" si="211"/>
        <v>9.0180525186719929E-3</v>
      </c>
      <c r="R494" s="68">
        <f t="shared" si="217"/>
        <v>2.3763136048464308</v>
      </c>
      <c r="S494" s="70" t="str">
        <f>IF(ISNUMBER(VLOOKUP(B494,Input!$A$7:$D$822,4,FALSE)),VLOOKUP(B494,Input!$A$7:$D$822,4,FALSE),"")</f>
        <v/>
      </c>
      <c r="T494" s="83" t="str">
        <f t="shared" si="218"/>
        <v/>
      </c>
      <c r="U494" s="68" t="str">
        <f t="shared" si="219"/>
        <v/>
      </c>
      <c r="V494" s="68" t="str">
        <f t="shared" si="220"/>
        <v/>
      </c>
      <c r="W494" s="68" t="str">
        <f t="shared" si="221"/>
        <v/>
      </c>
      <c r="X494" s="69" t="str">
        <f t="shared" si="222"/>
        <v/>
      </c>
      <c r="Y494" s="83">
        <f t="shared" si="212"/>
        <v>14.48834355828221</v>
      </c>
      <c r="Z494" s="69">
        <f t="shared" si="223"/>
        <v>-0.50625716312863744</v>
      </c>
      <c r="AA494" s="73"/>
    </row>
    <row r="495" spans="2:27">
      <c r="B495" s="53">
        <f t="shared" si="230"/>
        <v>31809</v>
      </c>
      <c r="C495" s="44">
        <f t="shared" ref="C495" si="233">C494</f>
        <v>1987</v>
      </c>
      <c r="D495" s="44">
        <f t="shared" si="231"/>
        <v>2</v>
      </c>
      <c r="E495" s="106">
        <f>IF(ISNUMBER($C495),VLOOKUP($B495,Input!$A$7:$D$798,2,FALSE),"")</f>
        <v>13.5</v>
      </c>
      <c r="F495" s="139">
        <f>IF(ISNUMBER($C495),VLOOKUP($B495,Input!$A$7:$D$798,3,FALSE),"")</f>
        <v>12.420599621239719</v>
      </c>
      <c r="G495" s="107" t="str">
        <f>IF(ISNUMBER(VLOOKUP(B495,Input!$A$7:$D$822,4,FALSE)),VLOOKUP(B495,Input!$A$7:$D$822,4,FALSE),"")</f>
        <v/>
      </c>
      <c r="H495" s="67">
        <f t="shared" si="206"/>
        <v>7.3619631901840448</v>
      </c>
      <c r="I495" s="67">
        <f t="shared" si="207"/>
        <v>24.690538271546458</v>
      </c>
      <c r="J495" s="67">
        <f t="shared" si="213"/>
        <v>1.6054936287082289</v>
      </c>
      <c r="K495" s="67">
        <f t="shared" si="214"/>
        <v>12.420599621239719</v>
      </c>
      <c r="L495" s="67">
        <f t="shared" si="215"/>
        <v>37.20396809974531</v>
      </c>
      <c r="M495" s="67">
        <f t="shared" si="208"/>
        <v>1.6029329335718148</v>
      </c>
      <c r="N495" s="68">
        <f t="shared" si="209"/>
        <v>0.61552624649157694</v>
      </c>
      <c r="O495" s="68">
        <f t="shared" si="210"/>
        <v>94.646076921532455</v>
      </c>
      <c r="P495" s="68">
        <f t="shared" si="216"/>
        <v>1.7346727858930611</v>
      </c>
      <c r="Q495" s="68">
        <f t="shared" si="211"/>
        <v>9.8330693238301583E-4</v>
      </c>
      <c r="R495" s="68">
        <f t="shared" si="217"/>
        <v>1.7356560928254441</v>
      </c>
      <c r="S495" s="70" t="str">
        <f>IF(ISNUMBER(VLOOKUP(B495,Input!$A$7:$D$822,4,FALSE)),VLOOKUP(B495,Input!$A$7:$D$822,4,FALSE),"")</f>
        <v/>
      </c>
      <c r="T495" s="83" t="str">
        <f t="shared" si="218"/>
        <v/>
      </c>
      <c r="U495" s="68" t="str">
        <f t="shared" si="219"/>
        <v/>
      </c>
      <c r="V495" s="68" t="str">
        <f t="shared" si="220"/>
        <v/>
      </c>
      <c r="W495" s="68" t="str">
        <f t="shared" si="221"/>
        <v/>
      </c>
      <c r="X495" s="69" t="str">
        <f t="shared" si="222"/>
        <v/>
      </c>
      <c r="Y495" s="83">
        <f t="shared" si="212"/>
        <v>-0.20201980798001204</v>
      </c>
      <c r="Z495" s="69">
        <f t="shared" si="223"/>
        <v>-1.1191465394014841</v>
      </c>
      <c r="AA495" s="73"/>
    </row>
    <row r="496" spans="2:27">
      <c r="B496" s="53">
        <f t="shared" si="230"/>
        <v>31837</v>
      </c>
      <c r="C496" s="44">
        <f t="shared" si="229"/>
        <v>1987</v>
      </c>
      <c r="D496" s="44">
        <f t="shared" si="231"/>
        <v>3</v>
      </c>
      <c r="E496" s="106">
        <f>IF(ISNUMBER($C496),VLOOKUP($B496,Input!$A$7:$D$798,2,FALSE),"")</f>
        <v>50.599999999999994</v>
      </c>
      <c r="F496" s="139">
        <f>IF(ISNUMBER($C496),VLOOKUP($B496,Input!$A$7:$D$798,3,FALSE),"")</f>
        <v>29.134693384450809</v>
      </c>
      <c r="G496" s="107" t="str">
        <f>IF(ISNUMBER(VLOOKUP(B496,Input!$A$7:$D$822,4,FALSE)),VLOOKUP(B496,Input!$A$7:$D$822,4,FALSE),"")</f>
        <v/>
      </c>
      <c r="H496" s="67">
        <f t="shared" si="206"/>
        <v>7.6776191401528138</v>
      </c>
      <c r="I496" s="67">
        <f t="shared" si="207"/>
        <v>41.930725284705503</v>
      </c>
      <c r="J496" s="67">
        <f t="shared" si="213"/>
        <v>23.871968291858554</v>
      </c>
      <c r="K496" s="67">
        <f t="shared" si="214"/>
        <v>29.134693384450809</v>
      </c>
      <c r="L496" s="67">
        <f t="shared" si="215"/>
        <v>34.797306423435941</v>
      </c>
      <c r="M496" s="67">
        <f t="shared" si="208"/>
        <v>23.318089006884346</v>
      </c>
      <c r="N496" s="68">
        <f t="shared" si="209"/>
        <v>8.9541461786435885</v>
      </c>
      <c r="O496" s="68">
        <f t="shared" si="210"/>
        <v>97.697306371207901</v>
      </c>
      <c r="P496" s="68">
        <f t="shared" si="216"/>
        <v>5.9029167289681421</v>
      </c>
      <c r="Q496" s="68">
        <f t="shared" si="211"/>
        <v>0.21268964543009589</v>
      </c>
      <c r="R496" s="68">
        <f t="shared" si="217"/>
        <v>6.1156063743982383</v>
      </c>
      <c r="S496" s="70" t="str">
        <f>IF(ISNUMBER(VLOOKUP(B496,Input!$A$7:$D$822,4,FALSE)),VLOOKUP(B496,Input!$A$7:$D$822,4,FALSE),"")</f>
        <v/>
      </c>
      <c r="T496" s="83" t="str">
        <f t="shared" si="218"/>
        <v/>
      </c>
      <c r="U496" s="68" t="str">
        <f t="shared" si="219"/>
        <v/>
      </c>
      <c r="V496" s="68" t="str">
        <f t="shared" si="220"/>
        <v/>
      </c>
      <c r="W496" s="68" t="str">
        <f t="shared" si="221"/>
        <v/>
      </c>
      <c r="X496" s="69" t="str">
        <f t="shared" si="222"/>
        <v/>
      </c>
      <c r="Y496" s="83">
        <f t="shared" si="212"/>
        <v>-0.92415808370279784</v>
      </c>
      <c r="Z496" s="69">
        <f t="shared" si="223"/>
        <v>3.0512294496754464</v>
      </c>
      <c r="AA496" s="73"/>
    </row>
    <row r="497" spans="2:27">
      <c r="B497" s="53">
        <f t="shared" si="230"/>
        <v>31868</v>
      </c>
      <c r="C497" s="44">
        <f t="shared" si="229"/>
        <v>1987</v>
      </c>
      <c r="D497" s="44">
        <f t="shared" si="231"/>
        <v>4</v>
      </c>
      <c r="E497" s="106">
        <f>IF(ISNUMBER($C497),VLOOKUP($B497,Input!$A$7:$D$798,2,FALSE),"")</f>
        <v>49.199999999999996</v>
      </c>
      <c r="F497" s="139">
        <f>IF(ISNUMBER($C497),VLOOKUP($B497,Input!$A$7:$D$798,3,FALSE),"")</f>
        <v>72.218941498127322</v>
      </c>
      <c r="G497" s="107" t="str">
        <f>IF(ISNUMBER(VLOOKUP(B497,Input!$A$7:$D$822,4,FALSE)),VLOOKUP(B497,Input!$A$7:$D$822,4,FALSE),"")</f>
        <v/>
      </c>
      <c r="H497" s="67">
        <f t="shared" si="206"/>
        <v>1.5202693576564059</v>
      </c>
      <c r="I497" s="67">
        <f t="shared" si="207"/>
        <v>87.42163507469138</v>
      </c>
      <c r="J497" s="67">
        <f t="shared" si="213"/>
        <v>17.01855109805609</v>
      </c>
      <c r="K497" s="67">
        <f t="shared" si="214"/>
        <v>66.978755325379836</v>
      </c>
      <c r="L497" s="67">
        <f t="shared" si="215"/>
        <v>0</v>
      </c>
      <c r="M497" s="67">
        <f t="shared" si="208"/>
        <v>16.735159880581648</v>
      </c>
      <c r="N497" s="68">
        <f t="shared" si="209"/>
        <v>6.4263013941433531</v>
      </c>
      <c r="O497" s="68">
        <f t="shared" si="210"/>
        <v>92.430542163441771</v>
      </c>
      <c r="P497" s="68">
        <f t="shared" si="216"/>
        <v>11.693065601909483</v>
      </c>
      <c r="Q497" s="68">
        <f t="shared" si="211"/>
        <v>0.10882222751018571</v>
      </c>
      <c r="R497" s="68">
        <f t="shared" si="217"/>
        <v>11.801887829419668</v>
      </c>
      <c r="S497" s="70" t="str">
        <f>IF(ISNUMBER(VLOOKUP(B497,Input!$A$7:$D$822,4,FALSE)),VLOOKUP(B497,Input!$A$7:$D$822,4,FALSE),"")</f>
        <v/>
      </c>
      <c r="T497" s="83" t="str">
        <f t="shared" si="218"/>
        <v/>
      </c>
      <c r="U497" s="68" t="str">
        <f t="shared" si="219"/>
        <v/>
      </c>
      <c r="V497" s="68" t="str">
        <f t="shared" si="220"/>
        <v/>
      </c>
      <c r="W497" s="68" t="str">
        <f t="shared" si="221"/>
        <v/>
      </c>
      <c r="X497" s="69" t="str">
        <f t="shared" si="222"/>
        <v/>
      </c>
      <c r="Y497" s="83">
        <f t="shared" si="212"/>
        <v>-13.362165666599401</v>
      </c>
      <c r="Z497" s="69">
        <f t="shared" si="223"/>
        <v>-5.2667642077661299</v>
      </c>
      <c r="AA497" s="73"/>
    </row>
    <row r="498" spans="2:27">
      <c r="B498" s="53">
        <f t="shared" si="230"/>
        <v>31898</v>
      </c>
      <c r="C498" s="44">
        <f t="shared" si="229"/>
        <v>1987</v>
      </c>
      <c r="D498" s="44">
        <f t="shared" si="231"/>
        <v>5</v>
      </c>
      <c r="E498" s="106">
        <f>IF(ISNUMBER($C498),VLOOKUP($B498,Input!$A$7:$D$798,2,FALSE),"")</f>
        <v>65.7</v>
      </c>
      <c r="F498" s="139">
        <f>IF(ISNUMBER($C498),VLOOKUP($B498,Input!$A$7:$D$798,3,FALSE),"")</f>
        <v>115.00468259533099</v>
      </c>
      <c r="G498" s="107" t="str">
        <f>IF(ISNUMBER(VLOOKUP(B498,Input!$A$7:$D$822,4,FALSE)),VLOOKUP(B498,Input!$A$7:$D$822,4,FALSE),"")</f>
        <v/>
      </c>
      <c r="H498" s="67">
        <f t="shared" ref="H498:H561" si="234">IF(ISNUMBER($C498),IF(AND(D498&lt;=Month_1,D498&gt;=Month_2),c_Oct_to_Mar,c_Apr_Sep)*(Hmax-L497),"")</f>
        <v>5</v>
      </c>
      <c r="I498" s="67">
        <f t="shared" ref="I498:I561" si="235">IF(ISNUMBER($C498),Hmax-L497+F498,"")</f>
        <v>165.00468259533099</v>
      </c>
      <c r="J498" s="67">
        <f t="shared" si="213"/>
        <v>16.694208553588457</v>
      </c>
      <c r="K498" s="67">
        <f t="shared" si="214"/>
        <v>49.00579144641155</v>
      </c>
      <c r="L498" s="67">
        <f t="shared" si="215"/>
        <v>0</v>
      </c>
      <c r="M498" s="67">
        <f t="shared" ref="M498:M561" si="236">IF(ISNUMBER($C498),Imax*(J498/(J498+Imax)),"")</f>
        <v>16.421429676212558</v>
      </c>
      <c r="N498" s="68">
        <f t="shared" ref="N498:N561" si="237">IF(ISNUMBER($C498),Area*M498/1000,"")</f>
        <v>6.3058289956656228</v>
      </c>
      <c r="O498" s="68">
        <f t="shared" ref="O498:O561" si="238">IF(ISNUMBER($C498),O497*EXP(-1*IF(AND(D498&lt;=Month_1,D498&gt;=Month_2),alpha_Oct_to_Mar,alpha_Apr_to_Sep))+N498/(IF(AND(D498&lt;=Month_1,D498&gt;=Month_2),alpha_Oct_to_Mar,alpha_Apr_to_Sep))*(1-EXP(-0.5*(IF(AND(D498&lt;=Month_1,D498&gt;=Month_2),alpha_Oct_to_Mar,alpha_Apr_to_Sep)))),"")</f>
        <v>87.558181120687024</v>
      </c>
      <c r="P498" s="68">
        <f t="shared" si="216"/>
        <v>11.17819003842037</v>
      </c>
      <c r="Q498" s="68">
        <f t="shared" ref="Q498:Q561" si="239">IF(ISNUMBER($C498),Area*(J498-M498)/1000,"")</f>
        <v>0.10474708891234513</v>
      </c>
      <c r="R498" s="68">
        <f t="shared" si="217"/>
        <v>11.282937127332715</v>
      </c>
      <c r="S498" s="70" t="str">
        <f>IF(ISNUMBER(VLOOKUP(B498,Input!$A$7:$D$822,4,FALSE)),VLOOKUP(B498,Input!$A$7:$D$822,4,FALSE),"")</f>
        <v/>
      </c>
      <c r="T498" s="83" t="str">
        <f t="shared" si="218"/>
        <v/>
      </c>
      <c r="U498" s="68" t="str">
        <f t="shared" si="219"/>
        <v/>
      </c>
      <c r="V498" s="68" t="str">
        <f t="shared" si="220"/>
        <v/>
      </c>
      <c r="W498" s="68" t="str">
        <f t="shared" si="221"/>
        <v/>
      </c>
      <c r="X498" s="69" t="str">
        <f t="shared" si="222"/>
        <v/>
      </c>
      <c r="Y498" s="83">
        <f t="shared" ref="Y498:Y561" si="240">IF(ISNUMBER($C498),(L498-L497)/1000*Area,"")</f>
        <v>0</v>
      </c>
      <c r="Z498" s="69">
        <f t="shared" si="223"/>
        <v>-4.872361042754747</v>
      </c>
      <c r="AA498" s="73"/>
    </row>
    <row r="499" spans="2:27">
      <c r="B499" s="53">
        <f t="shared" si="230"/>
        <v>31929</v>
      </c>
      <c r="C499" s="44">
        <f t="shared" si="229"/>
        <v>1987</v>
      </c>
      <c r="D499" s="44">
        <f t="shared" si="231"/>
        <v>6</v>
      </c>
      <c r="E499" s="106">
        <f>IF(ISNUMBER($C499),VLOOKUP($B499,Input!$A$7:$D$798,2,FALSE),"")</f>
        <v>41.6</v>
      </c>
      <c r="F499" s="139">
        <f>IF(ISNUMBER($C499),VLOOKUP($B499,Input!$A$7:$D$798,3,FALSE),"")</f>
        <v>111.69208890206114</v>
      </c>
      <c r="G499" s="107" t="str">
        <f>IF(ISNUMBER(VLOOKUP(B499,Input!$A$7:$D$822,4,FALSE)),VLOOKUP(B499,Input!$A$7:$D$822,4,FALSE),"")</f>
        <v/>
      </c>
      <c r="H499" s="67">
        <f t="shared" si="234"/>
        <v>5</v>
      </c>
      <c r="I499" s="67">
        <f t="shared" si="235"/>
        <v>161.69208890206113</v>
      </c>
      <c r="J499" s="67">
        <f t="shared" ref="J499:J562" si="241">IF(ISNUMBER($C499),IF(E499&lt;H499,0,((E499-H499)^2)/(E499+I499-2*H499)),"")</f>
        <v>6.930237070792586</v>
      </c>
      <c r="K499" s="67">
        <f t="shared" ref="K499:K562" si="242">IF(ISNUMBER($C499),MIN(F499,L498+E499-J499),"")</f>
        <v>34.669762929207415</v>
      </c>
      <c r="L499" s="67">
        <f t="shared" ref="L499:L562" si="243">IF(ISNUMBER($C499),IF(ISNUMBER($C499),MAX(0,L498+E499-J499-K499),""),"")</f>
        <v>0</v>
      </c>
      <c r="M499" s="67">
        <f t="shared" si="236"/>
        <v>6.8827751172922991</v>
      </c>
      <c r="N499" s="68">
        <f t="shared" si="237"/>
        <v>2.6429856450402429</v>
      </c>
      <c r="O499" s="68">
        <f t="shared" si="238"/>
        <v>81.314352516941682</v>
      </c>
      <c r="P499" s="68">
        <f t="shared" ref="P499:P562" si="244">IF(ISNUMBER($C499),O498-O499+N499,"")</f>
        <v>8.8868142487855852</v>
      </c>
      <c r="Q499" s="68">
        <f t="shared" si="239"/>
        <v>1.822539014411018E-2</v>
      </c>
      <c r="R499" s="68">
        <f t="shared" ref="R499:R562" si="245">IF(ISNUMBER($C499),P499+Q499,"")</f>
        <v>8.9050396389296953</v>
      </c>
      <c r="S499" s="70" t="str">
        <f>IF(ISNUMBER(VLOOKUP(B499,Input!$A$7:$D$822,4,FALSE)),VLOOKUP(B499,Input!$A$7:$D$822,4,FALSE),"")</f>
        <v/>
      </c>
      <c r="T499" s="83" t="str">
        <f t="shared" ref="T499:T562" si="246">IF(ISNUMBER($C499),IF(ISNUMBER(S499),ABS(R499-S499),""),"")</f>
        <v/>
      </c>
      <c r="U499" s="68" t="str">
        <f t="shared" ref="U499:U562" si="247">IF(ISNUMBER($C499),IF(ISNUMBER(T499),T499^2,""),"")</f>
        <v/>
      </c>
      <c r="V499" s="68" t="str">
        <f t="shared" ref="V499:V562" si="248">IF(ISNUMBER($C499),IF(ISNUMBER(S499),ABS((S499-R499)^$J$3),""),"")</f>
        <v/>
      </c>
      <c r="W499" s="68" t="str">
        <f t="shared" ref="W499:W562" si="249">IF(ISNUMBER($C499),IF(ISNUMBER(S499),ABS(S499-HLOOKUP(D499,$AD$112:$AO$114,3,FALSE)^$J$3),""),"")</f>
        <v/>
      </c>
      <c r="X499" s="69" t="str">
        <f t="shared" ref="X499:X562" si="250">IF(ISNUMBER($C499),IF(ISNUMBER(S499),(ABS(R499-HLOOKUP(D499,$AD$112:$AO$114,3,FALSE))+ABS(S499-HLOOKUP(D499,$AD$112:$AO$114,3,FALSE)))^$J$3,""),"")</f>
        <v/>
      </c>
      <c r="Y499" s="83">
        <f t="shared" si="240"/>
        <v>0</v>
      </c>
      <c r="Z499" s="69">
        <f t="shared" ref="Z499:Z562" si="251">IF(ISNUMBER($C499),O499-O498,"")</f>
        <v>-6.2438286037453423</v>
      </c>
      <c r="AA499" s="73"/>
    </row>
    <row r="500" spans="2:27">
      <c r="B500" s="53">
        <f t="shared" si="230"/>
        <v>31959</v>
      </c>
      <c r="C500" s="44">
        <f t="shared" si="229"/>
        <v>1987</v>
      </c>
      <c r="D500" s="44">
        <f t="shared" si="231"/>
        <v>7</v>
      </c>
      <c r="E500" s="106">
        <f>IF(ISNUMBER($C500),VLOOKUP($B500,Input!$A$7:$D$798,2,FALSE),"")</f>
        <v>72.5</v>
      </c>
      <c r="F500" s="139">
        <f>IF(ISNUMBER($C500),VLOOKUP($B500,Input!$A$7:$D$798,3,FALSE),"")</f>
        <v>87.441890371868638</v>
      </c>
      <c r="G500" s="107" t="str">
        <f>IF(ISNUMBER(VLOOKUP(B500,Input!$A$7:$D$822,4,FALSE)),VLOOKUP(B500,Input!$A$7:$D$822,4,FALSE),"")</f>
        <v/>
      </c>
      <c r="H500" s="67">
        <f t="shared" si="234"/>
        <v>30</v>
      </c>
      <c r="I500" s="67">
        <f t="shared" si="235"/>
        <v>137.44189037186862</v>
      </c>
      <c r="J500" s="67">
        <f t="shared" si="241"/>
        <v>12.046333386356185</v>
      </c>
      <c r="K500" s="67">
        <f t="shared" si="242"/>
        <v>60.453666613643819</v>
      </c>
      <c r="L500" s="67">
        <f t="shared" si="243"/>
        <v>0</v>
      </c>
      <c r="M500" s="67">
        <f t="shared" si="236"/>
        <v>11.90365144228775</v>
      </c>
      <c r="N500" s="68">
        <f t="shared" si="237"/>
        <v>4.5710021538384957</v>
      </c>
      <c r="O500" s="68">
        <f t="shared" si="238"/>
        <v>82.380691359870355</v>
      </c>
      <c r="P500" s="68">
        <f t="shared" si="244"/>
        <v>3.5046633109098231</v>
      </c>
      <c r="Q500" s="68">
        <f t="shared" si="239"/>
        <v>5.4789866522279226E-2</v>
      </c>
      <c r="R500" s="68">
        <f t="shared" si="245"/>
        <v>3.5594531774321023</v>
      </c>
      <c r="S500" s="70" t="str">
        <f>IF(ISNUMBER(VLOOKUP(B500,Input!$A$7:$D$822,4,FALSE)),VLOOKUP(B500,Input!$A$7:$D$822,4,FALSE),"")</f>
        <v/>
      </c>
      <c r="T500" s="83" t="str">
        <f t="shared" si="246"/>
        <v/>
      </c>
      <c r="U500" s="68" t="str">
        <f t="shared" si="247"/>
        <v/>
      </c>
      <c r="V500" s="68" t="str">
        <f t="shared" si="248"/>
        <v/>
      </c>
      <c r="W500" s="68" t="str">
        <f t="shared" si="249"/>
        <v/>
      </c>
      <c r="X500" s="69" t="str">
        <f t="shared" si="250"/>
        <v/>
      </c>
      <c r="Y500" s="83">
        <f t="shared" si="240"/>
        <v>0</v>
      </c>
      <c r="Z500" s="69">
        <f t="shared" si="251"/>
        <v>1.0663388429286726</v>
      </c>
      <c r="AA500" s="73"/>
    </row>
    <row r="501" spans="2:27">
      <c r="B501" s="53">
        <f t="shared" si="230"/>
        <v>31990</v>
      </c>
      <c r="C501" s="44">
        <f t="shared" si="229"/>
        <v>1987</v>
      </c>
      <c r="D501" s="44">
        <f t="shared" si="231"/>
        <v>8</v>
      </c>
      <c r="E501" s="106">
        <f>IF(ISNUMBER($C501),VLOOKUP($B501,Input!$A$7:$D$798,2,FALSE),"")</f>
        <v>12.700000000000001</v>
      </c>
      <c r="F501" s="139">
        <f>IF(ISNUMBER($C501),VLOOKUP($B501,Input!$A$7:$D$798,3,FALSE),"")</f>
        <v>92.517039513748273</v>
      </c>
      <c r="G501" s="107" t="str">
        <f>IF(ISNUMBER(VLOOKUP(B501,Input!$A$7:$D$822,4,FALSE)),VLOOKUP(B501,Input!$A$7:$D$822,4,FALSE),"")</f>
        <v/>
      </c>
      <c r="H501" s="67">
        <f t="shared" si="234"/>
        <v>30</v>
      </c>
      <c r="I501" s="67">
        <f t="shared" si="235"/>
        <v>142.51703951374827</v>
      </c>
      <c r="J501" s="67">
        <f t="shared" si="241"/>
        <v>0</v>
      </c>
      <c r="K501" s="67">
        <f t="shared" si="242"/>
        <v>12.700000000000001</v>
      </c>
      <c r="L501" s="67">
        <f t="shared" si="243"/>
        <v>0</v>
      </c>
      <c r="M501" s="67">
        <f t="shared" si="236"/>
        <v>0</v>
      </c>
      <c r="N501" s="68">
        <f t="shared" si="237"/>
        <v>0</v>
      </c>
      <c r="O501" s="68">
        <f t="shared" si="238"/>
        <v>81.15420265136315</v>
      </c>
      <c r="P501" s="68">
        <f t="shared" si="244"/>
        <v>1.2264887085072047</v>
      </c>
      <c r="Q501" s="68">
        <f t="shared" si="239"/>
        <v>0</v>
      </c>
      <c r="R501" s="68">
        <f t="shared" si="245"/>
        <v>1.2264887085072047</v>
      </c>
      <c r="S501" s="70" t="str">
        <f>IF(ISNUMBER(VLOOKUP(B501,Input!$A$7:$D$822,4,FALSE)),VLOOKUP(B501,Input!$A$7:$D$822,4,FALSE),"")</f>
        <v/>
      </c>
      <c r="T501" s="83" t="str">
        <f t="shared" si="246"/>
        <v/>
      </c>
      <c r="U501" s="68" t="str">
        <f t="shared" si="247"/>
        <v/>
      </c>
      <c r="V501" s="68" t="str">
        <f t="shared" si="248"/>
        <v/>
      </c>
      <c r="W501" s="68" t="str">
        <f t="shared" si="249"/>
        <v/>
      </c>
      <c r="X501" s="69" t="str">
        <f t="shared" si="250"/>
        <v/>
      </c>
      <c r="Y501" s="83">
        <f t="shared" si="240"/>
        <v>0</v>
      </c>
      <c r="Z501" s="69">
        <f t="shared" si="251"/>
        <v>-1.2264887085072047</v>
      </c>
      <c r="AA501" s="73"/>
    </row>
    <row r="502" spans="2:27">
      <c r="B502" s="53">
        <f t="shared" si="230"/>
        <v>32021</v>
      </c>
      <c r="C502" s="44">
        <f t="shared" si="229"/>
        <v>1987</v>
      </c>
      <c r="D502" s="44">
        <f t="shared" si="231"/>
        <v>9</v>
      </c>
      <c r="E502" s="106">
        <f>IF(ISNUMBER($C502),VLOOKUP($B502,Input!$A$7:$D$798,2,FALSE),"")</f>
        <v>27.700000000000003</v>
      </c>
      <c r="F502" s="139">
        <f>IF(ISNUMBER($C502),VLOOKUP($B502,Input!$A$7:$D$798,3,FALSE),"")</f>
        <v>75.525673201420091</v>
      </c>
      <c r="G502" s="107" t="str">
        <f>IF(ISNUMBER(VLOOKUP(B502,Input!$A$7:$D$822,4,FALSE)),VLOOKUP(B502,Input!$A$7:$D$822,4,FALSE),"")</f>
        <v/>
      </c>
      <c r="H502" s="67">
        <f t="shared" si="234"/>
        <v>30</v>
      </c>
      <c r="I502" s="67">
        <f t="shared" si="235"/>
        <v>125.52567320142009</v>
      </c>
      <c r="J502" s="67">
        <f t="shared" si="241"/>
        <v>0</v>
      </c>
      <c r="K502" s="67">
        <f t="shared" si="242"/>
        <v>27.700000000000003</v>
      </c>
      <c r="L502" s="67">
        <f t="shared" si="243"/>
        <v>0</v>
      </c>
      <c r="M502" s="67">
        <f t="shared" si="236"/>
        <v>0</v>
      </c>
      <c r="N502" s="68">
        <f t="shared" si="237"/>
        <v>0</v>
      </c>
      <c r="O502" s="68">
        <f t="shared" si="238"/>
        <v>79.945973980824363</v>
      </c>
      <c r="P502" s="68">
        <f t="shared" si="244"/>
        <v>1.2082286705387872</v>
      </c>
      <c r="Q502" s="68">
        <f t="shared" si="239"/>
        <v>0</v>
      </c>
      <c r="R502" s="68">
        <f t="shared" si="245"/>
        <v>1.2082286705387872</v>
      </c>
      <c r="S502" s="70" t="str">
        <f>IF(ISNUMBER(VLOOKUP(B502,Input!$A$7:$D$822,4,FALSE)),VLOOKUP(B502,Input!$A$7:$D$822,4,FALSE),"")</f>
        <v/>
      </c>
      <c r="T502" s="83" t="str">
        <f t="shared" si="246"/>
        <v/>
      </c>
      <c r="U502" s="68" t="str">
        <f t="shared" si="247"/>
        <v/>
      </c>
      <c r="V502" s="68" t="str">
        <f t="shared" si="248"/>
        <v/>
      </c>
      <c r="W502" s="68" t="str">
        <f t="shared" si="249"/>
        <v/>
      </c>
      <c r="X502" s="69" t="str">
        <f t="shared" si="250"/>
        <v/>
      </c>
      <c r="Y502" s="83">
        <f t="shared" si="240"/>
        <v>0</v>
      </c>
      <c r="Z502" s="69">
        <f t="shared" si="251"/>
        <v>-1.2082286705387872</v>
      </c>
      <c r="AA502" s="73"/>
    </row>
    <row r="503" spans="2:27">
      <c r="B503" s="53">
        <f t="shared" si="230"/>
        <v>32051</v>
      </c>
      <c r="C503" s="44">
        <f t="shared" si="229"/>
        <v>1987</v>
      </c>
      <c r="D503" s="44">
        <f t="shared" si="231"/>
        <v>10</v>
      </c>
      <c r="E503" s="106">
        <f>IF(ISNUMBER($C503),VLOOKUP($B503,Input!$A$7:$D$798,2,FALSE),"")</f>
        <v>18</v>
      </c>
      <c r="F503" s="139">
        <f>IF(ISNUMBER($C503),VLOOKUP($B503,Input!$A$7:$D$798,3,FALSE),"")</f>
        <v>35.361901267129156</v>
      </c>
      <c r="G503" s="107" t="str">
        <f>IF(ISNUMBER(VLOOKUP(B503,Input!$A$7:$D$822,4,FALSE)),VLOOKUP(B503,Input!$A$7:$D$822,4,FALSE),"")</f>
        <v/>
      </c>
      <c r="H503" s="67">
        <f t="shared" si="234"/>
        <v>30</v>
      </c>
      <c r="I503" s="67">
        <f t="shared" si="235"/>
        <v>85.361901267129156</v>
      </c>
      <c r="J503" s="67">
        <f t="shared" si="241"/>
        <v>0</v>
      </c>
      <c r="K503" s="67">
        <f t="shared" si="242"/>
        <v>18</v>
      </c>
      <c r="L503" s="67">
        <f t="shared" si="243"/>
        <v>0</v>
      </c>
      <c r="M503" s="67">
        <f t="shared" si="236"/>
        <v>0</v>
      </c>
      <c r="N503" s="68">
        <f t="shared" si="237"/>
        <v>0</v>
      </c>
      <c r="O503" s="68">
        <f t="shared" si="238"/>
        <v>78.755733491705868</v>
      </c>
      <c r="P503" s="68">
        <f t="shared" si="244"/>
        <v>1.1902404891184943</v>
      </c>
      <c r="Q503" s="68">
        <f t="shared" si="239"/>
        <v>0</v>
      </c>
      <c r="R503" s="68">
        <f t="shared" si="245"/>
        <v>1.1902404891184943</v>
      </c>
      <c r="S503" s="70" t="str">
        <f>IF(ISNUMBER(VLOOKUP(B503,Input!$A$7:$D$822,4,FALSE)),VLOOKUP(B503,Input!$A$7:$D$822,4,FALSE),"")</f>
        <v/>
      </c>
      <c r="T503" s="83" t="str">
        <f t="shared" si="246"/>
        <v/>
      </c>
      <c r="U503" s="68" t="str">
        <f t="shared" si="247"/>
        <v/>
      </c>
      <c r="V503" s="68" t="str">
        <f t="shared" si="248"/>
        <v/>
      </c>
      <c r="W503" s="68" t="str">
        <f t="shared" si="249"/>
        <v/>
      </c>
      <c r="X503" s="69" t="str">
        <f t="shared" si="250"/>
        <v/>
      </c>
      <c r="Y503" s="83">
        <f t="shared" si="240"/>
        <v>0</v>
      </c>
      <c r="Z503" s="69">
        <f t="shared" si="251"/>
        <v>-1.1902404891184943</v>
      </c>
      <c r="AA503" s="73"/>
    </row>
    <row r="504" spans="2:27">
      <c r="B504" s="53">
        <f t="shared" si="230"/>
        <v>32082</v>
      </c>
      <c r="C504" s="44">
        <f t="shared" si="229"/>
        <v>1987</v>
      </c>
      <c r="D504" s="44">
        <f t="shared" si="231"/>
        <v>11</v>
      </c>
      <c r="E504" s="106">
        <f>IF(ISNUMBER($C504),VLOOKUP($B504,Input!$A$7:$D$798,2,FALSE),"")</f>
        <v>74.600000000000009</v>
      </c>
      <c r="F504" s="139">
        <f>IF(ISNUMBER($C504),VLOOKUP($B504,Input!$A$7:$D$798,3,FALSE),"")</f>
        <v>55.772095957913933</v>
      </c>
      <c r="G504" s="107" t="str">
        <f>IF(ISNUMBER(VLOOKUP(B504,Input!$A$7:$D$822,4,FALSE)),VLOOKUP(B504,Input!$A$7:$D$822,4,FALSE),"")</f>
        <v/>
      </c>
      <c r="H504" s="67">
        <f t="shared" si="234"/>
        <v>30</v>
      </c>
      <c r="I504" s="67">
        <f t="shared" si="235"/>
        <v>105.77209595791393</v>
      </c>
      <c r="J504" s="67">
        <f t="shared" si="241"/>
        <v>16.525092332823355</v>
      </c>
      <c r="K504" s="67">
        <f t="shared" si="242"/>
        <v>55.772095957913933</v>
      </c>
      <c r="L504" s="67">
        <f t="shared" si="243"/>
        <v>2.3028117092627198</v>
      </c>
      <c r="M504" s="67">
        <f t="shared" si="236"/>
        <v>16.2577678405931</v>
      </c>
      <c r="N504" s="68">
        <f t="shared" si="237"/>
        <v>6.2429828507877501</v>
      </c>
      <c r="O504" s="68">
        <f t="shared" si="238"/>
        <v>80.693028416619256</v>
      </c>
      <c r="P504" s="68">
        <f t="shared" si="244"/>
        <v>4.3056879258743619</v>
      </c>
      <c r="Q504" s="68">
        <f t="shared" si="239"/>
        <v>0.10265260501641796</v>
      </c>
      <c r="R504" s="68">
        <f t="shared" si="245"/>
        <v>4.4083405308907802</v>
      </c>
      <c r="S504" s="70" t="str">
        <f>IF(ISNUMBER(VLOOKUP(B504,Input!$A$7:$D$822,4,FALSE)),VLOOKUP(B504,Input!$A$7:$D$822,4,FALSE),"")</f>
        <v/>
      </c>
      <c r="T504" s="83" t="str">
        <f t="shared" si="246"/>
        <v/>
      </c>
      <c r="U504" s="68" t="str">
        <f t="shared" si="247"/>
        <v/>
      </c>
      <c r="V504" s="68" t="str">
        <f t="shared" si="248"/>
        <v/>
      </c>
      <c r="W504" s="68" t="str">
        <f t="shared" si="249"/>
        <v/>
      </c>
      <c r="X504" s="69" t="str">
        <f t="shared" si="250"/>
        <v/>
      </c>
      <c r="Y504" s="83">
        <f t="shared" si="240"/>
        <v>0.88427969635688441</v>
      </c>
      <c r="Z504" s="69">
        <f t="shared" si="251"/>
        <v>1.9372949249133882</v>
      </c>
      <c r="AA504" s="73"/>
    </row>
    <row r="505" spans="2:27">
      <c r="B505" s="53">
        <f t="shared" si="230"/>
        <v>32112</v>
      </c>
      <c r="C505" s="44">
        <f t="shared" si="229"/>
        <v>1987</v>
      </c>
      <c r="D505" s="44">
        <f t="shared" si="231"/>
        <v>12</v>
      </c>
      <c r="E505" s="106">
        <f>IF(ISNUMBER($C505),VLOOKUP($B505,Input!$A$7:$D$798,2,FALSE),"")</f>
        <v>34.6</v>
      </c>
      <c r="F505" s="139">
        <f>IF(ISNUMBER($C505),VLOOKUP($B505,Input!$A$7:$D$798,3,FALSE),"")</f>
        <v>49.035699739316279</v>
      </c>
      <c r="G505" s="107" t="str">
        <f>IF(ISNUMBER(VLOOKUP(B505,Input!$A$7:$D$822,4,FALSE)),VLOOKUP(B505,Input!$A$7:$D$822,4,FALSE),"")</f>
        <v/>
      </c>
      <c r="H505" s="67">
        <f t="shared" si="234"/>
        <v>28.618312974442368</v>
      </c>
      <c r="I505" s="67">
        <f t="shared" si="235"/>
        <v>96.732888030053559</v>
      </c>
      <c r="J505" s="67">
        <f t="shared" si="241"/>
        <v>0.48289318066448006</v>
      </c>
      <c r="K505" s="67">
        <f t="shared" si="242"/>
        <v>36.419918528598238</v>
      </c>
      <c r="L505" s="67">
        <f t="shared" si="243"/>
        <v>0</v>
      </c>
      <c r="M505" s="67">
        <f t="shared" si="236"/>
        <v>0.48266126640167778</v>
      </c>
      <c r="N505" s="68">
        <f t="shared" si="237"/>
        <v>0.18534192629824425</v>
      </c>
      <c r="O505" s="68">
        <f t="shared" si="238"/>
        <v>79.583990050141892</v>
      </c>
      <c r="P505" s="68">
        <f t="shared" si="244"/>
        <v>1.2943802927756083</v>
      </c>
      <c r="Q505" s="68">
        <f t="shared" si="239"/>
        <v>8.905507691607539E-5</v>
      </c>
      <c r="R505" s="68">
        <f t="shared" si="245"/>
        <v>1.2944693478525244</v>
      </c>
      <c r="S505" s="70" t="str">
        <f>IF(ISNUMBER(VLOOKUP(B505,Input!$A$7:$D$822,4,FALSE)),VLOOKUP(B505,Input!$A$7:$D$822,4,FALSE),"")</f>
        <v/>
      </c>
      <c r="T505" s="83" t="str">
        <f t="shared" si="246"/>
        <v/>
      </c>
      <c r="U505" s="68" t="str">
        <f t="shared" si="247"/>
        <v/>
      </c>
      <c r="V505" s="68" t="str">
        <f t="shared" si="248"/>
        <v/>
      </c>
      <c r="W505" s="68" t="str">
        <f t="shared" si="249"/>
        <v/>
      </c>
      <c r="X505" s="69" t="str">
        <f t="shared" si="250"/>
        <v/>
      </c>
      <c r="Y505" s="83">
        <f t="shared" si="240"/>
        <v>-0.88427969635688441</v>
      </c>
      <c r="Z505" s="69">
        <f t="shared" si="251"/>
        <v>-1.109038366477364</v>
      </c>
      <c r="AA505" s="73"/>
    </row>
    <row r="506" spans="2:27">
      <c r="B506" s="53">
        <f t="shared" si="230"/>
        <v>32143</v>
      </c>
      <c r="C506" s="44">
        <f>IF(ISNUMBER(C505),IF(C505+1&gt;$C$44,"",C505+1),"")</f>
        <v>1988</v>
      </c>
      <c r="D506" s="44">
        <f t="shared" si="231"/>
        <v>1</v>
      </c>
      <c r="E506" s="106">
        <f>IF(ISNUMBER($C506),VLOOKUP($B506,Input!$A$7:$D$798,2,FALSE),"")</f>
        <v>5.7000000000000011</v>
      </c>
      <c r="F506" s="139">
        <f>IF(ISNUMBER($C506),VLOOKUP($B506,Input!$A$7:$D$798,3,FALSE),"")</f>
        <v>33.391103160520224</v>
      </c>
      <c r="G506" s="107" t="str">
        <f>IF(ISNUMBER(VLOOKUP(B506,Input!$A$7:$D$822,4,FALSE)),VLOOKUP(B506,Input!$A$7:$D$822,4,FALSE),"")</f>
        <v/>
      </c>
      <c r="H506" s="67">
        <f t="shared" si="234"/>
        <v>30</v>
      </c>
      <c r="I506" s="67">
        <f t="shared" si="235"/>
        <v>83.391103160520231</v>
      </c>
      <c r="J506" s="67">
        <f t="shared" si="241"/>
        <v>0</v>
      </c>
      <c r="K506" s="67">
        <f t="shared" si="242"/>
        <v>5.7000000000000011</v>
      </c>
      <c r="L506" s="67">
        <f t="shared" si="243"/>
        <v>0</v>
      </c>
      <c r="M506" s="67">
        <f t="shared" si="236"/>
        <v>0</v>
      </c>
      <c r="N506" s="68">
        <f t="shared" si="237"/>
        <v>0</v>
      </c>
      <c r="O506" s="68">
        <f t="shared" si="238"/>
        <v>78.399138799646124</v>
      </c>
      <c r="P506" s="68">
        <f t="shared" si="244"/>
        <v>1.1848512504957682</v>
      </c>
      <c r="Q506" s="68">
        <f t="shared" si="239"/>
        <v>0</v>
      </c>
      <c r="R506" s="68">
        <f t="shared" si="245"/>
        <v>1.1848512504957682</v>
      </c>
      <c r="S506" s="70" t="str">
        <f>IF(ISNUMBER(VLOOKUP(B506,Input!$A$7:$D$822,4,FALSE)),VLOOKUP(B506,Input!$A$7:$D$822,4,FALSE),"")</f>
        <v/>
      </c>
      <c r="T506" s="83" t="str">
        <f t="shared" si="246"/>
        <v/>
      </c>
      <c r="U506" s="68" t="str">
        <f t="shared" si="247"/>
        <v/>
      </c>
      <c r="V506" s="68" t="str">
        <f t="shared" si="248"/>
        <v/>
      </c>
      <c r="W506" s="68" t="str">
        <f t="shared" si="249"/>
        <v/>
      </c>
      <c r="X506" s="69" t="str">
        <f t="shared" si="250"/>
        <v/>
      </c>
      <c r="Y506" s="83">
        <f t="shared" si="240"/>
        <v>0</v>
      </c>
      <c r="Z506" s="69">
        <f t="shared" si="251"/>
        <v>-1.1848512504957682</v>
      </c>
      <c r="AA506" s="73"/>
    </row>
    <row r="507" spans="2:27">
      <c r="B507" s="53">
        <f t="shared" si="230"/>
        <v>32174</v>
      </c>
      <c r="C507" s="44">
        <f>C506</f>
        <v>1988</v>
      </c>
      <c r="D507" s="44">
        <f t="shared" si="231"/>
        <v>2</v>
      </c>
      <c r="E507" s="106">
        <f>IF(ISNUMBER($C507),VLOOKUP($B507,Input!$A$7:$D$798,2,FALSE),"")</f>
        <v>22.200000000000003</v>
      </c>
      <c r="F507" s="139">
        <f>IF(ISNUMBER($C507),VLOOKUP($B507,Input!$A$7:$D$798,3,FALSE),"")</f>
        <v>29.32867701501165</v>
      </c>
      <c r="G507" s="107" t="str">
        <f>IF(ISNUMBER(VLOOKUP(B507,Input!$A$7:$D$822,4,FALSE)),VLOOKUP(B507,Input!$A$7:$D$822,4,FALSE),"")</f>
        <v/>
      </c>
      <c r="H507" s="67">
        <f t="shared" si="234"/>
        <v>30</v>
      </c>
      <c r="I507" s="67">
        <f t="shared" si="235"/>
        <v>79.32867701501165</v>
      </c>
      <c r="J507" s="67">
        <f t="shared" si="241"/>
        <v>0</v>
      </c>
      <c r="K507" s="67">
        <f t="shared" si="242"/>
        <v>22.200000000000003</v>
      </c>
      <c r="L507" s="67">
        <f t="shared" si="243"/>
        <v>0</v>
      </c>
      <c r="M507" s="67">
        <f t="shared" si="236"/>
        <v>0</v>
      </c>
      <c r="N507" s="68">
        <f t="shared" si="237"/>
        <v>0</v>
      </c>
      <c r="O507" s="68">
        <f t="shared" si="238"/>
        <v>77.231927686129112</v>
      </c>
      <c r="P507" s="68">
        <f t="shared" si="244"/>
        <v>1.1672111135170127</v>
      </c>
      <c r="Q507" s="68">
        <f t="shared" si="239"/>
        <v>0</v>
      </c>
      <c r="R507" s="68">
        <f t="shared" si="245"/>
        <v>1.1672111135170127</v>
      </c>
      <c r="S507" s="70" t="str">
        <f>IF(ISNUMBER(VLOOKUP(B507,Input!$A$7:$D$822,4,FALSE)),VLOOKUP(B507,Input!$A$7:$D$822,4,FALSE),"")</f>
        <v/>
      </c>
      <c r="T507" s="83" t="str">
        <f t="shared" si="246"/>
        <v/>
      </c>
      <c r="U507" s="68" t="str">
        <f t="shared" si="247"/>
        <v/>
      </c>
      <c r="V507" s="68" t="str">
        <f t="shared" si="248"/>
        <v/>
      </c>
      <c r="W507" s="68" t="str">
        <f t="shared" si="249"/>
        <v/>
      </c>
      <c r="X507" s="69" t="str">
        <f t="shared" si="250"/>
        <v/>
      </c>
      <c r="Y507" s="83">
        <f t="shared" si="240"/>
        <v>0</v>
      </c>
      <c r="Z507" s="69">
        <f t="shared" si="251"/>
        <v>-1.1672111135170127</v>
      </c>
      <c r="AA507" s="73"/>
    </row>
    <row r="508" spans="2:27">
      <c r="B508" s="53">
        <f t="shared" si="230"/>
        <v>32203</v>
      </c>
      <c r="C508" s="44">
        <f t="shared" ref="C508:C517" si="252">C507</f>
        <v>1988</v>
      </c>
      <c r="D508" s="44">
        <f t="shared" si="231"/>
        <v>3</v>
      </c>
      <c r="E508" s="106">
        <f>IF(ISNUMBER($C508),VLOOKUP($B508,Input!$A$7:$D$798,2,FALSE),"")</f>
        <v>16.500000000000004</v>
      </c>
      <c r="F508" s="139">
        <f>IF(ISNUMBER($C508),VLOOKUP($B508,Input!$A$7:$D$798,3,FALSE),"")</f>
        <v>78.494422824188362</v>
      </c>
      <c r="G508" s="107" t="str">
        <f>IF(ISNUMBER(VLOOKUP(B508,Input!$A$7:$D$822,4,FALSE)),VLOOKUP(B508,Input!$A$7:$D$822,4,FALSE),"")</f>
        <v/>
      </c>
      <c r="H508" s="67">
        <f t="shared" si="234"/>
        <v>30</v>
      </c>
      <c r="I508" s="67">
        <f t="shared" si="235"/>
        <v>128.49442282418835</v>
      </c>
      <c r="J508" s="67">
        <f t="shared" si="241"/>
        <v>0</v>
      </c>
      <c r="K508" s="67">
        <f t="shared" si="242"/>
        <v>16.500000000000004</v>
      </c>
      <c r="L508" s="67">
        <f t="shared" si="243"/>
        <v>0</v>
      </c>
      <c r="M508" s="67">
        <f t="shared" si="236"/>
        <v>0</v>
      </c>
      <c r="N508" s="68">
        <f t="shared" si="237"/>
        <v>0</v>
      </c>
      <c r="O508" s="68">
        <f t="shared" si="238"/>
        <v>76.082094082166122</v>
      </c>
      <c r="P508" s="68">
        <f t="shared" si="244"/>
        <v>1.1498336039629891</v>
      </c>
      <c r="Q508" s="68">
        <f t="shared" si="239"/>
        <v>0</v>
      </c>
      <c r="R508" s="68">
        <f t="shared" si="245"/>
        <v>1.1498336039629891</v>
      </c>
      <c r="S508" s="70" t="str">
        <f>IF(ISNUMBER(VLOOKUP(B508,Input!$A$7:$D$822,4,FALSE)),VLOOKUP(B508,Input!$A$7:$D$822,4,FALSE),"")</f>
        <v/>
      </c>
      <c r="T508" s="83" t="str">
        <f t="shared" si="246"/>
        <v/>
      </c>
      <c r="U508" s="68" t="str">
        <f t="shared" si="247"/>
        <v/>
      </c>
      <c r="V508" s="68" t="str">
        <f t="shared" si="248"/>
        <v/>
      </c>
      <c r="W508" s="68" t="str">
        <f t="shared" si="249"/>
        <v/>
      </c>
      <c r="X508" s="69" t="str">
        <f t="shared" si="250"/>
        <v/>
      </c>
      <c r="Y508" s="83">
        <f t="shared" si="240"/>
        <v>0</v>
      </c>
      <c r="Z508" s="69">
        <f t="shared" si="251"/>
        <v>-1.1498336039629891</v>
      </c>
      <c r="AA508" s="73"/>
    </row>
    <row r="509" spans="2:27">
      <c r="B509" s="53">
        <f t="shared" si="230"/>
        <v>32234</v>
      </c>
      <c r="C509" s="44">
        <f t="shared" si="252"/>
        <v>1988</v>
      </c>
      <c r="D509" s="44">
        <f t="shared" si="231"/>
        <v>4</v>
      </c>
      <c r="E509" s="106">
        <f>IF(ISNUMBER($C509),VLOOKUP($B509,Input!$A$7:$D$798,2,FALSE),"")</f>
        <v>56</v>
      </c>
      <c r="F509" s="139">
        <f>IF(ISNUMBER($C509),VLOOKUP($B509,Input!$A$7:$D$798,3,FALSE),"")</f>
        <v>46.532926699899178</v>
      </c>
      <c r="G509" s="107" t="str">
        <f>IF(ISNUMBER(VLOOKUP(B509,Input!$A$7:$D$822,4,FALSE)),VLOOKUP(B509,Input!$A$7:$D$822,4,FALSE),"")</f>
        <v/>
      </c>
      <c r="H509" s="67">
        <f t="shared" si="234"/>
        <v>5</v>
      </c>
      <c r="I509" s="67">
        <f t="shared" si="235"/>
        <v>96.532926699899178</v>
      </c>
      <c r="J509" s="67">
        <f t="shared" si="241"/>
        <v>18.24841501694808</v>
      </c>
      <c r="K509" s="67">
        <f t="shared" si="242"/>
        <v>37.75158498305192</v>
      </c>
      <c r="L509" s="67">
        <f t="shared" si="243"/>
        <v>0</v>
      </c>
      <c r="M509" s="67">
        <f t="shared" si="236"/>
        <v>17.922976300656238</v>
      </c>
      <c r="N509" s="68">
        <f t="shared" si="237"/>
        <v>6.8824228994519956</v>
      </c>
      <c r="O509" s="68">
        <f t="shared" si="238"/>
        <v>72.898731074269236</v>
      </c>
      <c r="P509" s="68">
        <f t="shared" si="244"/>
        <v>10.065785907348882</v>
      </c>
      <c r="Q509" s="68">
        <f t="shared" si="239"/>
        <v>0.12496846705606732</v>
      </c>
      <c r="R509" s="68">
        <f t="shared" si="245"/>
        <v>10.19075437440495</v>
      </c>
      <c r="S509" s="70" t="str">
        <f>IF(ISNUMBER(VLOOKUP(B509,Input!$A$7:$D$822,4,FALSE)),VLOOKUP(B509,Input!$A$7:$D$822,4,FALSE),"")</f>
        <v/>
      </c>
      <c r="T509" s="83" t="str">
        <f t="shared" si="246"/>
        <v/>
      </c>
      <c r="U509" s="68" t="str">
        <f t="shared" si="247"/>
        <v/>
      </c>
      <c r="V509" s="68" t="str">
        <f t="shared" si="248"/>
        <v/>
      </c>
      <c r="W509" s="68" t="str">
        <f t="shared" si="249"/>
        <v/>
      </c>
      <c r="X509" s="69" t="str">
        <f t="shared" si="250"/>
        <v/>
      </c>
      <c r="Y509" s="83">
        <f t="shared" si="240"/>
        <v>0</v>
      </c>
      <c r="Z509" s="69">
        <f t="shared" si="251"/>
        <v>-3.1833630078968866</v>
      </c>
      <c r="AA509" s="73"/>
    </row>
    <row r="510" spans="2:27">
      <c r="B510" s="53">
        <f t="shared" si="230"/>
        <v>32264</v>
      </c>
      <c r="C510" s="44">
        <f t="shared" si="252"/>
        <v>1988</v>
      </c>
      <c r="D510" s="44">
        <f t="shared" si="231"/>
        <v>5</v>
      </c>
      <c r="E510" s="106">
        <f>IF(ISNUMBER($C510),VLOOKUP($B510,Input!$A$7:$D$798,2,FALSE),"")</f>
        <v>85.7</v>
      </c>
      <c r="F510" s="139">
        <f>IF(ISNUMBER($C510),VLOOKUP($B510,Input!$A$7:$D$798,3,FALSE),"")</f>
        <v>102.29346153858096</v>
      </c>
      <c r="G510" s="107" t="str">
        <f>IF(ISNUMBER(VLOOKUP(B510,Input!$A$7:$D$822,4,FALSE)),VLOOKUP(B510,Input!$A$7:$D$822,4,FALSE),"")</f>
        <v/>
      </c>
      <c r="H510" s="67">
        <f t="shared" si="234"/>
        <v>5</v>
      </c>
      <c r="I510" s="67">
        <f t="shared" si="235"/>
        <v>152.29346153858097</v>
      </c>
      <c r="J510" s="67">
        <f t="shared" si="241"/>
        <v>28.564371785275782</v>
      </c>
      <c r="K510" s="67">
        <f t="shared" si="242"/>
        <v>57.135628214724221</v>
      </c>
      <c r="L510" s="67">
        <f t="shared" si="243"/>
        <v>0</v>
      </c>
      <c r="M510" s="67">
        <f t="shared" si="236"/>
        <v>27.774945061831243</v>
      </c>
      <c r="N510" s="68">
        <f t="shared" si="237"/>
        <v>10.665578903743198</v>
      </c>
      <c r="O510" s="68">
        <f t="shared" si="238"/>
        <v>71.839005134058354</v>
      </c>
      <c r="P510" s="68">
        <f t="shared" si="244"/>
        <v>11.725304843954079</v>
      </c>
      <c r="Q510" s="68">
        <f t="shared" si="239"/>
        <v>0.30313986180270286</v>
      </c>
      <c r="R510" s="68">
        <f t="shared" si="245"/>
        <v>12.028444705756783</v>
      </c>
      <c r="S510" s="70" t="str">
        <f>IF(ISNUMBER(VLOOKUP(B510,Input!$A$7:$D$822,4,FALSE)),VLOOKUP(B510,Input!$A$7:$D$822,4,FALSE),"")</f>
        <v/>
      </c>
      <c r="T510" s="83" t="str">
        <f t="shared" si="246"/>
        <v/>
      </c>
      <c r="U510" s="68" t="str">
        <f t="shared" si="247"/>
        <v/>
      </c>
      <c r="V510" s="68" t="str">
        <f t="shared" si="248"/>
        <v/>
      </c>
      <c r="W510" s="68" t="str">
        <f t="shared" si="249"/>
        <v/>
      </c>
      <c r="X510" s="69" t="str">
        <f t="shared" si="250"/>
        <v/>
      </c>
      <c r="Y510" s="83">
        <f t="shared" si="240"/>
        <v>0</v>
      </c>
      <c r="Z510" s="69">
        <f t="shared" si="251"/>
        <v>-1.0597259402108818</v>
      </c>
      <c r="AA510" s="73"/>
    </row>
    <row r="511" spans="2:27">
      <c r="B511" s="53">
        <f t="shared" si="230"/>
        <v>32295</v>
      </c>
      <c r="C511" s="44">
        <f t="shared" si="252"/>
        <v>1988</v>
      </c>
      <c r="D511" s="44">
        <f t="shared" si="231"/>
        <v>6</v>
      </c>
      <c r="E511" s="106">
        <f>IF(ISNUMBER($C511),VLOOKUP($B511,Input!$A$7:$D$798,2,FALSE),"")</f>
        <v>24.000000000000004</v>
      </c>
      <c r="F511" s="139">
        <f>IF(ISNUMBER($C511),VLOOKUP($B511,Input!$A$7:$D$798,3,FALSE),"")</f>
        <v>100.89569700848332</v>
      </c>
      <c r="G511" s="107" t="str">
        <f>IF(ISNUMBER(VLOOKUP(B511,Input!$A$7:$D$822,4,FALSE)),VLOOKUP(B511,Input!$A$7:$D$822,4,FALSE),"")</f>
        <v/>
      </c>
      <c r="H511" s="67">
        <f t="shared" si="234"/>
        <v>5</v>
      </c>
      <c r="I511" s="67">
        <f t="shared" si="235"/>
        <v>150.89569700848332</v>
      </c>
      <c r="J511" s="67">
        <f t="shared" si="241"/>
        <v>2.1892627069669857</v>
      </c>
      <c r="K511" s="67">
        <f t="shared" si="242"/>
        <v>21.810737293033018</v>
      </c>
      <c r="L511" s="67">
        <f t="shared" si="243"/>
        <v>0</v>
      </c>
      <c r="M511" s="67">
        <f t="shared" si="236"/>
        <v>2.1845040470233372</v>
      </c>
      <c r="N511" s="68">
        <f t="shared" si="237"/>
        <v>0.8388495540569616</v>
      </c>
      <c r="O511" s="68">
        <f t="shared" si="238"/>
        <v>66.066034808005668</v>
      </c>
      <c r="P511" s="68">
        <f t="shared" si="244"/>
        <v>6.6118198801096479</v>
      </c>
      <c r="Q511" s="68">
        <f t="shared" si="239"/>
        <v>1.8273254183609994E-3</v>
      </c>
      <c r="R511" s="68">
        <f t="shared" si="245"/>
        <v>6.6136472055280091</v>
      </c>
      <c r="S511" s="70" t="str">
        <f>IF(ISNUMBER(VLOOKUP(B511,Input!$A$7:$D$822,4,FALSE)),VLOOKUP(B511,Input!$A$7:$D$822,4,FALSE),"")</f>
        <v/>
      </c>
      <c r="T511" s="83" t="str">
        <f t="shared" si="246"/>
        <v/>
      </c>
      <c r="U511" s="68" t="str">
        <f t="shared" si="247"/>
        <v/>
      </c>
      <c r="V511" s="68" t="str">
        <f t="shared" si="248"/>
        <v/>
      </c>
      <c r="W511" s="68" t="str">
        <f t="shared" si="249"/>
        <v/>
      </c>
      <c r="X511" s="69" t="str">
        <f t="shared" si="250"/>
        <v/>
      </c>
      <c r="Y511" s="83">
        <f t="shared" si="240"/>
        <v>0</v>
      </c>
      <c r="Z511" s="69">
        <f t="shared" si="251"/>
        <v>-5.7729703260526861</v>
      </c>
      <c r="AA511" s="73"/>
    </row>
    <row r="512" spans="2:27">
      <c r="B512" s="53">
        <f t="shared" si="230"/>
        <v>32325</v>
      </c>
      <c r="C512" s="44">
        <f t="shared" si="252"/>
        <v>1988</v>
      </c>
      <c r="D512" s="44">
        <f t="shared" si="231"/>
        <v>7</v>
      </c>
      <c r="E512" s="106">
        <f>IF(ISNUMBER($C512),VLOOKUP($B512,Input!$A$7:$D$798,2,FALSE),"")</f>
        <v>33.799999999999997</v>
      </c>
      <c r="F512" s="139">
        <f>IF(ISNUMBER($C512),VLOOKUP($B512,Input!$A$7:$D$798,3,FALSE),"")</f>
        <v>113.70783671300551</v>
      </c>
      <c r="G512" s="107" t="str">
        <f>IF(ISNUMBER(VLOOKUP(B512,Input!$A$7:$D$822,4,FALSE)),VLOOKUP(B512,Input!$A$7:$D$822,4,FALSE),"")</f>
        <v/>
      </c>
      <c r="H512" s="67">
        <f t="shared" si="234"/>
        <v>30</v>
      </c>
      <c r="I512" s="67">
        <f t="shared" si="235"/>
        <v>163.70783671300552</v>
      </c>
      <c r="J512" s="67">
        <f t="shared" si="241"/>
        <v>0.10501219672401579</v>
      </c>
      <c r="K512" s="67">
        <f t="shared" si="242"/>
        <v>33.694987803275978</v>
      </c>
      <c r="L512" s="67">
        <f t="shared" si="243"/>
        <v>0</v>
      </c>
      <c r="M512" s="67">
        <f t="shared" si="236"/>
        <v>0.10500122517245951</v>
      </c>
      <c r="N512" s="68">
        <f t="shared" si="237"/>
        <v>4.0320470466224452E-2</v>
      </c>
      <c r="O512" s="68">
        <f t="shared" si="238"/>
        <v>65.102524514597263</v>
      </c>
      <c r="P512" s="68">
        <f t="shared" si="244"/>
        <v>1.0038307638746291</v>
      </c>
      <c r="Q512" s="68">
        <f t="shared" si="239"/>
        <v>4.2130757976135413E-6</v>
      </c>
      <c r="R512" s="68">
        <f t="shared" si="245"/>
        <v>1.0038349769504267</v>
      </c>
      <c r="S512" s="70" t="str">
        <f>IF(ISNUMBER(VLOOKUP(B512,Input!$A$7:$D$822,4,FALSE)),VLOOKUP(B512,Input!$A$7:$D$822,4,FALSE),"")</f>
        <v/>
      </c>
      <c r="T512" s="83" t="str">
        <f t="shared" si="246"/>
        <v/>
      </c>
      <c r="U512" s="68" t="str">
        <f t="shared" si="247"/>
        <v/>
      </c>
      <c r="V512" s="68" t="str">
        <f t="shared" si="248"/>
        <v/>
      </c>
      <c r="W512" s="68" t="str">
        <f t="shared" si="249"/>
        <v/>
      </c>
      <c r="X512" s="69" t="str">
        <f t="shared" si="250"/>
        <v/>
      </c>
      <c r="Y512" s="83">
        <f t="shared" si="240"/>
        <v>0</v>
      </c>
      <c r="Z512" s="69">
        <f t="shared" si="251"/>
        <v>-0.96351029340840455</v>
      </c>
      <c r="AA512" s="73"/>
    </row>
    <row r="513" spans="2:27">
      <c r="B513" s="53">
        <f t="shared" si="230"/>
        <v>32356</v>
      </c>
      <c r="C513" s="44">
        <f t="shared" si="252"/>
        <v>1988</v>
      </c>
      <c r="D513" s="44">
        <f t="shared" si="231"/>
        <v>8</v>
      </c>
      <c r="E513" s="106">
        <f>IF(ISNUMBER($C513),VLOOKUP($B513,Input!$A$7:$D$798,2,FALSE),"")</f>
        <v>46.70000000000001</v>
      </c>
      <c r="F513" s="139">
        <f>IF(ISNUMBER($C513),VLOOKUP($B513,Input!$A$7:$D$798,3,FALSE),"")</f>
        <v>98.414172913913319</v>
      </c>
      <c r="G513" s="107" t="str">
        <f>IF(ISNUMBER(VLOOKUP(B513,Input!$A$7:$D$822,4,FALSE)),VLOOKUP(B513,Input!$A$7:$D$822,4,FALSE),"")</f>
        <v/>
      </c>
      <c r="H513" s="67">
        <f t="shared" si="234"/>
        <v>30</v>
      </c>
      <c r="I513" s="67">
        <f t="shared" si="235"/>
        <v>148.41417291391332</v>
      </c>
      <c r="J513" s="67">
        <f t="shared" si="241"/>
        <v>2.0641061850535274</v>
      </c>
      <c r="K513" s="67">
        <f t="shared" si="242"/>
        <v>44.635893814946485</v>
      </c>
      <c r="L513" s="67">
        <f t="shared" si="243"/>
        <v>0</v>
      </c>
      <c r="M513" s="67">
        <f t="shared" si="236"/>
        <v>2.0598755364612384</v>
      </c>
      <c r="N513" s="68">
        <f t="shared" si="237"/>
        <v>0.79099220600111564</v>
      </c>
      <c r="O513" s="68">
        <f t="shared" si="238"/>
        <v>64.527290891079446</v>
      </c>
      <c r="P513" s="68">
        <f t="shared" si="244"/>
        <v>1.3662258295189333</v>
      </c>
      <c r="Q513" s="68">
        <f t="shared" si="239"/>
        <v>1.6245690594389544E-3</v>
      </c>
      <c r="R513" s="68">
        <f t="shared" si="245"/>
        <v>1.3678503985783723</v>
      </c>
      <c r="S513" s="70" t="str">
        <f>IF(ISNUMBER(VLOOKUP(B513,Input!$A$7:$D$822,4,FALSE)),VLOOKUP(B513,Input!$A$7:$D$822,4,FALSE),"")</f>
        <v/>
      </c>
      <c r="T513" s="83" t="str">
        <f t="shared" si="246"/>
        <v/>
      </c>
      <c r="U513" s="68" t="str">
        <f t="shared" si="247"/>
        <v/>
      </c>
      <c r="V513" s="68" t="str">
        <f t="shared" si="248"/>
        <v/>
      </c>
      <c r="W513" s="68" t="str">
        <f t="shared" si="249"/>
        <v/>
      </c>
      <c r="X513" s="69" t="str">
        <f t="shared" si="250"/>
        <v/>
      </c>
      <c r="Y513" s="83">
        <f t="shared" si="240"/>
        <v>0</v>
      </c>
      <c r="Z513" s="69">
        <f t="shared" si="251"/>
        <v>-0.5752336235178177</v>
      </c>
      <c r="AA513" s="73"/>
    </row>
    <row r="514" spans="2:27">
      <c r="B514" s="53">
        <f t="shared" si="230"/>
        <v>32387</v>
      </c>
      <c r="C514" s="44">
        <f t="shared" si="252"/>
        <v>1988</v>
      </c>
      <c r="D514" s="44">
        <f t="shared" si="231"/>
        <v>9</v>
      </c>
      <c r="E514" s="106">
        <f>IF(ISNUMBER($C514),VLOOKUP($B514,Input!$A$7:$D$798,2,FALSE),"")</f>
        <v>40.500000000000007</v>
      </c>
      <c r="F514" s="139">
        <f>IF(ISNUMBER($C514),VLOOKUP($B514,Input!$A$7:$D$798,3,FALSE),"")</f>
        <v>79.981075201603431</v>
      </c>
      <c r="G514" s="107" t="str">
        <f>IF(ISNUMBER(VLOOKUP(B514,Input!$A$7:$D$822,4,FALSE)),VLOOKUP(B514,Input!$A$7:$D$822,4,FALSE),"")</f>
        <v/>
      </c>
      <c r="H514" s="67">
        <f t="shared" si="234"/>
        <v>30</v>
      </c>
      <c r="I514" s="67">
        <f t="shared" si="235"/>
        <v>129.98107520160343</v>
      </c>
      <c r="J514" s="67">
        <f t="shared" si="241"/>
        <v>0.99790846349764761</v>
      </c>
      <c r="K514" s="67">
        <f t="shared" si="242"/>
        <v>39.502091536502363</v>
      </c>
      <c r="L514" s="67">
        <f t="shared" si="243"/>
        <v>0</v>
      </c>
      <c r="M514" s="67">
        <f t="shared" si="236"/>
        <v>0.99691857943015361</v>
      </c>
      <c r="N514" s="68">
        <f t="shared" si="237"/>
        <v>0.38281673450117898</v>
      </c>
      <c r="O514" s="68">
        <f t="shared" si="238"/>
        <v>63.757297064009592</v>
      </c>
      <c r="P514" s="68">
        <f t="shared" si="244"/>
        <v>1.1528105615710329</v>
      </c>
      <c r="Q514" s="68">
        <f t="shared" si="239"/>
        <v>3.8011548191769861E-4</v>
      </c>
      <c r="R514" s="68">
        <f t="shared" si="245"/>
        <v>1.1531906770529505</v>
      </c>
      <c r="S514" s="70" t="str">
        <f>IF(ISNUMBER(VLOOKUP(B514,Input!$A$7:$D$822,4,FALSE)),VLOOKUP(B514,Input!$A$7:$D$822,4,FALSE),"")</f>
        <v/>
      </c>
      <c r="T514" s="83" t="str">
        <f t="shared" si="246"/>
        <v/>
      </c>
      <c r="U514" s="68" t="str">
        <f t="shared" si="247"/>
        <v/>
      </c>
      <c r="V514" s="68" t="str">
        <f t="shared" si="248"/>
        <v/>
      </c>
      <c r="W514" s="68" t="str">
        <f t="shared" si="249"/>
        <v/>
      </c>
      <c r="X514" s="69" t="str">
        <f t="shared" si="250"/>
        <v/>
      </c>
      <c r="Y514" s="83">
        <f t="shared" si="240"/>
        <v>0</v>
      </c>
      <c r="Z514" s="69">
        <f t="shared" si="251"/>
        <v>-0.76999382706985386</v>
      </c>
      <c r="AA514" s="73"/>
    </row>
    <row r="515" spans="2:27">
      <c r="B515" s="53">
        <f t="shared" si="230"/>
        <v>32417</v>
      </c>
      <c r="C515" s="44">
        <f t="shared" si="252"/>
        <v>1988</v>
      </c>
      <c r="D515" s="44">
        <f t="shared" si="231"/>
        <v>10</v>
      </c>
      <c r="E515" s="106">
        <f>IF(ISNUMBER($C515),VLOOKUP($B515,Input!$A$7:$D$798,2,FALSE),"")</f>
        <v>36.200000000000003</v>
      </c>
      <c r="F515" s="139">
        <f>IF(ISNUMBER($C515),VLOOKUP($B515,Input!$A$7:$D$798,3,FALSE),"")</f>
        <v>59.240873100601092</v>
      </c>
      <c r="G515" s="107" t="str">
        <f>IF(ISNUMBER(VLOOKUP(B515,Input!$A$7:$D$822,4,FALSE)),VLOOKUP(B515,Input!$A$7:$D$822,4,FALSE),"")</f>
        <v/>
      </c>
      <c r="H515" s="67">
        <f t="shared" si="234"/>
        <v>30</v>
      </c>
      <c r="I515" s="67">
        <f t="shared" si="235"/>
        <v>109.24087310060109</v>
      </c>
      <c r="J515" s="67">
        <f t="shared" si="241"/>
        <v>0.44990176955166905</v>
      </c>
      <c r="K515" s="67">
        <f t="shared" si="242"/>
        <v>35.750098230448337</v>
      </c>
      <c r="L515" s="67">
        <f t="shared" si="243"/>
        <v>0</v>
      </c>
      <c r="M515" s="67">
        <f t="shared" si="236"/>
        <v>0.44970045509344547</v>
      </c>
      <c r="N515" s="68">
        <f t="shared" si="237"/>
        <v>0.17268497475588304</v>
      </c>
      <c r="O515" s="68">
        <f t="shared" si="238"/>
        <v>62.894094085570764</v>
      </c>
      <c r="P515" s="68">
        <f t="shared" si="244"/>
        <v>1.0358879531947109</v>
      </c>
      <c r="Q515" s="68">
        <f t="shared" si="239"/>
        <v>7.730475195785402E-5</v>
      </c>
      <c r="R515" s="68">
        <f t="shared" si="245"/>
        <v>1.0359652579466687</v>
      </c>
      <c r="S515" s="70" t="str">
        <f>IF(ISNUMBER(VLOOKUP(B515,Input!$A$7:$D$822,4,FALSE)),VLOOKUP(B515,Input!$A$7:$D$822,4,FALSE),"")</f>
        <v/>
      </c>
      <c r="T515" s="83" t="str">
        <f t="shared" si="246"/>
        <v/>
      </c>
      <c r="U515" s="68" t="str">
        <f t="shared" si="247"/>
        <v/>
      </c>
      <c r="V515" s="68" t="str">
        <f t="shared" si="248"/>
        <v/>
      </c>
      <c r="W515" s="68" t="str">
        <f t="shared" si="249"/>
        <v/>
      </c>
      <c r="X515" s="69" t="str">
        <f t="shared" si="250"/>
        <v/>
      </c>
      <c r="Y515" s="83">
        <f t="shared" si="240"/>
        <v>0</v>
      </c>
      <c r="Z515" s="69">
        <f t="shared" si="251"/>
        <v>-0.86320297843882798</v>
      </c>
      <c r="AA515" s="73"/>
    </row>
    <row r="516" spans="2:27">
      <c r="B516" s="53">
        <f t="shared" si="230"/>
        <v>32448</v>
      </c>
      <c r="C516" s="44">
        <f t="shared" si="252"/>
        <v>1988</v>
      </c>
      <c r="D516" s="44">
        <f t="shared" si="231"/>
        <v>11</v>
      </c>
      <c r="E516" s="106">
        <f>IF(ISNUMBER($C516),VLOOKUP($B516,Input!$A$7:$D$798,2,FALSE),"")</f>
        <v>25.299999999999997</v>
      </c>
      <c r="F516" s="139">
        <f>IF(ISNUMBER($C516),VLOOKUP($B516,Input!$A$7:$D$798,3,FALSE),"")</f>
        <v>54.621939354979929</v>
      </c>
      <c r="G516" s="107" t="str">
        <f>IF(ISNUMBER(VLOOKUP(B516,Input!$A$7:$D$822,4,FALSE)),VLOOKUP(B516,Input!$A$7:$D$822,4,FALSE),"")</f>
        <v/>
      </c>
      <c r="H516" s="67">
        <f t="shared" si="234"/>
        <v>30</v>
      </c>
      <c r="I516" s="67">
        <f t="shared" si="235"/>
        <v>104.62193935497993</v>
      </c>
      <c r="J516" s="67">
        <f t="shared" si="241"/>
        <v>0</v>
      </c>
      <c r="K516" s="67">
        <f t="shared" si="242"/>
        <v>25.299999999999997</v>
      </c>
      <c r="L516" s="67">
        <f t="shared" si="243"/>
        <v>0</v>
      </c>
      <c r="M516" s="67">
        <f t="shared" si="236"/>
        <v>0</v>
      </c>
      <c r="N516" s="68">
        <f t="shared" si="237"/>
        <v>0</v>
      </c>
      <c r="O516" s="68">
        <f t="shared" si="238"/>
        <v>61.957723014214125</v>
      </c>
      <c r="P516" s="68">
        <f t="shared" si="244"/>
        <v>0.93637107135663911</v>
      </c>
      <c r="Q516" s="68">
        <f t="shared" si="239"/>
        <v>0</v>
      </c>
      <c r="R516" s="68">
        <f t="shared" si="245"/>
        <v>0.93637107135663911</v>
      </c>
      <c r="S516" s="70" t="str">
        <f>IF(ISNUMBER(VLOOKUP(B516,Input!$A$7:$D$822,4,FALSE)),VLOOKUP(B516,Input!$A$7:$D$822,4,FALSE),"")</f>
        <v/>
      </c>
      <c r="T516" s="83" t="str">
        <f t="shared" si="246"/>
        <v/>
      </c>
      <c r="U516" s="68" t="str">
        <f t="shared" si="247"/>
        <v/>
      </c>
      <c r="V516" s="68" t="str">
        <f t="shared" si="248"/>
        <v/>
      </c>
      <c r="W516" s="68" t="str">
        <f t="shared" si="249"/>
        <v/>
      </c>
      <c r="X516" s="69" t="str">
        <f t="shared" si="250"/>
        <v/>
      </c>
      <c r="Y516" s="83">
        <f t="shared" si="240"/>
        <v>0</v>
      </c>
      <c r="Z516" s="69">
        <f t="shared" si="251"/>
        <v>-0.93637107135663911</v>
      </c>
      <c r="AA516" s="73"/>
    </row>
    <row r="517" spans="2:27">
      <c r="B517" s="53">
        <f t="shared" si="230"/>
        <v>32478</v>
      </c>
      <c r="C517" s="44">
        <f t="shared" si="252"/>
        <v>1988</v>
      </c>
      <c r="D517" s="44">
        <f t="shared" si="231"/>
        <v>12</v>
      </c>
      <c r="E517" s="106">
        <f>IF(ISNUMBER($C517),VLOOKUP($B517,Input!$A$7:$D$798,2,FALSE),"")</f>
        <v>34.700000000000003</v>
      </c>
      <c r="F517" s="139">
        <f>IF(ISNUMBER($C517),VLOOKUP($B517,Input!$A$7:$D$798,3,FALSE),"")</f>
        <v>49.035699739316279</v>
      </c>
      <c r="G517" s="107" t="str">
        <f>IF(ISNUMBER(VLOOKUP(B517,Input!$A$7:$D$822,4,FALSE)),VLOOKUP(B517,Input!$A$7:$D$822,4,FALSE),"")</f>
        <v/>
      </c>
      <c r="H517" s="67">
        <f t="shared" si="234"/>
        <v>30</v>
      </c>
      <c r="I517" s="67">
        <f t="shared" si="235"/>
        <v>99.035699739316271</v>
      </c>
      <c r="J517" s="67">
        <f t="shared" si="241"/>
        <v>0.29958351352325374</v>
      </c>
      <c r="K517" s="67">
        <f t="shared" si="242"/>
        <v>34.40041648647675</v>
      </c>
      <c r="L517" s="67">
        <f t="shared" si="243"/>
        <v>0</v>
      </c>
      <c r="M517" s="67">
        <f t="shared" si="236"/>
        <v>0.29949423637339034</v>
      </c>
      <c r="N517" s="68">
        <f t="shared" si="237"/>
        <v>0.11500578676738189</v>
      </c>
      <c r="O517" s="68">
        <f t="shared" si="238"/>
        <v>61.092580487535635</v>
      </c>
      <c r="P517" s="68">
        <f t="shared" si="244"/>
        <v>0.98014831344587172</v>
      </c>
      <c r="Q517" s="68">
        <f t="shared" si="239"/>
        <v>3.4282425547544903E-5</v>
      </c>
      <c r="R517" s="68">
        <f t="shared" si="245"/>
        <v>0.98018259587141932</v>
      </c>
      <c r="S517" s="70" t="str">
        <f>IF(ISNUMBER(VLOOKUP(B517,Input!$A$7:$D$822,4,FALSE)),VLOOKUP(B517,Input!$A$7:$D$822,4,FALSE),"")</f>
        <v/>
      </c>
      <c r="T517" s="83" t="str">
        <f t="shared" si="246"/>
        <v/>
      </c>
      <c r="U517" s="68" t="str">
        <f t="shared" si="247"/>
        <v/>
      </c>
      <c r="V517" s="68" t="str">
        <f t="shared" si="248"/>
        <v/>
      </c>
      <c r="W517" s="68" t="str">
        <f t="shared" si="249"/>
        <v/>
      </c>
      <c r="X517" s="69" t="str">
        <f t="shared" si="250"/>
        <v/>
      </c>
      <c r="Y517" s="83">
        <f t="shared" si="240"/>
        <v>0</v>
      </c>
      <c r="Z517" s="69">
        <f t="shared" si="251"/>
        <v>-0.86514252667848979</v>
      </c>
      <c r="AA517" s="73"/>
    </row>
    <row r="518" spans="2:27">
      <c r="B518" s="53">
        <f t="shared" si="230"/>
        <v>32509</v>
      </c>
      <c r="C518" s="44">
        <f>IF(ISNUMBER(C517),IF(C517+1&gt;$C$44,"",C517+1),"")</f>
        <v>1989</v>
      </c>
      <c r="D518" s="44">
        <f t="shared" si="231"/>
        <v>1</v>
      </c>
      <c r="E518" s="106">
        <f>IF(ISNUMBER($C518),VLOOKUP($B518,Input!$A$7:$D$798,2,FALSE),"")</f>
        <v>6.7</v>
      </c>
      <c r="F518" s="139">
        <f>IF(ISNUMBER($C518),VLOOKUP($B518,Input!$A$7:$D$798,3,FALSE),"")</f>
        <v>45.02116631312937</v>
      </c>
      <c r="G518" s="107" t="str">
        <f>IF(ISNUMBER(VLOOKUP(B518,Input!$A$7:$D$822,4,FALSE)),VLOOKUP(B518,Input!$A$7:$D$822,4,FALSE),"")</f>
        <v/>
      </c>
      <c r="H518" s="67">
        <f t="shared" si="234"/>
        <v>30</v>
      </c>
      <c r="I518" s="67">
        <f t="shared" si="235"/>
        <v>95.02116631312937</v>
      </c>
      <c r="J518" s="67">
        <f t="shared" si="241"/>
        <v>0</v>
      </c>
      <c r="K518" s="67">
        <f t="shared" si="242"/>
        <v>6.7</v>
      </c>
      <c r="L518" s="67">
        <f t="shared" si="243"/>
        <v>0</v>
      </c>
      <c r="M518" s="67">
        <f t="shared" si="236"/>
        <v>0</v>
      </c>
      <c r="N518" s="68">
        <f t="shared" si="237"/>
        <v>0</v>
      </c>
      <c r="O518" s="68">
        <f t="shared" si="238"/>
        <v>60.183030459432445</v>
      </c>
      <c r="P518" s="68">
        <f t="shared" si="244"/>
        <v>0.9095500281031903</v>
      </c>
      <c r="Q518" s="68">
        <f t="shared" si="239"/>
        <v>0</v>
      </c>
      <c r="R518" s="68">
        <f t="shared" si="245"/>
        <v>0.9095500281031903</v>
      </c>
      <c r="S518" s="70" t="str">
        <f>IF(ISNUMBER(VLOOKUP(B518,Input!$A$7:$D$822,4,FALSE)),VLOOKUP(B518,Input!$A$7:$D$822,4,FALSE),"")</f>
        <v/>
      </c>
      <c r="T518" s="83" t="str">
        <f t="shared" si="246"/>
        <v/>
      </c>
      <c r="U518" s="68" t="str">
        <f t="shared" si="247"/>
        <v/>
      </c>
      <c r="V518" s="68" t="str">
        <f t="shared" si="248"/>
        <v/>
      </c>
      <c r="W518" s="68" t="str">
        <f t="shared" si="249"/>
        <v/>
      </c>
      <c r="X518" s="69" t="str">
        <f t="shared" si="250"/>
        <v/>
      </c>
      <c r="Y518" s="83">
        <f t="shared" si="240"/>
        <v>0</v>
      </c>
      <c r="Z518" s="69">
        <f t="shared" si="251"/>
        <v>-0.9095500281031903</v>
      </c>
      <c r="AA518" s="73"/>
    </row>
    <row r="519" spans="2:27">
      <c r="B519" s="53">
        <f t="shared" si="230"/>
        <v>32540</v>
      </c>
      <c r="C519" s="44">
        <f>C518</f>
        <v>1989</v>
      </c>
      <c r="D519" s="44">
        <f t="shared" si="231"/>
        <v>2</v>
      </c>
      <c r="E519" s="106">
        <f>IF(ISNUMBER($C519),VLOOKUP($B519,Input!$A$7:$D$798,2,FALSE),"")</f>
        <v>35.799999999999997</v>
      </c>
      <c r="F519" s="139">
        <f>IF(ISNUMBER($C519),VLOOKUP($B519,Input!$A$7:$D$798,3,FALSE),"")</f>
        <v>35.095683193392247</v>
      </c>
      <c r="G519" s="107" t="str">
        <f>IF(ISNUMBER(VLOOKUP(B519,Input!$A$7:$D$822,4,FALSE)),VLOOKUP(B519,Input!$A$7:$D$822,4,FALSE),"")</f>
        <v/>
      </c>
      <c r="H519" s="67">
        <f t="shared" si="234"/>
        <v>30</v>
      </c>
      <c r="I519" s="67">
        <f t="shared" si="235"/>
        <v>85.095683193392247</v>
      </c>
      <c r="J519" s="67">
        <f t="shared" si="241"/>
        <v>0.55242010986503265</v>
      </c>
      <c r="K519" s="67">
        <f t="shared" si="242"/>
        <v>35.095683193392247</v>
      </c>
      <c r="L519" s="67">
        <f t="shared" si="243"/>
        <v>0.15189669674271755</v>
      </c>
      <c r="M519" s="67">
        <f t="shared" si="236"/>
        <v>0.55211662695187935</v>
      </c>
      <c r="N519" s="68">
        <f t="shared" si="237"/>
        <v>0.21201278474952168</v>
      </c>
      <c r="O519" s="68">
        <f t="shared" si="238"/>
        <v>59.39263172743437</v>
      </c>
      <c r="P519" s="68">
        <f t="shared" si="244"/>
        <v>1.002411516747596</v>
      </c>
      <c r="Q519" s="68">
        <f t="shared" si="239"/>
        <v>1.1653743865086597E-4</v>
      </c>
      <c r="R519" s="68">
        <f t="shared" si="245"/>
        <v>1.0025280541862469</v>
      </c>
      <c r="S519" s="70" t="str">
        <f>IF(ISNUMBER(VLOOKUP(B519,Input!$A$7:$D$822,4,FALSE)),VLOOKUP(B519,Input!$A$7:$D$822,4,FALSE),"")</f>
        <v/>
      </c>
      <c r="T519" s="83" t="str">
        <f t="shared" si="246"/>
        <v/>
      </c>
      <c r="U519" s="68" t="str">
        <f t="shared" si="247"/>
        <v/>
      </c>
      <c r="V519" s="68" t="str">
        <f t="shared" si="248"/>
        <v/>
      </c>
      <c r="W519" s="68" t="str">
        <f t="shared" si="249"/>
        <v/>
      </c>
      <c r="X519" s="69" t="str">
        <f t="shared" si="250"/>
        <v/>
      </c>
      <c r="Y519" s="83">
        <f t="shared" si="240"/>
        <v>5.8328331549203541E-2</v>
      </c>
      <c r="Z519" s="69">
        <f t="shared" si="251"/>
        <v>-0.79039873199807431</v>
      </c>
      <c r="AA519" s="73"/>
    </row>
    <row r="520" spans="2:27">
      <c r="B520" s="53">
        <f t="shared" si="230"/>
        <v>32568</v>
      </c>
      <c r="C520" s="44">
        <f t="shared" ref="C520:C529" si="253">C519</f>
        <v>1989</v>
      </c>
      <c r="D520" s="44">
        <f t="shared" si="231"/>
        <v>3</v>
      </c>
      <c r="E520" s="106">
        <f>IF(ISNUMBER($C520),VLOOKUP($B520,Input!$A$7:$D$798,2,FALSE),"")</f>
        <v>19.299999999999997</v>
      </c>
      <c r="F520" s="139">
        <f>IF(ISNUMBER($C520),VLOOKUP($B520,Input!$A$7:$D$798,3,FALSE),"")</f>
        <v>16.889033478263816</v>
      </c>
      <c r="G520" s="107" t="str">
        <f>IF(ISNUMBER(VLOOKUP(B520,Input!$A$7:$D$822,4,FALSE)),VLOOKUP(B520,Input!$A$7:$D$822,4,FALSE),"")</f>
        <v/>
      </c>
      <c r="H520" s="67">
        <f t="shared" si="234"/>
        <v>29.908861981954367</v>
      </c>
      <c r="I520" s="67">
        <f t="shared" si="235"/>
        <v>66.737136781521102</v>
      </c>
      <c r="J520" s="67">
        <f t="shared" si="241"/>
        <v>0</v>
      </c>
      <c r="K520" s="67">
        <f t="shared" si="242"/>
        <v>16.889033478263816</v>
      </c>
      <c r="L520" s="67">
        <f t="shared" si="243"/>
        <v>2.5628632184788991</v>
      </c>
      <c r="M520" s="67">
        <f t="shared" si="236"/>
        <v>0</v>
      </c>
      <c r="N520" s="68">
        <f t="shared" si="237"/>
        <v>0</v>
      </c>
      <c r="O520" s="68">
        <f t="shared" si="238"/>
        <v>58.508390639143272</v>
      </c>
      <c r="P520" s="68">
        <f t="shared" si="244"/>
        <v>0.88424108829109827</v>
      </c>
      <c r="Q520" s="68">
        <f t="shared" si="239"/>
        <v>0</v>
      </c>
      <c r="R520" s="68">
        <f t="shared" si="245"/>
        <v>0.88424108829109827</v>
      </c>
      <c r="S520" s="70" t="str">
        <f>IF(ISNUMBER(VLOOKUP(B520,Input!$A$7:$D$822,4,FALSE)),VLOOKUP(B520,Input!$A$7:$D$822,4,FALSE),"")</f>
        <v/>
      </c>
      <c r="T520" s="83" t="str">
        <f t="shared" si="246"/>
        <v/>
      </c>
      <c r="U520" s="68" t="str">
        <f t="shared" si="247"/>
        <v/>
      </c>
      <c r="V520" s="68" t="str">
        <f t="shared" si="248"/>
        <v/>
      </c>
      <c r="W520" s="68" t="str">
        <f t="shared" si="249"/>
        <v/>
      </c>
      <c r="X520" s="69" t="str">
        <f t="shared" si="250"/>
        <v/>
      </c>
      <c r="Y520" s="83">
        <f t="shared" si="240"/>
        <v>0.92581114434669376</v>
      </c>
      <c r="Z520" s="69">
        <f t="shared" si="251"/>
        <v>-0.88424108829109827</v>
      </c>
      <c r="AA520" s="73"/>
    </row>
    <row r="521" spans="2:27">
      <c r="B521" s="53">
        <f t="shared" si="230"/>
        <v>32599</v>
      </c>
      <c r="C521" s="44">
        <f t="shared" si="253"/>
        <v>1989</v>
      </c>
      <c r="D521" s="44">
        <f t="shared" si="231"/>
        <v>4</v>
      </c>
      <c r="E521" s="106">
        <f>IF(ISNUMBER($C521),VLOOKUP($B521,Input!$A$7:$D$798,2,FALSE),"")</f>
        <v>122.9</v>
      </c>
      <c r="F521" s="139">
        <f>IF(ISNUMBER($C521),VLOOKUP($B521,Input!$A$7:$D$798,3,FALSE),"")</f>
        <v>52.919636734828131</v>
      </c>
      <c r="G521" s="107" t="str">
        <f>IF(ISNUMBER(VLOOKUP(B521,Input!$A$7:$D$822,4,FALSE)),VLOOKUP(B521,Input!$A$7:$D$822,4,FALSE),"")</f>
        <v/>
      </c>
      <c r="H521" s="67">
        <f t="shared" si="234"/>
        <v>4.743713678152111</v>
      </c>
      <c r="I521" s="67">
        <f t="shared" si="235"/>
        <v>100.35677351634924</v>
      </c>
      <c r="J521" s="67">
        <f t="shared" si="241"/>
        <v>65.308278516781513</v>
      </c>
      <c r="K521" s="67">
        <f t="shared" si="242"/>
        <v>52.919636734828131</v>
      </c>
      <c r="L521" s="67">
        <f t="shared" si="243"/>
        <v>7.2349479668692567</v>
      </c>
      <c r="M521" s="67">
        <f t="shared" si="236"/>
        <v>61.323285287787606</v>
      </c>
      <c r="N521" s="68">
        <f t="shared" si="237"/>
        <v>23.54814155051044</v>
      </c>
      <c r="O521" s="68">
        <f t="shared" si="238"/>
        <v>64.985726431511679</v>
      </c>
      <c r="P521" s="68">
        <f t="shared" si="244"/>
        <v>17.070805758142033</v>
      </c>
      <c r="Q521" s="68">
        <f t="shared" si="239"/>
        <v>1.5302373999336605</v>
      </c>
      <c r="R521" s="68">
        <f t="shared" si="245"/>
        <v>18.601043158075694</v>
      </c>
      <c r="S521" s="70" t="str">
        <f>IF(ISNUMBER(VLOOKUP(B521,Input!$A$7:$D$822,4,FALSE)),VLOOKUP(B521,Input!$A$7:$D$822,4,FALSE),"")</f>
        <v/>
      </c>
      <c r="T521" s="83" t="str">
        <f t="shared" si="246"/>
        <v/>
      </c>
      <c r="U521" s="68" t="str">
        <f t="shared" si="247"/>
        <v/>
      </c>
      <c r="V521" s="68" t="str">
        <f t="shared" si="248"/>
        <v/>
      </c>
      <c r="W521" s="68" t="str">
        <f t="shared" si="249"/>
        <v/>
      </c>
      <c r="X521" s="69" t="str">
        <f t="shared" si="250"/>
        <v/>
      </c>
      <c r="Y521" s="83">
        <f t="shared" si="240"/>
        <v>1.7940805433818974</v>
      </c>
      <c r="Z521" s="69">
        <f t="shared" si="251"/>
        <v>6.4773357923684074</v>
      </c>
      <c r="AA521" s="73"/>
    </row>
    <row r="522" spans="2:27">
      <c r="B522" s="53">
        <f t="shared" si="230"/>
        <v>32629</v>
      </c>
      <c r="C522" s="44">
        <f t="shared" si="253"/>
        <v>1989</v>
      </c>
      <c r="D522" s="44">
        <f t="shared" si="231"/>
        <v>5</v>
      </c>
      <c r="E522" s="106">
        <f>IF(ISNUMBER($C522),VLOOKUP($B522,Input!$A$7:$D$798,2,FALSE),"")</f>
        <v>114</v>
      </c>
      <c r="F522" s="139">
        <f>IF(ISNUMBER($C522),VLOOKUP($B522,Input!$A$7:$D$798,3,FALSE),"")</f>
        <v>56.295716132479996</v>
      </c>
      <c r="G522" s="107" t="str">
        <f>IF(ISNUMBER(VLOOKUP(B522,Input!$A$7:$D$822,4,FALSE)),VLOOKUP(B522,Input!$A$7:$D$822,4,FALSE),"")</f>
        <v/>
      </c>
      <c r="H522" s="67">
        <f t="shared" si="234"/>
        <v>4.2765052033130742</v>
      </c>
      <c r="I522" s="67">
        <f t="shared" si="235"/>
        <v>99.060768165610739</v>
      </c>
      <c r="J522" s="67">
        <f t="shared" si="241"/>
        <v>58.869381984946564</v>
      </c>
      <c r="K522" s="67">
        <f t="shared" si="242"/>
        <v>56.295716132479996</v>
      </c>
      <c r="L522" s="67">
        <f t="shared" si="243"/>
        <v>6.0698498494426971</v>
      </c>
      <c r="M522" s="67">
        <f t="shared" si="236"/>
        <v>55.611835340617446</v>
      </c>
      <c r="N522" s="68">
        <f t="shared" si="237"/>
        <v>21.354944770797097</v>
      </c>
      <c r="O522" s="68">
        <f t="shared" si="238"/>
        <v>69.833274708042651</v>
      </c>
      <c r="P522" s="68">
        <f t="shared" si="244"/>
        <v>16.507396494266125</v>
      </c>
      <c r="Q522" s="68">
        <f t="shared" si="239"/>
        <v>1.2508979114223813</v>
      </c>
      <c r="R522" s="68">
        <f t="shared" si="245"/>
        <v>17.758294405688506</v>
      </c>
      <c r="S522" s="70" t="str">
        <f>IF(ISNUMBER(VLOOKUP(B522,Input!$A$7:$D$822,4,FALSE)),VLOOKUP(B522,Input!$A$7:$D$822,4,FALSE),"")</f>
        <v/>
      </c>
      <c r="T522" s="83" t="str">
        <f t="shared" si="246"/>
        <v/>
      </c>
      <c r="U522" s="68" t="str">
        <f t="shared" si="247"/>
        <v/>
      </c>
      <c r="V522" s="68" t="str">
        <f t="shared" si="248"/>
        <v/>
      </c>
      <c r="W522" s="68" t="str">
        <f t="shared" si="249"/>
        <v/>
      </c>
      <c r="X522" s="69" t="str">
        <f t="shared" si="250"/>
        <v/>
      </c>
      <c r="Y522" s="83">
        <f t="shared" si="240"/>
        <v>-0.4473976770917989</v>
      </c>
      <c r="Z522" s="69">
        <f t="shared" si="251"/>
        <v>4.8475482765309721</v>
      </c>
      <c r="AA522" s="73"/>
    </row>
    <row r="523" spans="2:27">
      <c r="B523" s="53">
        <f t="shared" si="230"/>
        <v>32660</v>
      </c>
      <c r="C523" s="44">
        <f t="shared" si="253"/>
        <v>1989</v>
      </c>
      <c r="D523" s="44">
        <f t="shared" si="231"/>
        <v>6</v>
      </c>
      <c r="E523" s="106">
        <f>IF(ISNUMBER($C523),VLOOKUP($B523,Input!$A$7:$D$798,2,FALSE),"")</f>
        <v>152.4</v>
      </c>
      <c r="F523" s="139">
        <f>IF(ISNUMBER($C523),VLOOKUP($B523,Input!$A$7:$D$798,3,FALSE),"")</f>
        <v>64.248742686473037</v>
      </c>
      <c r="G523" s="107" t="str">
        <f>IF(ISNUMBER(VLOOKUP(B523,Input!$A$7:$D$822,4,FALSE)),VLOOKUP(B523,Input!$A$7:$D$822,4,FALSE),"")</f>
        <v/>
      </c>
      <c r="H523" s="67">
        <f t="shared" si="234"/>
        <v>4.3930150150557301</v>
      </c>
      <c r="I523" s="67">
        <f t="shared" si="235"/>
        <v>108.17889283703033</v>
      </c>
      <c r="J523" s="67">
        <f t="shared" si="241"/>
        <v>87.000351638766034</v>
      </c>
      <c r="K523" s="67">
        <f t="shared" si="242"/>
        <v>64.248742686473037</v>
      </c>
      <c r="L523" s="67">
        <f t="shared" si="243"/>
        <v>7.2207555242036392</v>
      </c>
      <c r="M523" s="67">
        <f t="shared" si="236"/>
        <v>80.068979158976958</v>
      </c>
      <c r="N523" s="68">
        <f t="shared" si="237"/>
        <v>30.746487997047151</v>
      </c>
      <c r="O523" s="68">
        <f t="shared" si="238"/>
        <v>78.85528415483094</v>
      </c>
      <c r="P523" s="68">
        <f t="shared" si="244"/>
        <v>21.724478550258862</v>
      </c>
      <c r="Q523" s="68">
        <f t="shared" si="239"/>
        <v>2.6616470322390051</v>
      </c>
      <c r="R523" s="68">
        <f t="shared" si="245"/>
        <v>24.386125582497868</v>
      </c>
      <c r="S523" s="70" t="str">
        <f>IF(ISNUMBER(VLOOKUP(B523,Input!$A$7:$D$822,4,FALSE)),VLOOKUP(B523,Input!$A$7:$D$822,4,FALSE),"")</f>
        <v/>
      </c>
      <c r="T523" s="83" t="str">
        <f t="shared" si="246"/>
        <v/>
      </c>
      <c r="U523" s="68" t="str">
        <f t="shared" si="247"/>
        <v/>
      </c>
      <c r="V523" s="68" t="str">
        <f t="shared" si="248"/>
        <v/>
      </c>
      <c r="W523" s="68" t="str">
        <f t="shared" si="249"/>
        <v/>
      </c>
      <c r="X523" s="69" t="str">
        <f t="shared" si="250"/>
        <v/>
      </c>
      <c r="Y523" s="83">
        <f t="shared" si="240"/>
        <v>0.44194777910820171</v>
      </c>
      <c r="Z523" s="69">
        <f t="shared" si="251"/>
        <v>9.0220094467882888</v>
      </c>
      <c r="AA523" s="73"/>
    </row>
    <row r="524" spans="2:27">
      <c r="B524" s="53">
        <f t="shared" si="230"/>
        <v>32690</v>
      </c>
      <c r="C524" s="44">
        <f t="shared" si="253"/>
        <v>1989</v>
      </c>
      <c r="D524" s="44">
        <f t="shared" si="231"/>
        <v>7</v>
      </c>
      <c r="E524" s="106">
        <f>IF(ISNUMBER($C524),VLOOKUP($B524,Input!$A$7:$D$798,2,FALSE),"")</f>
        <v>178.89999999999998</v>
      </c>
      <c r="F524" s="139">
        <f>IF(ISNUMBER($C524),VLOOKUP($B524,Input!$A$7:$D$798,3,FALSE),"")</f>
        <v>86.043705575412133</v>
      </c>
      <c r="G524" s="107" t="str">
        <f>IF(ISNUMBER(VLOOKUP(B524,Input!$A$7:$D$822,4,FALSE)),VLOOKUP(B524,Input!$A$7:$D$822,4,FALSE),"")</f>
        <v/>
      </c>
      <c r="H524" s="67">
        <f t="shared" si="234"/>
        <v>25.667546685477816</v>
      </c>
      <c r="I524" s="67">
        <f t="shared" si="235"/>
        <v>128.82295005120849</v>
      </c>
      <c r="J524" s="67">
        <f t="shared" si="241"/>
        <v>91.580720915616098</v>
      </c>
      <c r="K524" s="67">
        <f t="shared" si="242"/>
        <v>86.043705575412133</v>
      </c>
      <c r="L524" s="67">
        <f t="shared" si="243"/>
        <v>8.4963290331753853</v>
      </c>
      <c r="M524" s="67">
        <f t="shared" si="236"/>
        <v>83.932375213877876</v>
      </c>
      <c r="N524" s="68">
        <f t="shared" si="237"/>
        <v>32.2300320821291</v>
      </c>
      <c r="O524" s="68">
        <f t="shared" si="238"/>
        <v>93.736017448054753</v>
      </c>
      <c r="P524" s="68">
        <f t="shared" si="244"/>
        <v>17.349298788905287</v>
      </c>
      <c r="Q524" s="68">
        <f t="shared" si="239"/>
        <v>2.9369647494674771</v>
      </c>
      <c r="R524" s="68">
        <f t="shared" si="245"/>
        <v>20.286263538372765</v>
      </c>
      <c r="S524" s="70" t="str">
        <f>IF(ISNUMBER(VLOOKUP(B524,Input!$A$7:$D$822,4,FALSE)),VLOOKUP(B524,Input!$A$7:$D$822,4,FALSE),"")</f>
        <v/>
      </c>
      <c r="T524" s="83" t="str">
        <f t="shared" si="246"/>
        <v/>
      </c>
      <c r="U524" s="68" t="str">
        <f t="shared" si="247"/>
        <v/>
      </c>
      <c r="V524" s="68" t="str">
        <f t="shared" si="248"/>
        <v/>
      </c>
      <c r="W524" s="68" t="str">
        <f t="shared" si="249"/>
        <v/>
      </c>
      <c r="X524" s="69" t="str">
        <f t="shared" si="250"/>
        <v/>
      </c>
      <c r="Y524" s="83">
        <f t="shared" si="240"/>
        <v>0.48982022744515052</v>
      </c>
      <c r="Z524" s="69">
        <f t="shared" si="251"/>
        <v>14.880733293223813</v>
      </c>
      <c r="AA524" s="73"/>
    </row>
    <row r="525" spans="2:27">
      <c r="B525" s="53">
        <f t="shared" si="230"/>
        <v>32721</v>
      </c>
      <c r="C525" s="44">
        <f t="shared" si="253"/>
        <v>1989</v>
      </c>
      <c r="D525" s="44">
        <f t="shared" si="231"/>
        <v>8</v>
      </c>
      <c r="E525" s="106">
        <f>IF(ISNUMBER($C525),VLOOKUP($B525,Input!$A$7:$D$798,2,FALSE),"")</f>
        <v>38.199999999999996</v>
      </c>
      <c r="F525" s="139">
        <f>IF(ISNUMBER($C525),VLOOKUP($B525,Input!$A$7:$D$798,3,FALSE),"")</f>
        <v>65.325005257833226</v>
      </c>
      <c r="G525" s="107" t="str">
        <f>IF(ISNUMBER(VLOOKUP(B525,Input!$A$7:$D$822,4,FALSE)),VLOOKUP(B525,Input!$A$7:$D$822,4,FALSE),"")</f>
        <v/>
      </c>
      <c r="H525" s="67">
        <f t="shared" si="234"/>
        <v>24.90220258009477</v>
      </c>
      <c r="I525" s="67">
        <f t="shared" si="235"/>
        <v>106.82867622465784</v>
      </c>
      <c r="J525" s="67">
        <f t="shared" si="241"/>
        <v>1.856999420884204</v>
      </c>
      <c r="K525" s="67">
        <f t="shared" si="242"/>
        <v>44.839329612291181</v>
      </c>
      <c r="L525" s="67">
        <f t="shared" si="243"/>
        <v>0</v>
      </c>
      <c r="M525" s="67">
        <f t="shared" si="236"/>
        <v>1.8535744589967187</v>
      </c>
      <c r="N525" s="68">
        <f t="shared" si="237"/>
        <v>0.71177259225473999</v>
      </c>
      <c r="O525" s="68">
        <f t="shared" si="238"/>
        <v>92.695025011624224</v>
      </c>
      <c r="P525" s="68">
        <f t="shared" si="244"/>
        <v>1.7527650286852683</v>
      </c>
      <c r="Q525" s="68">
        <f t="shared" si="239"/>
        <v>1.3151853647943596E-3</v>
      </c>
      <c r="R525" s="68">
        <f t="shared" si="245"/>
        <v>1.7540802140500626</v>
      </c>
      <c r="S525" s="70" t="str">
        <f>IF(ISNUMBER(VLOOKUP(B525,Input!$A$7:$D$822,4,FALSE)),VLOOKUP(B525,Input!$A$7:$D$822,4,FALSE),"")</f>
        <v/>
      </c>
      <c r="T525" s="83" t="str">
        <f t="shared" si="246"/>
        <v/>
      </c>
      <c r="U525" s="68" t="str">
        <f t="shared" si="247"/>
        <v/>
      </c>
      <c r="V525" s="68" t="str">
        <f t="shared" si="248"/>
        <v/>
      </c>
      <c r="W525" s="68" t="str">
        <f t="shared" si="249"/>
        <v/>
      </c>
      <c r="X525" s="69" t="str">
        <f t="shared" si="250"/>
        <v/>
      </c>
      <c r="Y525" s="83">
        <f t="shared" si="240"/>
        <v>-3.2625903487393479</v>
      </c>
      <c r="Z525" s="69">
        <f t="shared" si="251"/>
        <v>-1.0409924364305283</v>
      </c>
      <c r="AA525" s="73"/>
    </row>
    <row r="526" spans="2:27">
      <c r="B526" s="53">
        <f t="shared" si="230"/>
        <v>32752</v>
      </c>
      <c r="C526" s="44">
        <f t="shared" si="253"/>
        <v>1989</v>
      </c>
      <c r="D526" s="44">
        <f t="shared" si="231"/>
        <v>9</v>
      </c>
      <c r="E526" s="106">
        <f>IF(ISNUMBER($C526),VLOOKUP($B526,Input!$A$7:$D$798,2,FALSE),"")</f>
        <v>27.799999999999997</v>
      </c>
      <c r="F526" s="139">
        <f>IF(ISNUMBER($C526),VLOOKUP($B526,Input!$A$7:$D$798,3,FALSE),"")</f>
        <v>79.026948968842817</v>
      </c>
      <c r="G526" s="107" t="str">
        <f>IF(ISNUMBER(VLOOKUP(B526,Input!$A$7:$D$822,4,FALSE)),VLOOKUP(B526,Input!$A$7:$D$822,4,FALSE),"")</f>
        <v/>
      </c>
      <c r="H526" s="67">
        <f t="shared" si="234"/>
        <v>30</v>
      </c>
      <c r="I526" s="67">
        <f t="shared" si="235"/>
        <v>129.02694896884282</v>
      </c>
      <c r="J526" s="67">
        <f t="shared" si="241"/>
        <v>0</v>
      </c>
      <c r="K526" s="67">
        <f t="shared" si="242"/>
        <v>27.799999999999997</v>
      </c>
      <c r="L526" s="67">
        <f t="shared" si="243"/>
        <v>0</v>
      </c>
      <c r="M526" s="67">
        <f t="shared" si="236"/>
        <v>0</v>
      </c>
      <c r="N526" s="68">
        <f t="shared" si="237"/>
        <v>0</v>
      </c>
      <c r="O526" s="68">
        <f t="shared" si="238"/>
        <v>91.31497588075554</v>
      </c>
      <c r="P526" s="68">
        <f t="shared" si="244"/>
        <v>1.3800491308686844</v>
      </c>
      <c r="Q526" s="68">
        <f t="shared" si="239"/>
        <v>0</v>
      </c>
      <c r="R526" s="68">
        <f t="shared" si="245"/>
        <v>1.3800491308686844</v>
      </c>
      <c r="S526" s="70" t="str">
        <f>IF(ISNUMBER(VLOOKUP(B526,Input!$A$7:$D$822,4,FALSE)),VLOOKUP(B526,Input!$A$7:$D$822,4,FALSE),"")</f>
        <v/>
      </c>
      <c r="T526" s="83" t="str">
        <f t="shared" si="246"/>
        <v/>
      </c>
      <c r="U526" s="68" t="str">
        <f t="shared" si="247"/>
        <v/>
      </c>
      <c r="V526" s="68" t="str">
        <f t="shared" si="248"/>
        <v/>
      </c>
      <c r="W526" s="68" t="str">
        <f t="shared" si="249"/>
        <v/>
      </c>
      <c r="X526" s="69" t="str">
        <f t="shared" si="250"/>
        <v/>
      </c>
      <c r="Y526" s="83">
        <f t="shared" si="240"/>
        <v>0</v>
      </c>
      <c r="Z526" s="69">
        <f t="shared" si="251"/>
        <v>-1.3800491308686844</v>
      </c>
      <c r="AA526" s="73"/>
    </row>
    <row r="527" spans="2:27">
      <c r="B527" s="53">
        <f t="shared" si="230"/>
        <v>32782</v>
      </c>
      <c r="C527" s="44">
        <f t="shared" si="253"/>
        <v>1989</v>
      </c>
      <c r="D527" s="44">
        <f t="shared" si="231"/>
        <v>10</v>
      </c>
      <c r="E527" s="106">
        <f>IF(ISNUMBER($C527),VLOOKUP($B527,Input!$A$7:$D$798,2,FALSE),"")</f>
        <v>60.9</v>
      </c>
      <c r="F527" s="139">
        <f>IF(ISNUMBER($C527),VLOOKUP($B527,Input!$A$7:$D$798,3,FALSE),"")</f>
        <v>64.385703871410144</v>
      </c>
      <c r="G527" s="107" t="str">
        <f>IF(ISNUMBER(VLOOKUP(B527,Input!$A$7:$D$822,4,FALSE)),VLOOKUP(B527,Input!$A$7:$D$822,4,FALSE),"")</f>
        <v/>
      </c>
      <c r="H527" s="67">
        <f t="shared" si="234"/>
        <v>30</v>
      </c>
      <c r="I527" s="67">
        <f t="shared" si="235"/>
        <v>114.38570387141014</v>
      </c>
      <c r="J527" s="67">
        <f t="shared" si="241"/>
        <v>8.2821197072708745</v>
      </c>
      <c r="K527" s="67">
        <f t="shared" si="242"/>
        <v>52.617880292729126</v>
      </c>
      <c r="L527" s="67">
        <f t="shared" si="243"/>
        <v>0</v>
      </c>
      <c r="M527" s="67">
        <f t="shared" si="236"/>
        <v>8.2144253253100228</v>
      </c>
      <c r="N527" s="68">
        <f t="shared" si="237"/>
        <v>3.1543393249190483</v>
      </c>
      <c r="O527" s="68">
        <f t="shared" si="238"/>
        <v>91.526743039206721</v>
      </c>
      <c r="P527" s="68">
        <f t="shared" si="244"/>
        <v>2.9425721664678672</v>
      </c>
      <c r="Q527" s="68">
        <f t="shared" si="239"/>
        <v>2.5994642672967076E-2</v>
      </c>
      <c r="R527" s="68">
        <f t="shared" si="245"/>
        <v>2.9685668091408344</v>
      </c>
      <c r="S527" s="70" t="str">
        <f>IF(ISNUMBER(VLOOKUP(B527,Input!$A$7:$D$822,4,FALSE)),VLOOKUP(B527,Input!$A$7:$D$822,4,FALSE),"")</f>
        <v/>
      </c>
      <c r="T527" s="83" t="str">
        <f t="shared" si="246"/>
        <v/>
      </c>
      <c r="U527" s="68" t="str">
        <f t="shared" si="247"/>
        <v/>
      </c>
      <c r="V527" s="68" t="str">
        <f t="shared" si="248"/>
        <v/>
      </c>
      <c r="W527" s="68" t="str">
        <f t="shared" si="249"/>
        <v/>
      </c>
      <c r="X527" s="69" t="str">
        <f t="shared" si="250"/>
        <v/>
      </c>
      <c r="Y527" s="83">
        <f t="shared" si="240"/>
        <v>0</v>
      </c>
      <c r="Z527" s="69">
        <f t="shared" si="251"/>
        <v>0.2117671584511811</v>
      </c>
      <c r="AA527" s="73"/>
    </row>
    <row r="528" spans="2:27">
      <c r="B528" s="53">
        <f t="shared" si="230"/>
        <v>32813</v>
      </c>
      <c r="C528" s="44">
        <f t="shared" si="253"/>
        <v>1989</v>
      </c>
      <c r="D528" s="44">
        <f t="shared" si="231"/>
        <v>11</v>
      </c>
      <c r="E528" s="106">
        <f>IF(ISNUMBER($C528),VLOOKUP($B528,Input!$A$7:$D$798,2,FALSE),"")</f>
        <v>32.4</v>
      </c>
      <c r="F528" s="139">
        <f>IF(ISNUMBER($C528),VLOOKUP($B528,Input!$A$7:$D$798,3,FALSE),"")</f>
        <v>34.555725186587949</v>
      </c>
      <c r="G528" s="107" t="str">
        <f>IF(ISNUMBER(VLOOKUP(B528,Input!$A$7:$D$822,4,FALSE)),VLOOKUP(B528,Input!$A$7:$D$822,4,FALSE),"")</f>
        <v/>
      </c>
      <c r="H528" s="67">
        <f t="shared" si="234"/>
        <v>30</v>
      </c>
      <c r="I528" s="67">
        <f t="shared" si="235"/>
        <v>84.555725186587949</v>
      </c>
      <c r="J528" s="67">
        <f t="shared" si="241"/>
        <v>0.10113118533966747</v>
      </c>
      <c r="K528" s="67">
        <f t="shared" si="242"/>
        <v>32.298868814660331</v>
      </c>
      <c r="L528" s="67">
        <f t="shared" si="243"/>
        <v>0</v>
      </c>
      <c r="M528" s="67">
        <f t="shared" si="236"/>
        <v>0.10112100973013836</v>
      </c>
      <c r="N528" s="68">
        <f t="shared" si="237"/>
        <v>3.883046773637313E-2</v>
      </c>
      <c r="O528" s="68">
        <f t="shared" si="238"/>
        <v>90.183429969322276</v>
      </c>
      <c r="P528" s="68">
        <f t="shared" si="244"/>
        <v>1.3821435376208182</v>
      </c>
      <c r="Q528" s="68">
        <f t="shared" si="239"/>
        <v>3.9074340591778168E-6</v>
      </c>
      <c r="R528" s="68">
        <f t="shared" si="245"/>
        <v>1.3821474450548774</v>
      </c>
      <c r="S528" s="70" t="str">
        <f>IF(ISNUMBER(VLOOKUP(B528,Input!$A$7:$D$822,4,FALSE)),VLOOKUP(B528,Input!$A$7:$D$822,4,FALSE),"")</f>
        <v/>
      </c>
      <c r="T528" s="83" t="str">
        <f t="shared" si="246"/>
        <v/>
      </c>
      <c r="U528" s="68" t="str">
        <f t="shared" si="247"/>
        <v/>
      </c>
      <c r="V528" s="68" t="str">
        <f t="shared" si="248"/>
        <v/>
      </c>
      <c r="W528" s="68" t="str">
        <f t="shared" si="249"/>
        <v/>
      </c>
      <c r="X528" s="69" t="str">
        <f t="shared" si="250"/>
        <v/>
      </c>
      <c r="Y528" s="83">
        <f t="shared" si="240"/>
        <v>0</v>
      </c>
      <c r="Z528" s="69">
        <f t="shared" si="251"/>
        <v>-1.3433130698844451</v>
      </c>
      <c r="AA528" s="73"/>
    </row>
    <row r="529" spans="2:27">
      <c r="B529" s="53">
        <f t="shared" si="230"/>
        <v>32843</v>
      </c>
      <c r="C529" s="44">
        <f t="shared" si="253"/>
        <v>1989</v>
      </c>
      <c r="D529" s="44">
        <f t="shared" si="231"/>
        <v>12</v>
      </c>
      <c r="E529" s="106">
        <f>IF(ISNUMBER($C529),VLOOKUP($B529,Input!$A$7:$D$798,2,FALSE),"")</f>
        <v>36.1</v>
      </c>
      <c r="F529" s="139">
        <f>IF(ISNUMBER($C529),VLOOKUP($B529,Input!$A$7:$D$798,3,FALSE),"")</f>
        <v>25.822585269209597</v>
      </c>
      <c r="G529" s="107" t="str">
        <f>IF(ISNUMBER(VLOOKUP(B529,Input!$A$7:$D$822,4,FALSE)),VLOOKUP(B529,Input!$A$7:$D$822,4,FALSE),"")</f>
        <v/>
      </c>
      <c r="H529" s="67">
        <f t="shared" si="234"/>
        <v>30</v>
      </c>
      <c r="I529" s="67">
        <f t="shared" si="235"/>
        <v>75.822585269209597</v>
      </c>
      <c r="J529" s="67">
        <f t="shared" si="241"/>
        <v>0.71664382285806094</v>
      </c>
      <c r="K529" s="67">
        <f t="shared" si="242"/>
        <v>25.822585269209597</v>
      </c>
      <c r="L529" s="67">
        <f t="shared" si="243"/>
        <v>9.5607709079323442</v>
      </c>
      <c r="M529" s="67">
        <f t="shared" si="236"/>
        <v>0.71613316374548186</v>
      </c>
      <c r="N529" s="68">
        <f t="shared" si="237"/>
        <v>0.27499513487826505</v>
      </c>
      <c r="O529" s="68">
        <f t="shared" si="238"/>
        <v>88.977756855323634</v>
      </c>
      <c r="P529" s="68">
        <f t="shared" si="244"/>
        <v>1.4806682488769076</v>
      </c>
      <c r="Q529" s="68">
        <f t="shared" si="239"/>
        <v>1.9609309923036733E-4</v>
      </c>
      <c r="R529" s="68">
        <f t="shared" si="245"/>
        <v>1.480864341976138</v>
      </c>
      <c r="S529" s="70" t="str">
        <f>IF(ISNUMBER(VLOOKUP(B529,Input!$A$7:$D$822,4,FALSE)),VLOOKUP(B529,Input!$A$7:$D$822,4,FALSE),"")</f>
        <v/>
      </c>
      <c r="T529" s="83" t="str">
        <f t="shared" si="246"/>
        <v/>
      </c>
      <c r="U529" s="68" t="str">
        <f t="shared" si="247"/>
        <v/>
      </c>
      <c r="V529" s="68" t="str">
        <f t="shared" si="248"/>
        <v/>
      </c>
      <c r="W529" s="68" t="str">
        <f t="shared" si="249"/>
        <v/>
      </c>
      <c r="X529" s="69" t="str">
        <f t="shared" si="250"/>
        <v/>
      </c>
      <c r="Y529" s="83">
        <f t="shared" si="240"/>
        <v>3.6713360286460199</v>
      </c>
      <c r="Z529" s="69">
        <f t="shared" si="251"/>
        <v>-1.2056731139986425</v>
      </c>
      <c r="AA529" s="73"/>
    </row>
    <row r="530" spans="2:27">
      <c r="B530" s="53">
        <f t="shared" si="230"/>
        <v>32874</v>
      </c>
      <c r="C530" s="44">
        <f>IF(ISNUMBER(C529),IF(C529+1&gt;$C$44,"",C529+1),"")</f>
        <v>1990</v>
      </c>
      <c r="D530" s="44">
        <f t="shared" si="231"/>
        <v>1</v>
      </c>
      <c r="E530" s="106">
        <f>IF(ISNUMBER($C530),VLOOKUP($B530,Input!$A$7:$D$798,2,FALSE),"")</f>
        <v>13.8</v>
      </c>
      <c r="F530" s="139">
        <f>IF(ISNUMBER($C530),VLOOKUP($B530,Input!$A$7:$D$798,3,FALSE),"")</f>
        <v>0</v>
      </c>
      <c r="G530" s="107" t="str">
        <f>IF(ISNUMBER(VLOOKUP(B530,Input!$A$7:$D$822,4,FALSE)),VLOOKUP(B530,Input!$A$7:$D$822,4,FALSE),"")</f>
        <v/>
      </c>
      <c r="H530" s="67">
        <f t="shared" si="234"/>
        <v>24.263537455240591</v>
      </c>
      <c r="I530" s="67">
        <f t="shared" si="235"/>
        <v>40.439229092067656</v>
      </c>
      <c r="J530" s="67">
        <f t="shared" si="241"/>
        <v>0</v>
      </c>
      <c r="K530" s="67">
        <f t="shared" si="242"/>
        <v>0</v>
      </c>
      <c r="L530" s="67">
        <f t="shared" si="243"/>
        <v>23.360770907932345</v>
      </c>
      <c r="M530" s="67">
        <f t="shared" si="236"/>
        <v>0</v>
      </c>
      <c r="N530" s="68">
        <f t="shared" si="237"/>
        <v>0</v>
      </c>
      <c r="O530" s="68">
        <f t="shared" si="238"/>
        <v>87.653050637277573</v>
      </c>
      <c r="P530" s="68">
        <f t="shared" si="244"/>
        <v>1.3247062180460603</v>
      </c>
      <c r="Q530" s="68">
        <f t="shared" si="239"/>
        <v>0</v>
      </c>
      <c r="R530" s="68">
        <f t="shared" si="245"/>
        <v>1.3247062180460603</v>
      </c>
      <c r="S530" s="70" t="str">
        <f>IF(ISNUMBER(VLOOKUP(B530,Input!$A$7:$D$822,4,FALSE)),VLOOKUP(B530,Input!$A$7:$D$822,4,FALSE),"")</f>
        <v/>
      </c>
      <c r="T530" s="83" t="str">
        <f t="shared" si="246"/>
        <v/>
      </c>
      <c r="U530" s="68" t="str">
        <f t="shared" si="247"/>
        <v/>
      </c>
      <c r="V530" s="68" t="str">
        <f t="shared" si="248"/>
        <v/>
      </c>
      <c r="W530" s="68" t="str">
        <f t="shared" si="249"/>
        <v/>
      </c>
      <c r="X530" s="69" t="str">
        <f t="shared" si="250"/>
        <v/>
      </c>
      <c r="Y530" s="83">
        <f t="shared" si="240"/>
        <v>5.2992000000000008</v>
      </c>
      <c r="Z530" s="69">
        <f t="shared" si="251"/>
        <v>-1.3247062180460603</v>
      </c>
      <c r="AA530" s="73"/>
    </row>
    <row r="531" spans="2:27">
      <c r="B531" s="53">
        <f t="shared" si="230"/>
        <v>32905</v>
      </c>
      <c r="C531" s="44">
        <f>C530</f>
        <v>1990</v>
      </c>
      <c r="D531" s="44">
        <f t="shared" si="231"/>
        <v>2</v>
      </c>
      <c r="E531" s="106">
        <f>IF(ISNUMBER($C531),VLOOKUP($B531,Input!$A$7:$D$798,2,FALSE),"")</f>
        <v>11.5</v>
      </c>
      <c r="F531" s="139">
        <f>IF(ISNUMBER($C531),VLOOKUP($B531,Input!$A$7:$D$798,3,FALSE),"")</f>
        <v>7.6037364854991507</v>
      </c>
      <c r="G531" s="107" t="str">
        <f>IF(ISNUMBER(VLOOKUP(B531,Input!$A$7:$D$822,4,FALSE)),VLOOKUP(B531,Input!$A$7:$D$822,4,FALSE),"")</f>
        <v/>
      </c>
      <c r="H531" s="67">
        <f t="shared" si="234"/>
        <v>15.983537455240592</v>
      </c>
      <c r="I531" s="67">
        <f t="shared" si="235"/>
        <v>34.242965577566807</v>
      </c>
      <c r="J531" s="67">
        <f t="shared" si="241"/>
        <v>0</v>
      </c>
      <c r="K531" s="67">
        <f t="shared" si="242"/>
        <v>7.6037364854991507</v>
      </c>
      <c r="L531" s="67">
        <f t="shared" si="243"/>
        <v>27.257034422433197</v>
      </c>
      <c r="M531" s="67">
        <f t="shared" si="236"/>
        <v>0</v>
      </c>
      <c r="N531" s="68">
        <f t="shared" si="237"/>
        <v>0</v>
      </c>
      <c r="O531" s="68">
        <f t="shared" si="238"/>
        <v>86.348066725413972</v>
      </c>
      <c r="P531" s="68">
        <f t="shared" si="244"/>
        <v>1.3049839118636015</v>
      </c>
      <c r="Q531" s="68">
        <f t="shared" si="239"/>
        <v>0</v>
      </c>
      <c r="R531" s="68">
        <f t="shared" si="245"/>
        <v>1.3049839118636015</v>
      </c>
      <c r="S531" s="70" t="str">
        <f>IF(ISNUMBER(VLOOKUP(B531,Input!$A$7:$D$822,4,FALSE)),VLOOKUP(B531,Input!$A$7:$D$822,4,FALSE),"")</f>
        <v/>
      </c>
      <c r="T531" s="83" t="str">
        <f t="shared" si="246"/>
        <v/>
      </c>
      <c r="U531" s="68" t="str">
        <f t="shared" si="247"/>
        <v/>
      </c>
      <c r="V531" s="68" t="str">
        <f t="shared" si="248"/>
        <v/>
      </c>
      <c r="W531" s="68" t="str">
        <f t="shared" si="249"/>
        <v/>
      </c>
      <c r="X531" s="69" t="str">
        <f t="shared" si="250"/>
        <v/>
      </c>
      <c r="Y531" s="83">
        <f t="shared" si="240"/>
        <v>1.4961651895683272</v>
      </c>
      <c r="Z531" s="69">
        <f t="shared" si="251"/>
        <v>-1.3049839118636015</v>
      </c>
      <c r="AA531" s="73"/>
    </row>
    <row r="532" spans="2:27">
      <c r="B532" s="53">
        <f t="shared" si="230"/>
        <v>32933</v>
      </c>
      <c r="C532" s="44">
        <f t="shared" ref="C532:C541" si="254">C531</f>
        <v>1990</v>
      </c>
      <c r="D532" s="44">
        <f t="shared" si="231"/>
        <v>3</v>
      </c>
      <c r="E532" s="106">
        <f>IF(ISNUMBER($C532),VLOOKUP($B532,Input!$A$7:$D$798,2,FALSE),"")</f>
        <v>17.5</v>
      </c>
      <c r="F532" s="139">
        <f>IF(ISNUMBER($C532),VLOOKUP($B532,Input!$A$7:$D$798,3,FALSE),"")</f>
        <v>53.315638301415802</v>
      </c>
      <c r="G532" s="107" t="str">
        <f>IF(ISNUMBER(VLOOKUP(B532,Input!$A$7:$D$822,4,FALSE)),VLOOKUP(B532,Input!$A$7:$D$822,4,FALSE),"")</f>
        <v/>
      </c>
      <c r="H532" s="67">
        <f t="shared" si="234"/>
        <v>13.645779346540081</v>
      </c>
      <c r="I532" s="67">
        <f t="shared" si="235"/>
        <v>76.058603878982609</v>
      </c>
      <c r="J532" s="67">
        <f t="shared" si="241"/>
        <v>0.22416899386238573</v>
      </c>
      <c r="K532" s="67">
        <f t="shared" si="242"/>
        <v>44.532865428570808</v>
      </c>
      <c r="L532" s="67">
        <f t="shared" si="243"/>
        <v>0</v>
      </c>
      <c r="M532" s="67">
        <f t="shared" si="236"/>
        <v>0.22411900328380707</v>
      </c>
      <c r="N532" s="68">
        <f t="shared" si="237"/>
        <v>8.6061697260981909E-2</v>
      </c>
      <c r="O532" s="68">
        <f t="shared" si="238"/>
        <v>85.105381378454297</v>
      </c>
      <c r="P532" s="68">
        <f t="shared" si="244"/>
        <v>1.328747044220657</v>
      </c>
      <c r="Q532" s="68">
        <f t="shared" si="239"/>
        <v>1.9196382174204274E-5</v>
      </c>
      <c r="R532" s="68">
        <f t="shared" si="245"/>
        <v>1.3287662406028313</v>
      </c>
      <c r="S532" s="70" t="str">
        <f>IF(ISNUMBER(VLOOKUP(B532,Input!$A$7:$D$822,4,FALSE)),VLOOKUP(B532,Input!$A$7:$D$822,4,FALSE),"")</f>
        <v/>
      </c>
      <c r="T532" s="83" t="str">
        <f t="shared" si="246"/>
        <v/>
      </c>
      <c r="U532" s="68" t="str">
        <f t="shared" si="247"/>
        <v/>
      </c>
      <c r="V532" s="68" t="str">
        <f t="shared" si="248"/>
        <v/>
      </c>
      <c r="W532" s="68" t="str">
        <f t="shared" si="249"/>
        <v/>
      </c>
      <c r="X532" s="69" t="str">
        <f t="shared" si="250"/>
        <v/>
      </c>
      <c r="Y532" s="83">
        <f t="shared" si="240"/>
        <v>-10.466701218214347</v>
      </c>
      <c r="Z532" s="69">
        <f t="shared" si="251"/>
        <v>-1.242685346959675</v>
      </c>
      <c r="AA532" s="73"/>
    </row>
    <row r="533" spans="2:27">
      <c r="B533" s="53">
        <f t="shared" si="230"/>
        <v>32964</v>
      </c>
      <c r="C533" s="44">
        <f t="shared" si="254"/>
        <v>1990</v>
      </c>
      <c r="D533" s="44">
        <f t="shared" si="231"/>
        <v>4</v>
      </c>
      <c r="E533" s="106">
        <f>IF(ISNUMBER($C533),VLOOKUP($B533,Input!$A$7:$D$798,2,FALSE),"")</f>
        <v>38.500000000000014</v>
      </c>
      <c r="F533" s="139">
        <f>IF(ISNUMBER($C533),VLOOKUP($B533,Input!$A$7:$D$798,3,FALSE),"")</f>
        <v>42.972446186904364</v>
      </c>
      <c r="G533" s="107" t="str">
        <f>IF(ISNUMBER(VLOOKUP(B533,Input!$A$7:$D$822,4,FALSE)),VLOOKUP(B533,Input!$A$7:$D$822,4,FALSE),"")</f>
        <v/>
      </c>
      <c r="H533" s="67">
        <f t="shared" si="234"/>
        <v>5</v>
      </c>
      <c r="I533" s="67">
        <f t="shared" si="235"/>
        <v>92.972446186904364</v>
      </c>
      <c r="J533" s="67">
        <f t="shared" si="241"/>
        <v>9.2387206747548607</v>
      </c>
      <c r="K533" s="67">
        <f t="shared" si="242"/>
        <v>29.261279325245155</v>
      </c>
      <c r="L533" s="67">
        <f t="shared" si="243"/>
        <v>0</v>
      </c>
      <c r="M533" s="67">
        <f t="shared" si="236"/>
        <v>9.1545649844166341</v>
      </c>
      <c r="N533" s="68">
        <f t="shared" si="237"/>
        <v>3.5153529540159876</v>
      </c>
      <c r="O533" s="68">
        <f t="shared" si="238"/>
        <v>79.499177434194593</v>
      </c>
      <c r="P533" s="68">
        <f t="shared" si="244"/>
        <v>9.121556898275692</v>
      </c>
      <c r="Q533" s="68">
        <f t="shared" si="239"/>
        <v>3.2315785089879E-2</v>
      </c>
      <c r="R533" s="68">
        <f t="shared" si="245"/>
        <v>9.1538726833655719</v>
      </c>
      <c r="S533" s="70" t="str">
        <f>IF(ISNUMBER(VLOOKUP(B533,Input!$A$7:$D$822,4,FALSE)),VLOOKUP(B533,Input!$A$7:$D$822,4,FALSE),"")</f>
        <v/>
      </c>
      <c r="T533" s="83" t="str">
        <f t="shared" si="246"/>
        <v/>
      </c>
      <c r="U533" s="68" t="str">
        <f t="shared" si="247"/>
        <v/>
      </c>
      <c r="V533" s="68" t="str">
        <f t="shared" si="248"/>
        <v/>
      </c>
      <c r="W533" s="68" t="str">
        <f t="shared" si="249"/>
        <v/>
      </c>
      <c r="X533" s="69" t="str">
        <f t="shared" si="250"/>
        <v/>
      </c>
      <c r="Y533" s="83">
        <f t="shared" si="240"/>
        <v>0</v>
      </c>
      <c r="Z533" s="69">
        <f t="shared" si="251"/>
        <v>-5.606203944259704</v>
      </c>
      <c r="AA533" s="73"/>
    </row>
    <row r="534" spans="2:27">
      <c r="B534" s="53">
        <f t="shared" si="230"/>
        <v>32994</v>
      </c>
      <c r="C534" s="44">
        <f t="shared" si="254"/>
        <v>1990</v>
      </c>
      <c r="D534" s="44">
        <f t="shared" si="231"/>
        <v>5</v>
      </c>
      <c r="E534" s="106">
        <f>IF(ISNUMBER($C534),VLOOKUP($B534,Input!$A$7:$D$798,2,FALSE),"")</f>
        <v>149.29999999999998</v>
      </c>
      <c r="F534" s="139">
        <f>IF(ISNUMBER($C534),VLOOKUP($B534,Input!$A$7:$D$798,3,FALSE),"")</f>
        <v>81.091286447119572</v>
      </c>
      <c r="G534" s="107" t="str">
        <f>IF(ISNUMBER(VLOOKUP(B534,Input!$A$7:$D$822,4,FALSE)),VLOOKUP(B534,Input!$A$7:$D$822,4,FALSE),"")</f>
        <v/>
      </c>
      <c r="H534" s="67">
        <f t="shared" si="234"/>
        <v>5</v>
      </c>
      <c r="I534" s="67">
        <f t="shared" si="235"/>
        <v>131.09128644711956</v>
      </c>
      <c r="J534" s="67">
        <f t="shared" si="241"/>
        <v>77.008731581563922</v>
      </c>
      <c r="K534" s="67">
        <f t="shared" si="242"/>
        <v>72.291268418436061</v>
      </c>
      <c r="L534" s="67">
        <f t="shared" si="243"/>
        <v>0</v>
      </c>
      <c r="M534" s="67">
        <f t="shared" si="236"/>
        <v>71.527865700626876</v>
      </c>
      <c r="N534" s="68">
        <f t="shared" si="237"/>
        <v>27.466700429040721</v>
      </c>
      <c r="O534" s="68">
        <f t="shared" si="238"/>
        <v>86.085710622895206</v>
      </c>
      <c r="P534" s="68">
        <f t="shared" si="244"/>
        <v>20.880167240340107</v>
      </c>
      <c r="Q534" s="68">
        <f t="shared" si="239"/>
        <v>2.1046524982798256</v>
      </c>
      <c r="R534" s="68">
        <f t="shared" si="245"/>
        <v>22.984819738619933</v>
      </c>
      <c r="S534" s="70" t="str">
        <f>IF(ISNUMBER(VLOOKUP(B534,Input!$A$7:$D$822,4,FALSE)),VLOOKUP(B534,Input!$A$7:$D$822,4,FALSE),"")</f>
        <v/>
      </c>
      <c r="T534" s="83" t="str">
        <f t="shared" si="246"/>
        <v/>
      </c>
      <c r="U534" s="68" t="str">
        <f t="shared" si="247"/>
        <v/>
      </c>
      <c r="V534" s="68" t="str">
        <f t="shared" si="248"/>
        <v/>
      </c>
      <c r="W534" s="68" t="str">
        <f t="shared" si="249"/>
        <v/>
      </c>
      <c r="X534" s="69" t="str">
        <f t="shared" si="250"/>
        <v/>
      </c>
      <c r="Y534" s="83">
        <f t="shared" si="240"/>
        <v>0</v>
      </c>
      <c r="Z534" s="69">
        <f t="shared" si="251"/>
        <v>6.5865331887006136</v>
      </c>
      <c r="AA534" s="73"/>
    </row>
    <row r="535" spans="2:27">
      <c r="B535" s="53">
        <f t="shared" si="230"/>
        <v>33025</v>
      </c>
      <c r="C535" s="44">
        <f t="shared" si="254"/>
        <v>1990</v>
      </c>
      <c r="D535" s="44">
        <f t="shared" si="231"/>
        <v>6</v>
      </c>
      <c r="E535" s="106">
        <f>IF(ISNUMBER($C535),VLOOKUP($B535,Input!$A$7:$D$798,2,FALSE),"")</f>
        <v>122.5</v>
      </c>
      <c r="F535" s="139">
        <f>IF(ISNUMBER($C535),VLOOKUP($B535,Input!$A$7:$D$798,3,FALSE),"")</f>
        <v>103.14842191830026</v>
      </c>
      <c r="G535" s="107" t="str">
        <f>IF(ISNUMBER(VLOOKUP(B535,Input!$A$7:$D$822,4,FALSE)),VLOOKUP(B535,Input!$A$7:$D$822,4,FALSE),"")</f>
        <v/>
      </c>
      <c r="H535" s="67">
        <f t="shared" si="234"/>
        <v>5</v>
      </c>
      <c r="I535" s="67">
        <f t="shared" si="235"/>
        <v>153.14842191830024</v>
      </c>
      <c r="J535" s="67">
        <f t="shared" si="241"/>
        <v>51.971887882119965</v>
      </c>
      <c r="K535" s="67">
        <f t="shared" si="242"/>
        <v>70.528112117880028</v>
      </c>
      <c r="L535" s="67">
        <f t="shared" si="243"/>
        <v>0</v>
      </c>
      <c r="M535" s="67">
        <f t="shared" si="236"/>
        <v>49.416401628418491</v>
      </c>
      <c r="N535" s="68">
        <f t="shared" si="237"/>
        <v>18.975898225312701</v>
      </c>
      <c r="O535" s="68">
        <f t="shared" si="238"/>
        <v>87.954052282193786</v>
      </c>
      <c r="P535" s="68">
        <f t="shared" si="244"/>
        <v>17.107556566014122</v>
      </c>
      <c r="Q535" s="68">
        <f t="shared" si="239"/>
        <v>0.9813067214213661</v>
      </c>
      <c r="R535" s="68">
        <f t="shared" si="245"/>
        <v>18.088863287435487</v>
      </c>
      <c r="S535" s="70" t="str">
        <f>IF(ISNUMBER(VLOOKUP(B535,Input!$A$7:$D$822,4,FALSE)),VLOOKUP(B535,Input!$A$7:$D$822,4,FALSE),"")</f>
        <v/>
      </c>
      <c r="T535" s="83" t="str">
        <f t="shared" si="246"/>
        <v/>
      </c>
      <c r="U535" s="68" t="str">
        <f t="shared" si="247"/>
        <v/>
      </c>
      <c r="V535" s="68" t="str">
        <f t="shared" si="248"/>
        <v/>
      </c>
      <c r="W535" s="68" t="str">
        <f t="shared" si="249"/>
        <v/>
      </c>
      <c r="X535" s="69" t="str">
        <f t="shared" si="250"/>
        <v/>
      </c>
      <c r="Y535" s="83">
        <f t="shared" si="240"/>
        <v>0</v>
      </c>
      <c r="Z535" s="69">
        <f t="shared" si="251"/>
        <v>1.8683416592985793</v>
      </c>
      <c r="AA535" s="73"/>
    </row>
    <row r="536" spans="2:27">
      <c r="B536" s="53">
        <f t="shared" si="230"/>
        <v>33055</v>
      </c>
      <c r="C536" s="44">
        <f t="shared" si="254"/>
        <v>1990</v>
      </c>
      <c r="D536" s="44">
        <f t="shared" si="231"/>
        <v>7</v>
      </c>
      <c r="E536" s="106">
        <f>IF(ISNUMBER($C536),VLOOKUP($B536,Input!$A$7:$D$798,2,FALSE),"")</f>
        <v>124.10000000000001</v>
      </c>
      <c r="F536" s="139">
        <f>IF(ISNUMBER($C536),VLOOKUP($B536,Input!$A$7:$D$798,3,FALSE),"")</f>
        <v>80.199248445652259</v>
      </c>
      <c r="G536" s="107" t="str">
        <f>IF(ISNUMBER(VLOOKUP(B536,Input!$A$7:$D$822,4,FALSE)),VLOOKUP(B536,Input!$A$7:$D$822,4,FALSE),"")</f>
        <v/>
      </c>
      <c r="H536" s="67">
        <f t="shared" si="234"/>
        <v>30</v>
      </c>
      <c r="I536" s="67">
        <f t="shared" si="235"/>
        <v>130.19924844565224</v>
      </c>
      <c r="J536" s="67">
        <f t="shared" si="241"/>
        <v>45.573053271365552</v>
      </c>
      <c r="K536" s="67">
        <f t="shared" si="242"/>
        <v>78.526946728634456</v>
      </c>
      <c r="L536" s="67">
        <f t="shared" si="243"/>
        <v>0</v>
      </c>
      <c r="M536" s="67">
        <f t="shared" si="236"/>
        <v>43.596129174552402</v>
      </c>
      <c r="N536" s="68">
        <f t="shared" si="237"/>
        <v>16.740913603028122</v>
      </c>
      <c r="O536" s="68">
        <f t="shared" si="238"/>
        <v>94.983732954285514</v>
      </c>
      <c r="P536" s="68">
        <f t="shared" si="244"/>
        <v>9.7112329309363936</v>
      </c>
      <c r="Q536" s="68">
        <f t="shared" si="239"/>
        <v>0.75913885317624952</v>
      </c>
      <c r="R536" s="68">
        <f t="shared" si="245"/>
        <v>10.470371784112643</v>
      </c>
      <c r="S536" s="70" t="str">
        <f>IF(ISNUMBER(VLOOKUP(B536,Input!$A$7:$D$822,4,FALSE)),VLOOKUP(B536,Input!$A$7:$D$822,4,FALSE),"")</f>
        <v/>
      </c>
      <c r="T536" s="83" t="str">
        <f t="shared" si="246"/>
        <v/>
      </c>
      <c r="U536" s="68" t="str">
        <f t="shared" si="247"/>
        <v/>
      </c>
      <c r="V536" s="68" t="str">
        <f t="shared" si="248"/>
        <v/>
      </c>
      <c r="W536" s="68" t="str">
        <f t="shared" si="249"/>
        <v/>
      </c>
      <c r="X536" s="69" t="str">
        <f t="shared" si="250"/>
        <v/>
      </c>
      <c r="Y536" s="83">
        <f t="shared" si="240"/>
        <v>0</v>
      </c>
      <c r="Z536" s="69">
        <f t="shared" si="251"/>
        <v>7.0296806720917289</v>
      </c>
      <c r="AA536" s="73"/>
    </row>
    <row r="537" spans="2:27">
      <c r="B537" s="53">
        <f t="shared" si="230"/>
        <v>33086</v>
      </c>
      <c r="C537" s="44">
        <f t="shared" si="254"/>
        <v>1990</v>
      </c>
      <c r="D537" s="44">
        <f t="shared" si="231"/>
        <v>8</v>
      </c>
      <c r="E537" s="106">
        <f>IF(ISNUMBER($C537),VLOOKUP($B537,Input!$A$7:$D$798,2,FALSE),"")</f>
        <v>103.2</v>
      </c>
      <c r="F537" s="139">
        <f>IF(ISNUMBER($C537),VLOOKUP($B537,Input!$A$7:$D$798,3,FALSE),"")</f>
        <v>51.293926862344676</v>
      </c>
      <c r="G537" s="107" t="str">
        <f>IF(ISNUMBER(VLOOKUP(B537,Input!$A$7:$D$822,4,FALSE)),VLOOKUP(B537,Input!$A$7:$D$822,4,FALSE),"")</f>
        <v/>
      </c>
      <c r="H537" s="67">
        <f t="shared" si="234"/>
        <v>30</v>
      </c>
      <c r="I537" s="67">
        <f t="shared" si="235"/>
        <v>101.29392686234468</v>
      </c>
      <c r="J537" s="67">
        <f t="shared" si="241"/>
        <v>37.082804214357374</v>
      </c>
      <c r="K537" s="67">
        <f t="shared" si="242"/>
        <v>51.293926862344676</v>
      </c>
      <c r="L537" s="67">
        <f t="shared" si="243"/>
        <v>14.823268923297945</v>
      </c>
      <c r="M537" s="67">
        <f t="shared" si="236"/>
        <v>35.763202391125013</v>
      </c>
      <c r="N537" s="68">
        <f t="shared" si="237"/>
        <v>13.733069718192004</v>
      </c>
      <c r="O537" s="68">
        <f t="shared" si="238"/>
        <v>100.41045900795427</v>
      </c>
      <c r="P537" s="68">
        <f t="shared" si="244"/>
        <v>8.3063436645232454</v>
      </c>
      <c r="Q537" s="68">
        <f t="shared" si="239"/>
        <v>0.50672710012122657</v>
      </c>
      <c r="R537" s="68">
        <f t="shared" si="245"/>
        <v>8.8130707646444719</v>
      </c>
      <c r="S537" s="70" t="str">
        <f>IF(ISNUMBER(VLOOKUP(B537,Input!$A$7:$D$822,4,FALSE)),VLOOKUP(B537,Input!$A$7:$D$822,4,FALSE),"")</f>
        <v/>
      </c>
      <c r="T537" s="83" t="str">
        <f t="shared" si="246"/>
        <v/>
      </c>
      <c r="U537" s="68" t="str">
        <f t="shared" si="247"/>
        <v/>
      </c>
      <c r="V537" s="68" t="str">
        <f t="shared" si="248"/>
        <v/>
      </c>
      <c r="W537" s="68" t="str">
        <f t="shared" si="249"/>
        <v/>
      </c>
      <c r="X537" s="69" t="str">
        <f t="shared" si="250"/>
        <v/>
      </c>
      <c r="Y537" s="83">
        <f t="shared" si="240"/>
        <v>5.6921352665464111</v>
      </c>
      <c r="Z537" s="69">
        <f t="shared" si="251"/>
        <v>5.4267260536687587</v>
      </c>
      <c r="AA537" s="73"/>
    </row>
    <row r="538" spans="2:27">
      <c r="B538" s="53">
        <f t="shared" si="230"/>
        <v>33117</v>
      </c>
      <c r="C538" s="44">
        <f t="shared" si="254"/>
        <v>1990</v>
      </c>
      <c r="D538" s="44">
        <f t="shared" si="231"/>
        <v>9</v>
      </c>
      <c r="E538" s="106">
        <f>IF(ISNUMBER($C538),VLOOKUP($B538,Input!$A$7:$D$798,2,FALSE),"")</f>
        <v>30.099999999999998</v>
      </c>
      <c r="F538" s="139">
        <f>IF(ISNUMBER($C538),VLOOKUP($B538,Input!$A$7:$D$798,3,FALSE),"")</f>
        <v>75.525673201420091</v>
      </c>
      <c r="G538" s="107" t="str">
        <f>IF(ISNUMBER(VLOOKUP(B538,Input!$A$7:$D$822,4,FALSE)),VLOOKUP(B538,Input!$A$7:$D$822,4,FALSE),"")</f>
        <v/>
      </c>
      <c r="H538" s="67">
        <f t="shared" si="234"/>
        <v>21.106038646021233</v>
      </c>
      <c r="I538" s="67">
        <f t="shared" si="235"/>
        <v>110.70240427812215</v>
      </c>
      <c r="J538" s="67">
        <f t="shared" si="241"/>
        <v>0.82047948627135481</v>
      </c>
      <c r="K538" s="67">
        <f t="shared" si="242"/>
        <v>44.102789437026587</v>
      </c>
      <c r="L538" s="67">
        <f t="shared" si="243"/>
        <v>0</v>
      </c>
      <c r="M538" s="67">
        <f t="shared" si="236"/>
        <v>0.81981019527845733</v>
      </c>
      <c r="N538" s="68">
        <f t="shared" si="237"/>
        <v>0.31480711498692759</v>
      </c>
      <c r="O538" s="68">
        <f t="shared" si="238"/>
        <v>99.072356796808151</v>
      </c>
      <c r="P538" s="68">
        <f t="shared" si="244"/>
        <v>1.6529093261330496</v>
      </c>
      <c r="Q538" s="68">
        <f t="shared" si="239"/>
        <v>2.5700774127263059E-4</v>
      </c>
      <c r="R538" s="68">
        <f t="shared" si="245"/>
        <v>1.6531663338743223</v>
      </c>
      <c r="S538" s="70" t="str">
        <f>IF(ISNUMBER(VLOOKUP(B538,Input!$A$7:$D$822,4,FALSE)),VLOOKUP(B538,Input!$A$7:$D$822,4,FALSE),"")</f>
        <v/>
      </c>
      <c r="T538" s="83" t="str">
        <f t="shared" si="246"/>
        <v/>
      </c>
      <c r="U538" s="68" t="str">
        <f t="shared" si="247"/>
        <v/>
      </c>
      <c r="V538" s="68" t="str">
        <f t="shared" si="248"/>
        <v/>
      </c>
      <c r="W538" s="68" t="str">
        <f t="shared" si="249"/>
        <v/>
      </c>
      <c r="X538" s="69" t="str">
        <f t="shared" si="250"/>
        <v/>
      </c>
      <c r="Y538" s="83">
        <f t="shared" si="240"/>
        <v>-5.6921352665464111</v>
      </c>
      <c r="Z538" s="69">
        <f t="shared" si="251"/>
        <v>-1.338102211146122</v>
      </c>
      <c r="AA538" s="73"/>
    </row>
    <row r="539" spans="2:27">
      <c r="B539" s="53">
        <f t="shared" si="230"/>
        <v>33147</v>
      </c>
      <c r="C539" s="44">
        <f t="shared" si="254"/>
        <v>1990</v>
      </c>
      <c r="D539" s="44">
        <f t="shared" si="231"/>
        <v>10</v>
      </c>
      <c r="E539" s="106">
        <f>IF(ISNUMBER($C539),VLOOKUP($B539,Input!$A$7:$D$798,2,FALSE),"")</f>
        <v>22.4</v>
      </c>
      <c r="F539" s="139">
        <f>IF(ISNUMBER($C539),VLOOKUP($B539,Input!$A$7:$D$798,3,FALSE),"")</f>
        <v>58.0692847380719</v>
      </c>
      <c r="G539" s="107" t="str">
        <f>IF(ISNUMBER(VLOOKUP(B539,Input!$A$7:$D$822,4,FALSE)),VLOOKUP(B539,Input!$A$7:$D$822,4,FALSE),"")</f>
        <v/>
      </c>
      <c r="H539" s="67">
        <f t="shared" si="234"/>
        <v>30</v>
      </c>
      <c r="I539" s="67">
        <f t="shared" si="235"/>
        <v>108.0692847380719</v>
      </c>
      <c r="J539" s="67">
        <f t="shared" si="241"/>
        <v>0</v>
      </c>
      <c r="K539" s="67">
        <f t="shared" si="242"/>
        <v>22.4</v>
      </c>
      <c r="L539" s="67">
        <f t="shared" si="243"/>
        <v>0</v>
      </c>
      <c r="M539" s="67">
        <f t="shared" si="236"/>
        <v>0</v>
      </c>
      <c r="N539" s="68">
        <f t="shared" si="237"/>
        <v>0</v>
      </c>
      <c r="O539" s="68">
        <f t="shared" si="238"/>
        <v>97.597361565150351</v>
      </c>
      <c r="P539" s="68">
        <f t="shared" si="244"/>
        <v>1.4749952316578003</v>
      </c>
      <c r="Q539" s="68">
        <f t="shared" si="239"/>
        <v>0</v>
      </c>
      <c r="R539" s="68">
        <f t="shared" si="245"/>
        <v>1.4749952316578003</v>
      </c>
      <c r="S539" s="70" t="str">
        <f>IF(ISNUMBER(VLOOKUP(B539,Input!$A$7:$D$822,4,FALSE)),VLOOKUP(B539,Input!$A$7:$D$822,4,FALSE),"")</f>
        <v/>
      </c>
      <c r="T539" s="83" t="str">
        <f t="shared" si="246"/>
        <v/>
      </c>
      <c r="U539" s="68" t="str">
        <f t="shared" si="247"/>
        <v/>
      </c>
      <c r="V539" s="68" t="str">
        <f t="shared" si="248"/>
        <v/>
      </c>
      <c r="W539" s="68" t="str">
        <f t="shared" si="249"/>
        <v/>
      </c>
      <c r="X539" s="69" t="str">
        <f t="shared" si="250"/>
        <v/>
      </c>
      <c r="Y539" s="83">
        <f t="shared" si="240"/>
        <v>0</v>
      </c>
      <c r="Z539" s="69">
        <f t="shared" si="251"/>
        <v>-1.4749952316578003</v>
      </c>
      <c r="AA539" s="73"/>
    </row>
    <row r="540" spans="2:27">
      <c r="B540" s="53">
        <f t="shared" si="230"/>
        <v>33178</v>
      </c>
      <c r="C540" s="44">
        <f t="shared" si="254"/>
        <v>1990</v>
      </c>
      <c r="D540" s="44">
        <f t="shared" si="231"/>
        <v>11</v>
      </c>
      <c r="E540" s="106">
        <f>IF(ISNUMBER($C540),VLOOKUP($B540,Input!$A$7:$D$798,2,FALSE),"")</f>
        <v>69.099999999999994</v>
      </c>
      <c r="F540" s="139">
        <f>IF(ISNUMBER($C540),VLOOKUP($B540,Input!$A$7:$D$798,3,FALSE),"")</f>
        <v>40.62749052877453</v>
      </c>
      <c r="G540" s="107" t="str">
        <f>IF(ISNUMBER(VLOOKUP(B540,Input!$A$7:$D$822,4,FALSE)),VLOOKUP(B540,Input!$A$7:$D$822,4,FALSE),"")</f>
        <v/>
      </c>
      <c r="H540" s="67">
        <f t="shared" si="234"/>
        <v>30</v>
      </c>
      <c r="I540" s="67">
        <f t="shared" si="235"/>
        <v>90.62749052877453</v>
      </c>
      <c r="J540" s="67">
        <f t="shared" si="241"/>
        <v>15.329875362289293</v>
      </c>
      <c r="K540" s="67">
        <f t="shared" si="242"/>
        <v>40.62749052877453</v>
      </c>
      <c r="L540" s="67">
        <f t="shared" si="243"/>
        <v>13.142634108936171</v>
      </c>
      <c r="M540" s="67">
        <f t="shared" si="236"/>
        <v>15.099552714390857</v>
      </c>
      <c r="N540" s="68">
        <f t="shared" si="237"/>
        <v>5.7982282423260898</v>
      </c>
      <c r="O540" s="68">
        <f t="shared" si="238"/>
        <v>99.032595723105587</v>
      </c>
      <c r="P540" s="68">
        <f t="shared" si="244"/>
        <v>4.3629940843708539</v>
      </c>
      <c r="Q540" s="68">
        <f t="shared" si="239"/>
        <v>8.8443896792999563E-2</v>
      </c>
      <c r="R540" s="68">
        <f t="shared" si="245"/>
        <v>4.4514379811638536</v>
      </c>
      <c r="S540" s="70" t="str">
        <f>IF(ISNUMBER(VLOOKUP(B540,Input!$A$7:$D$822,4,FALSE)),VLOOKUP(B540,Input!$A$7:$D$822,4,FALSE),"")</f>
        <v/>
      </c>
      <c r="T540" s="83" t="str">
        <f t="shared" si="246"/>
        <v/>
      </c>
      <c r="U540" s="68" t="str">
        <f t="shared" si="247"/>
        <v/>
      </c>
      <c r="V540" s="68" t="str">
        <f t="shared" si="248"/>
        <v/>
      </c>
      <c r="W540" s="68" t="str">
        <f t="shared" si="249"/>
        <v/>
      </c>
      <c r="X540" s="69" t="str">
        <f t="shared" si="250"/>
        <v/>
      </c>
      <c r="Y540" s="83">
        <f t="shared" si="240"/>
        <v>5.0467714978314895</v>
      </c>
      <c r="Z540" s="69">
        <f t="shared" si="251"/>
        <v>1.4352341579552359</v>
      </c>
      <c r="AA540" s="73"/>
    </row>
    <row r="541" spans="2:27">
      <c r="B541" s="53">
        <f t="shared" si="230"/>
        <v>33208</v>
      </c>
      <c r="C541" s="44">
        <f t="shared" si="254"/>
        <v>1990</v>
      </c>
      <c r="D541" s="44">
        <f t="shared" si="231"/>
        <v>12</v>
      </c>
      <c r="E541" s="106">
        <f>IF(ISNUMBER($C541),VLOOKUP($B541,Input!$A$7:$D$798,2,FALSE),"")</f>
        <v>24.2</v>
      </c>
      <c r="F541" s="139">
        <f>IF(ISNUMBER($C541),VLOOKUP($B541,Input!$A$7:$D$798,3,FALSE),"")</f>
        <v>30.930668428205003</v>
      </c>
      <c r="G541" s="107" t="str">
        <f>IF(ISNUMBER(VLOOKUP(B541,Input!$A$7:$D$822,4,FALSE)),VLOOKUP(B541,Input!$A$7:$D$822,4,FALSE),"")</f>
        <v/>
      </c>
      <c r="H541" s="67">
        <f t="shared" si="234"/>
        <v>22.114419534638298</v>
      </c>
      <c r="I541" s="67">
        <f t="shared" si="235"/>
        <v>67.788034319268831</v>
      </c>
      <c r="J541" s="67">
        <f t="shared" si="241"/>
        <v>9.1074521979074549E-2</v>
      </c>
      <c r="K541" s="67">
        <f t="shared" si="242"/>
        <v>30.930668428205003</v>
      </c>
      <c r="L541" s="67">
        <f t="shared" si="243"/>
        <v>6.3208911587520902</v>
      </c>
      <c r="M541" s="67">
        <f t="shared" si="236"/>
        <v>9.1066269424889185E-2</v>
      </c>
      <c r="N541" s="68">
        <f t="shared" si="237"/>
        <v>3.4969447459157449E-2</v>
      </c>
      <c r="O541" s="68">
        <f t="shared" si="238"/>
        <v>97.575611776342498</v>
      </c>
      <c r="P541" s="68">
        <f t="shared" si="244"/>
        <v>1.491953394222246</v>
      </c>
      <c r="Q541" s="68">
        <f t="shared" si="239"/>
        <v>3.1689808071799776E-6</v>
      </c>
      <c r="R541" s="68">
        <f t="shared" si="245"/>
        <v>1.4919565632030531</v>
      </c>
      <c r="S541" s="70" t="str">
        <f>IF(ISNUMBER(VLOOKUP(B541,Input!$A$7:$D$822,4,FALSE)),VLOOKUP(B541,Input!$A$7:$D$822,4,FALSE),"")</f>
        <v/>
      </c>
      <c r="T541" s="83" t="str">
        <f t="shared" si="246"/>
        <v/>
      </c>
      <c r="U541" s="68" t="str">
        <f t="shared" si="247"/>
        <v/>
      </c>
      <c r="V541" s="68" t="str">
        <f t="shared" si="248"/>
        <v/>
      </c>
      <c r="W541" s="68" t="str">
        <f t="shared" si="249"/>
        <v/>
      </c>
      <c r="X541" s="69" t="str">
        <f t="shared" si="250"/>
        <v/>
      </c>
      <c r="Y541" s="83">
        <f t="shared" si="240"/>
        <v>-2.6195492928706869</v>
      </c>
      <c r="Z541" s="69">
        <f t="shared" si="251"/>
        <v>-1.4569839467630885</v>
      </c>
      <c r="AA541" s="73"/>
    </row>
    <row r="542" spans="2:27">
      <c r="B542" s="53" t="str">
        <f t="shared" si="230"/>
        <v/>
      </c>
      <c r="C542" s="44" t="str">
        <f>IF(ISNUMBER(C541),IF(C541+1&gt;$C$44,"",C541+1),"")</f>
        <v/>
      </c>
      <c r="D542" s="44" t="str">
        <f t="shared" si="231"/>
        <v/>
      </c>
      <c r="E542" s="106" t="str">
        <f>IF(ISNUMBER($C542),VLOOKUP($B542,Input!$A$7:$D$798,2,FALSE),"")</f>
        <v/>
      </c>
      <c r="F542" s="139" t="str">
        <f>IF(ISNUMBER($C542),VLOOKUP($B542,Input!$A$7:$D$798,3,FALSE),"")</f>
        <v/>
      </c>
      <c r="G542" s="107" t="str">
        <f>IF(ISNUMBER(VLOOKUP(B542,Input!$A$7:$D$822,4,FALSE)),VLOOKUP(B542,Input!$A$7:$D$822,4,FALSE),"")</f>
        <v/>
      </c>
      <c r="H542" s="67" t="str">
        <f t="shared" si="234"/>
        <v/>
      </c>
      <c r="I542" s="67" t="str">
        <f t="shared" si="235"/>
        <v/>
      </c>
      <c r="J542" s="67" t="str">
        <f t="shared" si="241"/>
        <v/>
      </c>
      <c r="K542" s="67" t="str">
        <f t="shared" si="242"/>
        <v/>
      </c>
      <c r="L542" s="67" t="str">
        <f t="shared" si="243"/>
        <v/>
      </c>
      <c r="M542" s="67" t="str">
        <f t="shared" si="236"/>
        <v/>
      </c>
      <c r="N542" s="68" t="str">
        <f t="shared" si="237"/>
        <v/>
      </c>
      <c r="O542" s="68" t="str">
        <f t="shared" si="238"/>
        <v/>
      </c>
      <c r="P542" s="68" t="str">
        <f t="shared" si="244"/>
        <v/>
      </c>
      <c r="Q542" s="68" t="str">
        <f t="shared" si="239"/>
        <v/>
      </c>
      <c r="R542" s="68" t="str">
        <f t="shared" si="245"/>
        <v/>
      </c>
      <c r="S542" s="70" t="str">
        <f>IF(ISNUMBER(VLOOKUP(B542,Input!$A$7:$D$822,4,FALSE)),VLOOKUP(B542,Input!$A$7:$D$822,4,FALSE),"")</f>
        <v/>
      </c>
      <c r="T542" s="83" t="str">
        <f t="shared" si="246"/>
        <v/>
      </c>
      <c r="U542" s="68" t="str">
        <f t="shared" si="247"/>
        <v/>
      </c>
      <c r="V542" s="68" t="str">
        <f t="shared" si="248"/>
        <v/>
      </c>
      <c r="W542" s="68" t="str">
        <f t="shared" si="249"/>
        <v/>
      </c>
      <c r="X542" s="69" t="str">
        <f t="shared" si="250"/>
        <v/>
      </c>
      <c r="Y542" s="83" t="str">
        <f t="shared" si="240"/>
        <v/>
      </c>
      <c r="Z542" s="69" t="str">
        <f t="shared" si="251"/>
        <v/>
      </c>
      <c r="AA542" s="73"/>
    </row>
    <row r="543" spans="2:27">
      <c r="B543" s="53" t="str">
        <f t="shared" si="230"/>
        <v/>
      </c>
      <c r="C543" s="44" t="str">
        <f>C542</f>
        <v/>
      </c>
      <c r="D543" s="44" t="str">
        <f t="shared" si="231"/>
        <v/>
      </c>
      <c r="E543" s="106" t="str">
        <f>IF(ISNUMBER($C543),VLOOKUP($B543,Input!$A$7:$D$798,2,FALSE),"")</f>
        <v/>
      </c>
      <c r="F543" s="139" t="str">
        <f>IF(ISNUMBER($C543),VLOOKUP($B543,Input!$A$7:$D$798,3,FALSE),"")</f>
        <v/>
      </c>
      <c r="G543" s="107" t="str">
        <f>IF(ISNUMBER(VLOOKUP(B543,Input!$A$7:$D$822,4,FALSE)),VLOOKUP(B543,Input!$A$7:$D$822,4,FALSE),"")</f>
        <v/>
      </c>
      <c r="H543" s="67" t="str">
        <f t="shared" si="234"/>
        <v/>
      </c>
      <c r="I543" s="67" t="str">
        <f t="shared" si="235"/>
        <v/>
      </c>
      <c r="J543" s="67" t="str">
        <f t="shared" si="241"/>
        <v/>
      </c>
      <c r="K543" s="67" t="str">
        <f t="shared" si="242"/>
        <v/>
      </c>
      <c r="L543" s="67" t="str">
        <f t="shared" si="243"/>
        <v/>
      </c>
      <c r="M543" s="67" t="str">
        <f t="shared" si="236"/>
        <v/>
      </c>
      <c r="N543" s="68" t="str">
        <f t="shared" si="237"/>
        <v/>
      </c>
      <c r="O543" s="68" t="str">
        <f t="shared" si="238"/>
        <v/>
      </c>
      <c r="P543" s="68" t="str">
        <f t="shared" si="244"/>
        <v/>
      </c>
      <c r="Q543" s="68" t="str">
        <f t="shared" si="239"/>
        <v/>
      </c>
      <c r="R543" s="68" t="str">
        <f t="shared" si="245"/>
        <v/>
      </c>
      <c r="S543" s="70" t="str">
        <f>IF(ISNUMBER(VLOOKUP(B543,Input!$A$7:$D$822,4,FALSE)),VLOOKUP(B543,Input!$A$7:$D$822,4,FALSE),"")</f>
        <v/>
      </c>
      <c r="T543" s="83" t="str">
        <f t="shared" si="246"/>
        <v/>
      </c>
      <c r="U543" s="68" t="str">
        <f t="shared" si="247"/>
        <v/>
      </c>
      <c r="V543" s="68" t="str">
        <f t="shared" si="248"/>
        <v/>
      </c>
      <c r="W543" s="68" t="str">
        <f t="shared" si="249"/>
        <v/>
      </c>
      <c r="X543" s="69" t="str">
        <f t="shared" si="250"/>
        <v/>
      </c>
      <c r="Y543" s="83" t="str">
        <f t="shared" si="240"/>
        <v/>
      </c>
      <c r="Z543" s="69" t="str">
        <f t="shared" si="251"/>
        <v/>
      </c>
      <c r="AA543" s="73"/>
    </row>
    <row r="544" spans="2:27">
      <c r="B544" s="53" t="str">
        <f t="shared" si="230"/>
        <v/>
      </c>
      <c r="C544" s="44" t="str">
        <f t="shared" ref="C544:C553" si="255">C543</f>
        <v/>
      </c>
      <c r="D544" s="44" t="str">
        <f t="shared" si="231"/>
        <v/>
      </c>
      <c r="E544" s="106" t="str">
        <f>IF(ISNUMBER($C544),VLOOKUP($B544,Input!$A$7:$D$798,2,FALSE),"")</f>
        <v/>
      </c>
      <c r="F544" s="139" t="str">
        <f>IF(ISNUMBER($C544),VLOOKUP($B544,Input!$A$7:$D$798,3,FALSE),"")</f>
        <v/>
      </c>
      <c r="G544" s="107" t="str">
        <f>IF(ISNUMBER(VLOOKUP(B544,Input!$A$7:$D$822,4,FALSE)),VLOOKUP(B544,Input!$A$7:$D$822,4,FALSE),"")</f>
        <v/>
      </c>
      <c r="H544" s="67" t="str">
        <f t="shared" si="234"/>
        <v/>
      </c>
      <c r="I544" s="67" t="str">
        <f t="shared" si="235"/>
        <v/>
      </c>
      <c r="J544" s="67" t="str">
        <f t="shared" si="241"/>
        <v/>
      </c>
      <c r="K544" s="67" t="str">
        <f t="shared" si="242"/>
        <v/>
      </c>
      <c r="L544" s="67" t="str">
        <f t="shared" si="243"/>
        <v/>
      </c>
      <c r="M544" s="67" t="str">
        <f t="shared" si="236"/>
        <v/>
      </c>
      <c r="N544" s="68" t="str">
        <f t="shared" si="237"/>
        <v/>
      </c>
      <c r="O544" s="68" t="str">
        <f t="shared" si="238"/>
        <v/>
      </c>
      <c r="P544" s="68" t="str">
        <f t="shared" si="244"/>
        <v/>
      </c>
      <c r="Q544" s="68" t="str">
        <f t="shared" si="239"/>
        <v/>
      </c>
      <c r="R544" s="68" t="str">
        <f t="shared" si="245"/>
        <v/>
      </c>
      <c r="S544" s="70" t="str">
        <f>IF(ISNUMBER(VLOOKUP(B544,Input!$A$7:$D$822,4,FALSE)),VLOOKUP(B544,Input!$A$7:$D$822,4,FALSE),"")</f>
        <v/>
      </c>
      <c r="T544" s="83" t="str">
        <f t="shared" si="246"/>
        <v/>
      </c>
      <c r="U544" s="68" t="str">
        <f t="shared" si="247"/>
        <v/>
      </c>
      <c r="V544" s="68" t="str">
        <f t="shared" si="248"/>
        <v/>
      </c>
      <c r="W544" s="68" t="str">
        <f t="shared" si="249"/>
        <v/>
      </c>
      <c r="X544" s="69" t="str">
        <f t="shared" si="250"/>
        <v/>
      </c>
      <c r="Y544" s="83" t="str">
        <f t="shared" si="240"/>
        <v/>
      </c>
      <c r="Z544" s="69" t="str">
        <f t="shared" si="251"/>
        <v/>
      </c>
      <c r="AA544" s="73"/>
    </row>
    <row r="545" spans="2:27">
      <c r="B545" s="53" t="str">
        <f t="shared" si="230"/>
        <v/>
      </c>
      <c r="C545" s="44" t="str">
        <f t="shared" si="255"/>
        <v/>
      </c>
      <c r="D545" s="44" t="str">
        <f t="shared" si="231"/>
        <v/>
      </c>
      <c r="E545" s="106" t="str">
        <f>IF(ISNUMBER($C545),VLOOKUP($B545,Input!$A$7:$D$798,2,FALSE),"")</f>
        <v/>
      </c>
      <c r="F545" s="139" t="str">
        <f>IF(ISNUMBER($C545),VLOOKUP($B545,Input!$A$7:$D$798,3,FALSE),"")</f>
        <v/>
      </c>
      <c r="G545" s="107" t="str">
        <f>IF(ISNUMBER(VLOOKUP(B545,Input!$A$7:$D$822,4,FALSE)),VLOOKUP(B545,Input!$A$7:$D$822,4,FALSE),"")</f>
        <v/>
      </c>
      <c r="H545" s="67" t="str">
        <f t="shared" si="234"/>
        <v/>
      </c>
      <c r="I545" s="67" t="str">
        <f t="shared" si="235"/>
        <v/>
      </c>
      <c r="J545" s="67" t="str">
        <f t="shared" si="241"/>
        <v/>
      </c>
      <c r="K545" s="67" t="str">
        <f t="shared" si="242"/>
        <v/>
      </c>
      <c r="L545" s="67" t="str">
        <f t="shared" si="243"/>
        <v/>
      </c>
      <c r="M545" s="67" t="str">
        <f t="shared" si="236"/>
        <v/>
      </c>
      <c r="N545" s="68" t="str">
        <f t="shared" si="237"/>
        <v/>
      </c>
      <c r="O545" s="68" t="str">
        <f t="shared" si="238"/>
        <v/>
      </c>
      <c r="P545" s="68" t="str">
        <f t="shared" si="244"/>
        <v/>
      </c>
      <c r="Q545" s="68" t="str">
        <f t="shared" si="239"/>
        <v/>
      </c>
      <c r="R545" s="68" t="str">
        <f t="shared" si="245"/>
        <v/>
      </c>
      <c r="S545" s="70" t="str">
        <f>IF(ISNUMBER(VLOOKUP(B545,Input!$A$7:$D$822,4,FALSE)),VLOOKUP(B545,Input!$A$7:$D$822,4,FALSE),"")</f>
        <v/>
      </c>
      <c r="T545" s="83" t="str">
        <f t="shared" si="246"/>
        <v/>
      </c>
      <c r="U545" s="68" t="str">
        <f t="shared" si="247"/>
        <v/>
      </c>
      <c r="V545" s="68" t="str">
        <f t="shared" si="248"/>
        <v/>
      </c>
      <c r="W545" s="68" t="str">
        <f t="shared" si="249"/>
        <v/>
      </c>
      <c r="X545" s="69" t="str">
        <f t="shared" si="250"/>
        <v/>
      </c>
      <c r="Y545" s="83" t="str">
        <f t="shared" si="240"/>
        <v/>
      </c>
      <c r="Z545" s="69" t="str">
        <f t="shared" si="251"/>
        <v/>
      </c>
      <c r="AA545" s="73"/>
    </row>
    <row r="546" spans="2:27">
      <c r="B546" s="53" t="str">
        <f t="shared" si="230"/>
        <v/>
      </c>
      <c r="C546" s="44" t="str">
        <f t="shared" si="255"/>
        <v/>
      </c>
      <c r="D546" s="44" t="str">
        <f t="shared" si="231"/>
        <v/>
      </c>
      <c r="E546" s="106" t="str">
        <f>IF(ISNUMBER($C546),VLOOKUP($B546,Input!$A$7:$D$798,2,FALSE),"")</f>
        <v/>
      </c>
      <c r="F546" s="139" t="str">
        <f>IF(ISNUMBER($C546),VLOOKUP($B546,Input!$A$7:$D$798,3,FALSE),"")</f>
        <v/>
      </c>
      <c r="G546" s="107" t="str">
        <f>IF(ISNUMBER(VLOOKUP(B546,Input!$A$7:$D$822,4,FALSE)),VLOOKUP(B546,Input!$A$7:$D$822,4,FALSE),"")</f>
        <v/>
      </c>
      <c r="H546" s="67" t="str">
        <f t="shared" si="234"/>
        <v/>
      </c>
      <c r="I546" s="67" t="str">
        <f t="shared" si="235"/>
        <v/>
      </c>
      <c r="J546" s="67" t="str">
        <f t="shared" si="241"/>
        <v/>
      </c>
      <c r="K546" s="67" t="str">
        <f t="shared" si="242"/>
        <v/>
      </c>
      <c r="L546" s="67" t="str">
        <f t="shared" si="243"/>
        <v/>
      </c>
      <c r="M546" s="67" t="str">
        <f t="shared" si="236"/>
        <v/>
      </c>
      <c r="N546" s="68" t="str">
        <f t="shared" si="237"/>
        <v/>
      </c>
      <c r="O546" s="68" t="str">
        <f t="shared" si="238"/>
        <v/>
      </c>
      <c r="P546" s="68" t="str">
        <f t="shared" si="244"/>
        <v/>
      </c>
      <c r="Q546" s="68" t="str">
        <f t="shared" si="239"/>
        <v/>
      </c>
      <c r="R546" s="68" t="str">
        <f t="shared" si="245"/>
        <v/>
      </c>
      <c r="S546" s="70" t="str">
        <f>IF(ISNUMBER(VLOOKUP(B546,Input!$A$7:$D$822,4,FALSE)),VLOOKUP(B546,Input!$A$7:$D$822,4,FALSE),"")</f>
        <v/>
      </c>
      <c r="T546" s="83" t="str">
        <f t="shared" si="246"/>
        <v/>
      </c>
      <c r="U546" s="68" t="str">
        <f t="shared" si="247"/>
        <v/>
      </c>
      <c r="V546" s="68" t="str">
        <f t="shared" si="248"/>
        <v/>
      </c>
      <c r="W546" s="68" t="str">
        <f t="shared" si="249"/>
        <v/>
      </c>
      <c r="X546" s="69" t="str">
        <f t="shared" si="250"/>
        <v/>
      </c>
      <c r="Y546" s="83" t="str">
        <f t="shared" si="240"/>
        <v/>
      </c>
      <c r="Z546" s="69" t="str">
        <f t="shared" si="251"/>
        <v/>
      </c>
      <c r="AA546" s="73"/>
    </row>
    <row r="547" spans="2:27">
      <c r="B547" s="53" t="str">
        <f t="shared" si="230"/>
        <v/>
      </c>
      <c r="C547" s="44" t="str">
        <f t="shared" si="255"/>
        <v/>
      </c>
      <c r="D547" s="44" t="str">
        <f t="shared" si="231"/>
        <v/>
      </c>
      <c r="E547" s="106" t="str">
        <f>IF(ISNUMBER($C547),VLOOKUP($B547,Input!$A$7:$D$798,2,FALSE),"")</f>
        <v/>
      </c>
      <c r="F547" s="139" t="str">
        <f>IF(ISNUMBER($C547),VLOOKUP($B547,Input!$A$7:$D$798,3,FALSE),"")</f>
        <v/>
      </c>
      <c r="G547" s="107" t="str">
        <f>IF(ISNUMBER(VLOOKUP(B547,Input!$A$7:$D$822,4,FALSE)),VLOOKUP(B547,Input!$A$7:$D$822,4,FALSE),"")</f>
        <v/>
      </c>
      <c r="H547" s="67" t="str">
        <f t="shared" si="234"/>
        <v/>
      </c>
      <c r="I547" s="67" t="str">
        <f t="shared" si="235"/>
        <v/>
      </c>
      <c r="J547" s="67" t="str">
        <f t="shared" si="241"/>
        <v/>
      </c>
      <c r="K547" s="67" t="str">
        <f t="shared" si="242"/>
        <v/>
      </c>
      <c r="L547" s="67" t="str">
        <f t="shared" si="243"/>
        <v/>
      </c>
      <c r="M547" s="67" t="str">
        <f t="shared" si="236"/>
        <v/>
      </c>
      <c r="N547" s="68" t="str">
        <f t="shared" si="237"/>
        <v/>
      </c>
      <c r="O547" s="68" t="str">
        <f t="shared" si="238"/>
        <v/>
      </c>
      <c r="P547" s="68" t="str">
        <f t="shared" si="244"/>
        <v/>
      </c>
      <c r="Q547" s="68" t="str">
        <f t="shared" si="239"/>
        <v/>
      </c>
      <c r="R547" s="68" t="str">
        <f t="shared" si="245"/>
        <v/>
      </c>
      <c r="S547" s="70" t="str">
        <f>IF(ISNUMBER(VLOOKUP(B547,Input!$A$7:$D$822,4,FALSE)),VLOOKUP(B547,Input!$A$7:$D$822,4,FALSE),"")</f>
        <v/>
      </c>
      <c r="T547" s="83" t="str">
        <f t="shared" si="246"/>
        <v/>
      </c>
      <c r="U547" s="68" t="str">
        <f t="shared" si="247"/>
        <v/>
      </c>
      <c r="V547" s="68" t="str">
        <f t="shared" si="248"/>
        <v/>
      </c>
      <c r="W547" s="68" t="str">
        <f t="shared" si="249"/>
        <v/>
      </c>
      <c r="X547" s="69" t="str">
        <f t="shared" si="250"/>
        <v/>
      </c>
      <c r="Y547" s="83" t="str">
        <f t="shared" si="240"/>
        <v/>
      </c>
      <c r="Z547" s="69" t="str">
        <f t="shared" si="251"/>
        <v/>
      </c>
      <c r="AA547" s="73"/>
    </row>
    <row r="548" spans="2:27">
      <c r="B548" s="53" t="str">
        <f t="shared" si="230"/>
        <v/>
      </c>
      <c r="C548" s="44" t="str">
        <f t="shared" si="255"/>
        <v/>
      </c>
      <c r="D548" s="44" t="str">
        <f t="shared" si="231"/>
        <v/>
      </c>
      <c r="E548" s="106" t="str">
        <f>IF(ISNUMBER($C548),VLOOKUP($B548,Input!$A$7:$D$798,2,FALSE),"")</f>
        <v/>
      </c>
      <c r="F548" s="139" t="str">
        <f>IF(ISNUMBER($C548),VLOOKUP($B548,Input!$A$7:$D$798,3,FALSE),"")</f>
        <v/>
      </c>
      <c r="G548" s="107" t="str">
        <f>IF(ISNUMBER(VLOOKUP(B548,Input!$A$7:$D$822,4,FALSE)),VLOOKUP(B548,Input!$A$7:$D$822,4,FALSE),"")</f>
        <v/>
      </c>
      <c r="H548" s="67" t="str">
        <f t="shared" si="234"/>
        <v/>
      </c>
      <c r="I548" s="67" t="str">
        <f t="shared" si="235"/>
        <v/>
      </c>
      <c r="J548" s="67" t="str">
        <f t="shared" si="241"/>
        <v/>
      </c>
      <c r="K548" s="67" t="str">
        <f t="shared" si="242"/>
        <v/>
      </c>
      <c r="L548" s="67" t="str">
        <f t="shared" si="243"/>
        <v/>
      </c>
      <c r="M548" s="67" t="str">
        <f t="shared" si="236"/>
        <v/>
      </c>
      <c r="N548" s="68" t="str">
        <f t="shared" si="237"/>
        <v/>
      </c>
      <c r="O548" s="68" t="str">
        <f t="shared" si="238"/>
        <v/>
      </c>
      <c r="P548" s="68" t="str">
        <f t="shared" si="244"/>
        <v/>
      </c>
      <c r="Q548" s="68" t="str">
        <f t="shared" si="239"/>
        <v/>
      </c>
      <c r="R548" s="68" t="str">
        <f t="shared" si="245"/>
        <v/>
      </c>
      <c r="S548" s="70" t="str">
        <f>IF(ISNUMBER(VLOOKUP(B548,Input!$A$7:$D$822,4,FALSE)),VLOOKUP(B548,Input!$A$7:$D$822,4,FALSE),"")</f>
        <v/>
      </c>
      <c r="T548" s="83" t="str">
        <f t="shared" si="246"/>
        <v/>
      </c>
      <c r="U548" s="68" t="str">
        <f t="shared" si="247"/>
        <v/>
      </c>
      <c r="V548" s="68" t="str">
        <f t="shared" si="248"/>
        <v/>
      </c>
      <c r="W548" s="68" t="str">
        <f t="shared" si="249"/>
        <v/>
      </c>
      <c r="X548" s="69" t="str">
        <f t="shared" si="250"/>
        <v/>
      </c>
      <c r="Y548" s="83" t="str">
        <f t="shared" si="240"/>
        <v/>
      </c>
      <c r="Z548" s="69" t="str">
        <f t="shared" si="251"/>
        <v/>
      </c>
      <c r="AA548" s="73"/>
    </row>
    <row r="549" spans="2:27">
      <c r="B549" s="53" t="str">
        <f t="shared" si="230"/>
        <v/>
      </c>
      <c r="C549" s="44" t="str">
        <f t="shared" si="255"/>
        <v/>
      </c>
      <c r="D549" s="44" t="str">
        <f t="shared" si="231"/>
        <v/>
      </c>
      <c r="E549" s="106" t="str">
        <f>IF(ISNUMBER($C549),VLOOKUP($B549,Input!$A$7:$D$798,2,FALSE),"")</f>
        <v/>
      </c>
      <c r="F549" s="139" t="str">
        <f>IF(ISNUMBER($C549),VLOOKUP($B549,Input!$A$7:$D$798,3,FALSE),"")</f>
        <v/>
      </c>
      <c r="G549" s="107" t="str">
        <f>IF(ISNUMBER(VLOOKUP(B549,Input!$A$7:$D$822,4,FALSE)),VLOOKUP(B549,Input!$A$7:$D$822,4,FALSE),"")</f>
        <v/>
      </c>
      <c r="H549" s="67" t="str">
        <f t="shared" si="234"/>
        <v/>
      </c>
      <c r="I549" s="67" t="str">
        <f t="shared" si="235"/>
        <v/>
      </c>
      <c r="J549" s="67" t="str">
        <f t="shared" si="241"/>
        <v/>
      </c>
      <c r="K549" s="67" t="str">
        <f t="shared" si="242"/>
        <v/>
      </c>
      <c r="L549" s="67" t="str">
        <f t="shared" si="243"/>
        <v/>
      </c>
      <c r="M549" s="67" t="str">
        <f t="shared" si="236"/>
        <v/>
      </c>
      <c r="N549" s="68" t="str">
        <f t="shared" si="237"/>
        <v/>
      </c>
      <c r="O549" s="68" t="str">
        <f t="shared" si="238"/>
        <v/>
      </c>
      <c r="P549" s="68" t="str">
        <f t="shared" si="244"/>
        <v/>
      </c>
      <c r="Q549" s="68" t="str">
        <f t="shared" si="239"/>
        <v/>
      </c>
      <c r="R549" s="68" t="str">
        <f t="shared" si="245"/>
        <v/>
      </c>
      <c r="S549" s="70" t="str">
        <f>IF(ISNUMBER(VLOOKUP(B549,Input!$A$7:$D$822,4,FALSE)),VLOOKUP(B549,Input!$A$7:$D$822,4,FALSE),"")</f>
        <v/>
      </c>
      <c r="T549" s="83" t="str">
        <f t="shared" si="246"/>
        <v/>
      </c>
      <c r="U549" s="68" t="str">
        <f t="shared" si="247"/>
        <v/>
      </c>
      <c r="V549" s="68" t="str">
        <f t="shared" si="248"/>
        <v/>
      </c>
      <c r="W549" s="68" t="str">
        <f t="shared" si="249"/>
        <v/>
      </c>
      <c r="X549" s="69" t="str">
        <f t="shared" si="250"/>
        <v/>
      </c>
      <c r="Y549" s="83" t="str">
        <f t="shared" si="240"/>
        <v/>
      </c>
      <c r="Z549" s="69" t="str">
        <f t="shared" si="251"/>
        <v/>
      </c>
      <c r="AA549" s="73"/>
    </row>
    <row r="550" spans="2:27">
      <c r="B550" s="53" t="str">
        <f t="shared" si="230"/>
        <v/>
      </c>
      <c r="C550" s="44" t="str">
        <f t="shared" si="255"/>
        <v/>
      </c>
      <c r="D550" s="44" t="str">
        <f t="shared" si="231"/>
        <v/>
      </c>
      <c r="E550" s="106" t="str">
        <f>IF(ISNUMBER($C550),VLOOKUP($B550,Input!$A$7:$D$798,2,FALSE),"")</f>
        <v/>
      </c>
      <c r="F550" s="139" t="str">
        <f>IF(ISNUMBER($C550),VLOOKUP($B550,Input!$A$7:$D$798,3,FALSE),"")</f>
        <v/>
      </c>
      <c r="G550" s="107" t="str">
        <f>IF(ISNUMBER(VLOOKUP(B550,Input!$A$7:$D$822,4,FALSE)),VLOOKUP(B550,Input!$A$7:$D$822,4,FALSE),"")</f>
        <v/>
      </c>
      <c r="H550" s="67" t="str">
        <f t="shared" si="234"/>
        <v/>
      </c>
      <c r="I550" s="67" t="str">
        <f t="shared" si="235"/>
        <v/>
      </c>
      <c r="J550" s="67" t="str">
        <f t="shared" si="241"/>
        <v/>
      </c>
      <c r="K550" s="67" t="str">
        <f t="shared" si="242"/>
        <v/>
      </c>
      <c r="L550" s="67" t="str">
        <f t="shared" si="243"/>
        <v/>
      </c>
      <c r="M550" s="67" t="str">
        <f t="shared" si="236"/>
        <v/>
      </c>
      <c r="N550" s="68" t="str">
        <f t="shared" si="237"/>
        <v/>
      </c>
      <c r="O550" s="68" t="str">
        <f t="shared" si="238"/>
        <v/>
      </c>
      <c r="P550" s="68" t="str">
        <f t="shared" si="244"/>
        <v/>
      </c>
      <c r="Q550" s="68" t="str">
        <f t="shared" si="239"/>
        <v/>
      </c>
      <c r="R550" s="68" t="str">
        <f t="shared" si="245"/>
        <v/>
      </c>
      <c r="S550" s="70" t="str">
        <f>IF(ISNUMBER(VLOOKUP(B550,Input!$A$7:$D$822,4,FALSE)),VLOOKUP(B550,Input!$A$7:$D$822,4,FALSE),"")</f>
        <v/>
      </c>
      <c r="T550" s="83" t="str">
        <f t="shared" si="246"/>
        <v/>
      </c>
      <c r="U550" s="68" t="str">
        <f t="shared" si="247"/>
        <v/>
      </c>
      <c r="V550" s="68" t="str">
        <f t="shared" si="248"/>
        <v/>
      </c>
      <c r="W550" s="68" t="str">
        <f t="shared" si="249"/>
        <v/>
      </c>
      <c r="X550" s="69" t="str">
        <f t="shared" si="250"/>
        <v/>
      </c>
      <c r="Y550" s="83" t="str">
        <f t="shared" si="240"/>
        <v/>
      </c>
      <c r="Z550" s="69" t="str">
        <f t="shared" si="251"/>
        <v/>
      </c>
      <c r="AA550" s="73"/>
    </row>
    <row r="551" spans="2:27">
      <c r="B551" s="53" t="str">
        <f t="shared" si="230"/>
        <v/>
      </c>
      <c r="C551" s="44" t="str">
        <f t="shared" si="255"/>
        <v/>
      </c>
      <c r="D551" s="44" t="str">
        <f t="shared" si="231"/>
        <v/>
      </c>
      <c r="E551" s="106" t="str">
        <f>IF(ISNUMBER($C551),VLOOKUP($B551,Input!$A$7:$D$798,2,FALSE),"")</f>
        <v/>
      </c>
      <c r="F551" s="139" t="str">
        <f>IF(ISNUMBER($C551),VLOOKUP($B551,Input!$A$7:$D$798,3,FALSE),"")</f>
        <v/>
      </c>
      <c r="G551" s="107" t="str">
        <f>IF(ISNUMBER(VLOOKUP(B551,Input!$A$7:$D$822,4,FALSE)),VLOOKUP(B551,Input!$A$7:$D$822,4,FALSE),"")</f>
        <v/>
      </c>
      <c r="H551" s="67" t="str">
        <f t="shared" si="234"/>
        <v/>
      </c>
      <c r="I551" s="67" t="str">
        <f t="shared" si="235"/>
        <v/>
      </c>
      <c r="J551" s="67" t="str">
        <f t="shared" si="241"/>
        <v/>
      </c>
      <c r="K551" s="67" t="str">
        <f t="shared" si="242"/>
        <v/>
      </c>
      <c r="L551" s="67" t="str">
        <f t="shared" si="243"/>
        <v/>
      </c>
      <c r="M551" s="67" t="str">
        <f t="shared" si="236"/>
        <v/>
      </c>
      <c r="N551" s="68" t="str">
        <f t="shared" si="237"/>
        <v/>
      </c>
      <c r="O551" s="68" t="str">
        <f t="shared" si="238"/>
        <v/>
      </c>
      <c r="P551" s="68" t="str">
        <f t="shared" si="244"/>
        <v/>
      </c>
      <c r="Q551" s="68" t="str">
        <f t="shared" si="239"/>
        <v/>
      </c>
      <c r="R551" s="68" t="str">
        <f t="shared" si="245"/>
        <v/>
      </c>
      <c r="S551" s="70" t="str">
        <f>IF(ISNUMBER(VLOOKUP(B551,Input!$A$7:$D$822,4,FALSE)),VLOOKUP(B551,Input!$A$7:$D$822,4,FALSE),"")</f>
        <v/>
      </c>
      <c r="T551" s="83" t="str">
        <f t="shared" si="246"/>
        <v/>
      </c>
      <c r="U551" s="68" t="str">
        <f t="shared" si="247"/>
        <v/>
      </c>
      <c r="V551" s="68" t="str">
        <f t="shared" si="248"/>
        <v/>
      </c>
      <c r="W551" s="68" t="str">
        <f t="shared" si="249"/>
        <v/>
      </c>
      <c r="X551" s="69" t="str">
        <f t="shared" si="250"/>
        <v/>
      </c>
      <c r="Y551" s="83" t="str">
        <f t="shared" si="240"/>
        <v/>
      </c>
      <c r="Z551" s="69" t="str">
        <f t="shared" si="251"/>
        <v/>
      </c>
      <c r="AA551" s="73"/>
    </row>
    <row r="552" spans="2:27">
      <c r="B552" s="53" t="str">
        <f t="shared" si="230"/>
        <v/>
      </c>
      <c r="C552" s="44" t="str">
        <f t="shared" si="255"/>
        <v/>
      </c>
      <c r="D552" s="44" t="str">
        <f t="shared" si="231"/>
        <v/>
      </c>
      <c r="E552" s="106" t="str">
        <f>IF(ISNUMBER($C552),VLOOKUP($B552,Input!$A$7:$D$798,2,FALSE),"")</f>
        <v/>
      </c>
      <c r="F552" s="139" t="str">
        <f>IF(ISNUMBER($C552),VLOOKUP($B552,Input!$A$7:$D$798,3,FALSE),"")</f>
        <v/>
      </c>
      <c r="G552" s="107" t="str">
        <f>IF(ISNUMBER(VLOOKUP(B552,Input!$A$7:$D$822,4,FALSE)),VLOOKUP(B552,Input!$A$7:$D$822,4,FALSE),"")</f>
        <v/>
      </c>
      <c r="H552" s="67" t="str">
        <f t="shared" si="234"/>
        <v/>
      </c>
      <c r="I552" s="67" t="str">
        <f t="shared" si="235"/>
        <v/>
      </c>
      <c r="J552" s="67" t="str">
        <f t="shared" si="241"/>
        <v/>
      </c>
      <c r="K552" s="67" t="str">
        <f t="shared" si="242"/>
        <v/>
      </c>
      <c r="L552" s="67" t="str">
        <f t="shared" si="243"/>
        <v/>
      </c>
      <c r="M552" s="67" t="str">
        <f t="shared" si="236"/>
        <v/>
      </c>
      <c r="N552" s="68" t="str">
        <f t="shared" si="237"/>
        <v/>
      </c>
      <c r="O552" s="68" t="str">
        <f t="shared" si="238"/>
        <v/>
      </c>
      <c r="P552" s="68" t="str">
        <f t="shared" si="244"/>
        <v/>
      </c>
      <c r="Q552" s="68" t="str">
        <f t="shared" si="239"/>
        <v/>
      </c>
      <c r="R552" s="68" t="str">
        <f t="shared" si="245"/>
        <v/>
      </c>
      <c r="S552" s="70" t="str">
        <f>IF(ISNUMBER(VLOOKUP(B552,Input!$A$7:$D$822,4,FALSE)),VLOOKUP(B552,Input!$A$7:$D$822,4,FALSE),"")</f>
        <v/>
      </c>
      <c r="T552" s="83" t="str">
        <f t="shared" si="246"/>
        <v/>
      </c>
      <c r="U552" s="68" t="str">
        <f t="shared" si="247"/>
        <v/>
      </c>
      <c r="V552" s="68" t="str">
        <f t="shared" si="248"/>
        <v/>
      </c>
      <c r="W552" s="68" t="str">
        <f t="shared" si="249"/>
        <v/>
      </c>
      <c r="X552" s="69" t="str">
        <f t="shared" si="250"/>
        <v/>
      </c>
      <c r="Y552" s="83" t="str">
        <f t="shared" si="240"/>
        <v/>
      </c>
      <c r="Z552" s="69" t="str">
        <f t="shared" si="251"/>
        <v/>
      </c>
      <c r="AA552" s="73"/>
    </row>
    <row r="553" spans="2:27">
      <c r="B553" s="53" t="str">
        <f t="shared" si="230"/>
        <v/>
      </c>
      <c r="C553" s="44" t="str">
        <f t="shared" si="255"/>
        <v/>
      </c>
      <c r="D553" s="44" t="str">
        <f t="shared" si="231"/>
        <v/>
      </c>
      <c r="E553" s="106" t="str">
        <f>IF(ISNUMBER($C553),VLOOKUP($B553,Input!$A$7:$D$798,2,FALSE),"")</f>
        <v/>
      </c>
      <c r="F553" s="139" t="str">
        <f>IF(ISNUMBER($C553),VLOOKUP($B553,Input!$A$7:$D$798,3,FALSE),"")</f>
        <v/>
      </c>
      <c r="G553" s="107" t="str">
        <f>IF(ISNUMBER(VLOOKUP(B553,Input!$A$7:$D$822,4,FALSE)),VLOOKUP(B553,Input!$A$7:$D$822,4,FALSE),"")</f>
        <v/>
      </c>
      <c r="H553" s="67" t="str">
        <f t="shared" si="234"/>
        <v/>
      </c>
      <c r="I553" s="67" t="str">
        <f t="shared" si="235"/>
        <v/>
      </c>
      <c r="J553" s="67" t="str">
        <f t="shared" si="241"/>
        <v/>
      </c>
      <c r="K553" s="67" t="str">
        <f t="shared" si="242"/>
        <v/>
      </c>
      <c r="L553" s="67" t="str">
        <f t="shared" si="243"/>
        <v/>
      </c>
      <c r="M553" s="67" t="str">
        <f t="shared" si="236"/>
        <v/>
      </c>
      <c r="N553" s="68" t="str">
        <f t="shared" si="237"/>
        <v/>
      </c>
      <c r="O553" s="68" t="str">
        <f t="shared" si="238"/>
        <v/>
      </c>
      <c r="P553" s="68" t="str">
        <f t="shared" si="244"/>
        <v/>
      </c>
      <c r="Q553" s="68" t="str">
        <f t="shared" si="239"/>
        <v/>
      </c>
      <c r="R553" s="68" t="str">
        <f t="shared" si="245"/>
        <v/>
      </c>
      <c r="S553" s="70" t="str">
        <f>IF(ISNUMBER(VLOOKUP(B553,Input!$A$7:$D$822,4,FALSE)),VLOOKUP(B553,Input!$A$7:$D$822,4,FALSE),"")</f>
        <v/>
      </c>
      <c r="T553" s="83" t="str">
        <f t="shared" si="246"/>
        <v/>
      </c>
      <c r="U553" s="68" t="str">
        <f t="shared" si="247"/>
        <v/>
      </c>
      <c r="V553" s="68" t="str">
        <f t="shared" si="248"/>
        <v/>
      </c>
      <c r="W553" s="68" t="str">
        <f t="shared" si="249"/>
        <v/>
      </c>
      <c r="X553" s="69" t="str">
        <f t="shared" si="250"/>
        <v/>
      </c>
      <c r="Y553" s="83" t="str">
        <f t="shared" si="240"/>
        <v/>
      </c>
      <c r="Z553" s="69" t="str">
        <f t="shared" si="251"/>
        <v/>
      </c>
      <c r="AA553" s="73"/>
    </row>
    <row r="554" spans="2:27">
      <c r="B554" s="53" t="str">
        <f t="shared" si="230"/>
        <v/>
      </c>
      <c r="C554" s="44" t="str">
        <f>IF(ISNUMBER(C553),IF(C553+1&gt;$C$44,"",C553+1),"")</f>
        <v/>
      </c>
      <c r="D554" s="44" t="str">
        <f t="shared" si="231"/>
        <v/>
      </c>
      <c r="E554" s="106" t="str">
        <f>IF(ISNUMBER($C554),VLOOKUP($B554,Input!$A$7:$D$798,2,FALSE),"")</f>
        <v/>
      </c>
      <c r="F554" s="139" t="str">
        <f>IF(ISNUMBER($C554),VLOOKUP($B554,Input!$A$7:$D$798,3,FALSE),"")</f>
        <v/>
      </c>
      <c r="G554" s="107" t="str">
        <f>IF(ISNUMBER(VLOOKUP(B554,Input!$A$7:$D$822,4,FALSE)),VLOOKUP(B554,Input!$A$7:$D$822,4,FALSE),"")</f>
        <v/>
      </c>
      <c r="H554" s="67" t="str">
        <f t="shared" si="234"/>
        <v/>
      </c>
      <c r="I554" s="67" t="str">
        <f t="shared" si="235"/>
        <v/>
      </c>
      <c r="J554" s="67" t="str">
        <f t="shared" si="241"/>
        <v/>
      </c>
      <c r="K554" s="67" t="str">
        <f t="shared" si="242"/>
        <v/>
      </c>
      <c r="L554" s="67" t="str">
        <f t="shared" si="243"/>
        <v/>
      </c>
      <c r="M554" s="67" t="str">
        <f t="shared" si="236"/>
        <v/>
      </c>
      <c r="N554" s="68" t="str">
        <f t="shared" si="237"/>
        <v/>
      </c>
      <c r="O554" s="68" t="str">
        <f t="shared" si="238"/>
        <v/>
      </c>
      <c r="P554" s="68" t="str">
        <f t="shared" si="244"/>
        <v/>
      </c>
      <c r="Q554" s="68" t="str">
        <f t="shared" si="239"/>
        <v/>
      </c>
      <c r="R554" s="68" t="str">
        <f t="shared" si="245"/>
        <v/>
      </c>
      <c r="S554" s="70" t="str">
        <f>IF(ISNUMBER(VLOOKUP(B554,Input!$A$7:$D$822,4,FALSE)),VLOOKUP(B554,Input!$A$7:$D$822,4,FALSE),"")</f>
        <v/>
      </c>
      <c r="T554" s="83" t="str">
        <f t="shared" si="246"/>
        <v/>
      </c>
      <c r="U554" s="68" t="str">
        <f t="shared" si="247"/>
        <v/>
      </c>
      <c r="V554" s="68" t="str">
        <f t="shared" si="248"/>
        <v/>
      </c>
      <c r="W554" s="68" t="str">
        <f t="shared" si="249"/>
        <v/>
      </c>
      <c r="X554" s="69" t="str">
        <f t="shared" si="250"/>
        <v/>
      </c>
      <c r="Y554" s="83" t="str">
        <f t="shared" si="240"/>
        <v/>
      </c>
      <c r="Z554" s="69" t="str">
        <f t="shared" si="251"/>
        <v/>
      </c>
      <c r="AA554" s="73"/>
    </row>
    <row r="555" spans="2:27">
      <c r="B555" s="53" t="str">
        <f t="shared" ref="B555:B618" si="256">IF(ISNUMBER(C555),DATE(C555,D555,1),"")</f>
        <v/>
      </c>
      <c r="C555" s="44" t="str">
        <f>C554</f>
        <v/>
      </c>
      <c r="D555" s="44" t="str">
        <f t="shared" ref="D555:D618" si="257">IF(ISNUMBER(C555),D543,"")</f>
        <v/>
      </c>
      <c r="E555" s="106" t="str">
        <f>IF(ISNUMBER($C555),VLOOKUP($B555,Input!$A$7:$D$798,2,FALSE),"")</f>
        <v/>
      </c>
      <c r="F555" s="139" t="str">
        <f>IF(ISNUMBER($C555),VLOOKUP($B555,Input!$A$7:$D$798,3,FALSE),"")</f>
        <v/>
      </c>
      <c r="G555" s="107" t="str">
        <f>IF(ISNUMBER(VLOOKUP(B555,Input!$A$7:$D$822,4,FALSE)),VLOOKUP(B555,Input!$A$7:$D$822,4,FALSE),"")</f>
        <v/>
      </c>
      <c r="H555" s="67" t="str">
        <f t="shared" si="234"/>
        <v/>
      </c>
      <c r="I555" s="67" t="str">
        <f t="shared" si="235"/>
        <v/>
      </c>
      <c r="J555" s="67" t="str">
        <f t="shared" si="241"/>
        <v/>
      </c>
      <c r="K555" s="67" t="str">
        <f t="shared" si="242"/>
        <v/>
      </c>
      <c r="L555" s="67" t="str">
        <f t="shared" si="243"/>
        <v/>
      </c>
      <c r="M555" s="67" t="str">
        <f t="shared" si="236"/>
        <v/>
      </c>
      <c r="N555" s="68" t="str">
        <f t="shared" si="237"/>
        <v/>
      </c>
      <c r="O555" s="68" t="str">
        <f t="shared" si="238"/>
        <v/>
      </c>
      <c r="P555" s="68" t="str">
        <f t="shared" si="244"/>
        <v/>
      </c>
      <c r="Q555" s="68" t="str">
        <f t="shared" si="239"/>
        <v/>
      </c>
      <c r="R555" s="68" t="str">
        <f t="shared" si="245"/>
        <v/>
      </c>
      <c r="S555" s="70" t="str">
        <f>IF(ISNUMBER(VLOOKUP(B555,Input!$A$7:$D$822,4,FALSE)),VLOOKUP(B555,Input!$A$7:$D$822,4,FALSE),"")</f>
        <v/>
      </c>
      <c r="T555" s="83" t="str">
        <f t="shared" si="246"/>
        <v/>
      </c>
      <c r="U555" s="68" t="str">
        <f t="shared" si="247"/>
        <v/>
      </c>
      <c r="V555" s="68" t="str">
        <f t="shared" si="248"/>
        <v/>
      </c>
      <c r="W555" s="68" t="str">
        <f t="shared" si="249"/>
        <v/>
      </c>
      <c r="X555" s="69" t="str">
        <f t="shared" si="250"/>
        <v/>
      </c>
      <c r="Y555" s="83" t="str">
        <f t="shared" si="240"/>
        <v/>
      </c>
      <c r="Z555" s="69" t="str">
        <f t="shared" si="251"/>
        <v/>
      </c>
      <c r="AA555" s="73"/>
    </row>
    <row r="556" spans="2:27">
      <c r="B556" s="53" t="str">
        <f t="shared" si="256"/>
        <v/>
      </c>
      <c r="C556" s="44" t="str">
        <f t="shared" ref="C556:C565" si="258">C555</f>
        <v/>
      </c>
      <c r="D556" s="44" t="str">
        <f t="shared" si="257"/>
        <v/>
      </c>
      <c r="E556" s="106" t="str">
        <f>IF(ISNUMBER($C556),VLOOKUP($B556,Input!$A$7:$D$798,2,FALSE),"")</f>
        <v/>
      </c>
      <c r="F556" s="139" t="str">
        <f>IF(ISNUMBER($C556),VLOOKUP($B556,Input!$A$7:$D$798,3,FALSE),"")</f>
        <v/>
      </c>
      <c r="G556" s="107" t="str">
        <f>IF(ISNUMBER(VLOOKUP(B556,Input!$A$7:$D$822,4,FALSE)),VLOOKUP(B556,Input!$A$7:$D$822,4,FALSE),"")</f>
        <v/>
      </c>
      <c r="H556" s="67" t="str">
        <f t="shared" si="234"/>
        <v/>
      </c>
      <c r="I556" s="67" t="str">
        <f t="shared" si="235"/>
        <v/>
      </c>
      <c r="J556" s="67" t="str">
        <f t="shared" si="241"/>
        <v/>
      </c>
      <c r="K556" s="67" t="str">
        <f t="shared" si="242"/>
        <v/>
      </c>
      <c r="L556" s="67" t="str">
        <f t="shared" si="243"/>
        <v/>
      </c>
      <c r="M556" s="67" t="str">
        <f t="shared" si="236"/>
        <v/>
      </c>
      <c r="N556" s="68" t="str">
        <f t="shared" si="237"/>
        <v/>
      </c>
      <c r="O556" s="68" t="str">
        <f t="shared" si="238"/>
        <v/>
      </c>
      <c r="P556" s="68" t="str">
        <f t="shared" si="244"/>
        <v/>
      </c>
      <c r="Q556" s="68" t="str">
        <f t="shared" si="239"/>
        <v/>
      </c>
      <c r="R556" s="68" t="str">
        <f t="shared" si="245"/>
        <v/>
      </c>
      <c r="S556" s="70" t="str">
        <f>IF(ISNUMBER(VLOOKUP(B556,Input!$A$7:$D$822,4,FALSE)),VLOOKUP(B556,Input!$A$7:$D$822,4,FALSE),"")</f>
        <v/>
      </c>
      <c r="T556" s="83" t="str">
        <f t="shared" si="246"/>
        <v/>
      </c>
      <c r="U556" s="68" t="str">
        <f t="shared" si="247"/>
        <v/>
      </c>
      <c r="V556" s="68" t="str">
        <f t="shared" si="248"/>
        <v/>
      </c>
      <c r="W556" s="68" t="str">
        <f t="shared" si="249"/>
        <v/>
      </c>
      <c r="X556" s="69" t="str">
        <f t="shared" si="250"/>
        <v/>
      </c>
      <c r="Y556" s="83" t="str">
        <f t="shared" si="240"/>
        <v/>
      </c>
      <c r="Z556" s="69" t="str">
        <f t="shared" si="251"/>
        <v/>
      </c>
      <c r="AA556" s="73"/>
    </row>
    <row r="557" spans="2:27">
      <c r="B557" s="53" t="str">
        <f t="shared" si="256"/>
        <v/>
      </c>
      <c r="C557" s="44" t="str">
        <f t="shared" si="258"/>
        <v/>
      </c>
      <c r="D557" s="44" t="str">
        <f t="shared" si="257"/>
        <v/>
      </c>
      <c r="E557" s="106" t="str">
        <f>IF(ISNUMBER($C557),VLOOKUP($B557,Input!$A$7:$D$798,2,FALSE),"")</f>
        <v/>
      </c>
      <c r="F557" s="139" t="str">
        <f>IF(ISNUMBER($C557),VLOOKUP($B557,Input!$A$7:$D$798,3,FALSE),"")</f>
        <v/>
      </c>
      <c r="G557" s="107" t="str">
        <f>IF(ISNUMBER(VLOOKUP(B557,Input!$A$7:$D$822,4,FALSE)),VLOOKUP(B557,Input!$A$7:$D$822,4,FALSE),"")</f>
        <v/>
      </c>
      <c r="H557" s="67" t="str">
        <f t="shared" si="234"/>
        <v/>
      </c>
      <c r="I557" s="67" t="str">
        <f t="shared" si="235"/>
        <v/>
      </c>
      <c r="J557" s="67" t="str">
        <f t="shared" si="241"/>
        <v/>
      </c>
      <c r="K557" s="67" t="str">
        <f t="shared" si="242"/>
        <v/>
      </c>
      <c r="L557" s="67" t="str">
        <f t="shared" si="243"/>
        <v/>
      </c>
      <c r="M557" s="67" t="str">
        <f t="shared" si="236"/>
        <v/>
      </c>
      <c r="N557" s="68" t="str">
        <f t="shared" si="237"/>
        <v/>
      </c>
      <c r="O557" s="68" t="str">
        <f t="shared" si="238"/>
        <v/>
      </c>
      <c r="P557" s="68" t="str">
        <f t="shared" si="244"/>
        <v/>
      </c>
      <c r="Q557" s="68" t="str">
        <f t="shared" si="239"/>
        <v/>
      </c>
      <c r="R557" s="68" t="str">
        <f t="shared" si="245"/>
        <v/>
      </c>
      <c r="S557" s="70" t="str">
        <f>IF(ISNUMBER(VLOOKUP(B557,Input!$A$7:$D$822,4,FALSE)),VLOOKUP(B557,Input!$A$7:$D$822,4,FALSE),"")</f>
        <v/>
      </c>
      <c r="T557" s="83" t="str">
        <f t="shared" si="246"/>
        <v/>
      </c>
      <c r="U557" s="68" t="str">
        <f t="shared" si="247"/>
        <v/>
      </c>
      <c r="V557" s="68" t="str">
        <f t="shared" si="248"/>
        <v/>
      </c>
      <c r="W557" s="68" t="str">
        <f t="shared" si="249"/>
        <v/>
      </c>
      <c r="X557" s="69" t="str">
        <f t="shared" si="250"/>
        <v/>
      </c>
      <c r="Y557" s="83" t="str">
        <f t="shared" si="240"/>
        <v/>
      </c>
      <c r="Z557" s="69" t="str">
        <f t="shared" si="251"/>
        <v/>
      </c>
      <c r="AA557" s="73"/>
    </row>
    <row r="558" spans="2:27">
      <c r="B558" s="53" t="str">
        <f t="shared" si="256"/>
        <v/>
      </c>
      <c r="C558" s="44" t="str">
        <f t="shared" si="258"/>
        <v/>
      </c>
      <c r="D558" s="44" t="str">
        <f t="shared" si="257"/>
        <v/>
      </c>
      <c r="E558" s="106" t="str">
        <f>IF(ISNUMBER($C558),VLOOKUP($B558,Input!$A$7:$D$798,2,FALSE),"")</f>
        <v/>
      </c>
      <c r="F558" s="139" t="str">
        <f>IF(ISNUMBER($C558),VLOOKUP($B558,Input!$A$7:$D$798,3,FALSE),"")</f>
        <v/>
      </c>
      <c r="G558" s="107" t="str">
        <f>IF(ISNUMBER(VLOOKUP(B558,Input!$A$7:$D$822,4,FALSE)),VLOOKUP(B558,Input!$A$7:$D$822,4,FALSE),"")</f>
        <v/>
      </c>
      <c r="H558" s="67" t="str">
        <f t="shared" si="234"/>
        <v/>
      </c>
      <c r="I558" s="67" t="str">
        <f t="shared" si="235"/>
        <v/>
      </c>
      <c r="J558" s="67" t="str">
        <f t="shared" si="241"/>
        <v/>
      </c>
      <c r="K558" s="67" t="str">
        <f t="shared" si="242"/>
        <v/>
      </c>
      <c r="L558" s="67" t="str">
        <f t="shared" si="243"/>
        <v/>
      </c>
      <c r="M558" s="67" t="str">
        <f t="shared" si="236"/>
        <v/>
      </c>
      <c r="N558" s="68" t="str">
        <f t="shared" si="237"/>
        <v/>
      </c>
      <c r="O558" s="68" t="str">
        <f t="shared" si="238"/>
        <v/>
      </c>
      <c r="P558" s="68" t="str">
        <f t="shared" si="244"/>
        <v/>
      </c>
      <c r="Q558" s="68" t="str">
        <f t="shared" si="239"/>
        <v/>
      </c>
      <c r="R558" s="68" t="str">
        <f t="shared" si="245"/>
        <v/>
      </c>
      <c r="S558" s="70" t="str">
        <f>IF(ISNUMBER(VLOOKUP(B558,Input!$A$7:$D$822,4,FALSE)),VLOOKUP(B558,Input!$A$7:$D$822,4,FALSE),"")</f>
        <v/>
      </c>
      <c r="T558" s="83" t="str">
        <f t="shared" si="246"/>
        <v/>
      </c>
      <c r="U558" s="68" t="str">
        <f t="shared" si="247"/>
        <v/>
      </c>
      <c r="V558" s="68" t="str">
        <f t="shared" si="248"/>
        <v/>
      </c>
      <c r="W558" s="68" t="str">
        <f t="shared" si="249"/>
        <v/>
      </c>
      <c r="X558" s="69" t="str">
        <f t="shared" si="250"/>
        <v/>
      </c>
      <c r="Y558" s="83" t="str">
        <f t="shared" si="240"/>
        <v/>
      </c>
      <c r="Z558" s="69" t="str">
        <f t="shared" si="251"/>
        <v/>
      </c>
      <c r="AA558" s="73"/>
    </row>
    <row r="559" spans="2:27">
      <c r="B559" s="53" t="str">
        <f t="shared" si="256"/>
        <v/>
      </c>
      <c r="C559" s="44" t="str">
        <f t="shared" si="258"/>
        <v/>
      </c>
      <c r="D559" s="44" t="str">
        <f t="shared" si="257"/>
        <v/>
      </c>
      <c r="E559" s="106" t="str">
        <f>IF(ISNUMBER($C559),VLOOKUP($B559,Input!$A$7:$D$798,2,FALSE),"")</f>
        <v/>
      </c>
      <c r="F559" s="139" t="str">
        <f>IF(ISNUMBER($C559),VLOOKUP($B559,Input!$A$7:$D$798,3,FALSE),"")</f>
        <v/>
      </c>
      <c r="G559" s="107" t="str">
        <f>IF(ISNUMBER(VLOOKUP(B559,Input!$A$7:$D$822,4,FALSE)),VLOOKUP(B559,Input!$A$7:$D$822,4,FALSE),"")</f>
        <v/>
      </c>
      <c r="H559" s="67" t="str">
        <f t="shared" si="234"/>
        <v/>
      </c>
      <c r="I559" s="67" t="str">
        <f t="shared" si="235"/>
        <v/>
      </c>
      <c r="J559" s="67" t="str">
        <f t="shared" si="241"/>
        <v/>
      </c>
      <c r="K559" s="67" t="str">
        <f t="shared" si="242"/>
        <v/>
      </c>
      <c r="L559" s="67" t="str">
        <f t="shared" si="243"/>
        <v/>
      </c>
      <c r="M559" s="67" t="str">
        <f t="shared" si="236"/>
        <v/>
      </c>
      <c r="N559" s="68" t="str">
        <f t="shared" si="237"/>
        <v/>
      </c>
      <c r="O559" s="68" t="str">
        <f t="shared" si="238"/>
        <v/>
      </c>
      <c r="P559" s="68" t="str">
        <f t="shared" si="244"/>
        <v/>
      </c>
      <c r="Q559" s="68" t="str">
        <f t="shared" si="239"/>
        <v/>
      </c>
      <c r="R559" s="68" t="str">
        <f t="shared" si="245"/>
        <v/>
      </c>
      <c r="S559" s="70" t="str">
        <f>IF(ISNUMBER(VLOOKUP(B559,Input!$A$7:$D$822,4,FALSE)),VLOOKUP(B559,Input!$A$7:$D$822,4,FALSE),"")</f>
        <v/>
      </c>
      <c r="T559" s="83" t="str">
        <f t="shared" si="246"/>
        <v/>
      </c>
      <c r="U559" s="68" t="str">
        <f t="shared" si="247"/>
        <v/>
      </c>
      <c r="V559" s="68" t="str">
        <f t="shared" si="248"/>
        <v/>
      </c>
      <c r="W559" s="68" t="str">
        <f t="shared" si="249"/>
        <v/>
      </c>
      <c r="X559" s="69" t="str">
        <f t="shared" si="250"/>
        <v/>
      </c>
      <c r="Y559" s="83" t="str">
        <f t="shared" si="240"/>
        <v/>
      </c>
      <c r="Z559" s="69" t="str">
        <f t="shared" si="251"/>
        <v/>
      </c>
      <c r="AA559" s="73"/>
    </row>
    <row r="560" spans="2:27">
      <c r="B560" s="53" t="str">
        <f t="shared" si="256"/>
        <v/>
      </c>
      <c r="C560" s="44" t="str">
        <f t="shared" si="258"/>
        <v/>
      </c>
      <c r="D560" s="44" t="str">
        <f t="shared" si="257"/>
        <v/>
      </c>
      <c r="E560" s="106" t="str">
        <f>IF(ISNUMBER($C560),VLOOKUP($B560,Input!$A$7:$D$798,2,FALSE),"")</f>
        <v/>
      </c>
      <c r="F560" s="139" t="str">
        <f>IF(ISNUMBER($C560),VLOOKUP($B560,Input!$A$7:$D$798,3,FALSE),"")</f>
        <v/>
      </c>
      <c r="G560" s="107" t="str">
        <f>IF(ISNUMBER(VLOOKUP(B560,Input!$A$7:$D$822,4,FALSE)),VLOOKUP(B560,Input!$A$7:$D$822,4,FALSE),"")</f>
        <v/>
      </c>
      <c r="H560" s="67" t="str">
        <f t="shared" si="234"/>
        <v/>
      </c>
      <c r="I560" s="67" t="str">
        <f t="shared" si="235"/>
        <v/>
      </c>
      <c r="J560" s="67" t="str">
        <f t="shared" si="241"/>
        <v/>
      </c>
      <c r="K560" s="67" t="str">
        <f t="shared" si="242"/>
        <v/>
      </c>
      <c r="L560" s="67" t="str">
        <f t="shared" si="243"/>
        <v/>
      </c>
      <c r="M560" s="67" t="str">
        <f t="shared" si="236"/>
        <v/>
      </c>
      <c r="N560" s="68" t="str">
        <f t="shared" si="237"/>
        <v/>
      </c>
      <c r="O560" s="68" t="str">
        <f t="shared" si="238"/>
        <v/>
      </c>
      <c r="P560" s="68" t="str">
        <f t="shared" si="244"/>
        <v/>
      </c>
      <c r="Q560" s="68" t="str">
        <f t="shared" si="239"/>
        <v/>
      </c>
      <c r="R560" s="68" t="str">
        <f t="shared" si="245"/>
        <v/>
      </c>
      <c r="S560" s="70" t="str">
        <f>IF(ISNUMBER(VLOOKUP(B560,Input!$A$7:$D$822,4,FALSE)),VLOOKUP(B560,Input!$A$7:$D$822,4,FALSE),"")</f>
        <v/>
      </c>
      <c r="T560" s="83" t="str">
        <f t="shared" si="246"/>
        <v/>
      </c>
      <c r="U560" s="68" t="str">
        <f t="shared" si="247"/>
        <v/>
      </c>
      <c r="V560" s="68" t="str">
        <f t="shared" si="248"/>
        <v/>
      </c>
      <c r="W560" s="68" t="str">
        <f t="shared" si="249"/>
        <v/>
      </c>
      <c r="X560" s="69" t="str">
        <f t="shared" si="250"/>
        <v/>
      </c>
      <c r="Y560" s="83" t="str">
        <f t="shared" si="240"/>
        <v/>
      </c>
      <c r="Z560" s="69" t="str">
        <f t="shared" si="251"/>
        <v/>
      </c>
      <c r="AA560" s="73"/>
    </row>
    <row r="561" spans="2:27">
      <c r="B561" s="53" t="str">
        <f t="shared" si="256"/>
        <v/>
      </c>
      <c r="C561" s="44" t="str">
        <f t="shared" si="258"/>
        <v/>
      </c>
      <c r="D561" s="44" t="str">
        <f t="shared" si="257"/>
        <v/>
      </c>
      <c r="E561" s="106" t="str">
        <f>IF(ISNUMBER($C561),VLOOKUP($B561,Input!$A$7:$D$798,2,FALSE),"")</f>
        <v/>
      </c>
      <c r="F561" s="139" t="str">
        <f>IF(ISNUMBER($C561),VLOOKUP($B561,Input!$A$7:$D$798,3,FALSE),"")</f>
        <v/>
      </c>
      <c r="G561" s="107" t="str">
        <f>IF(ISNUMBER(VLOOKUP(B561,Input!$A$7:$D$822,4,FALSE)),VLOOKUP(B561,Input!$A$7:$D$822,4,FALSE),"")</f>
        <v/>
      </c>
      <c r="H561" s="67" t="str">
        <f t="shared" si="234"/>
        <v/>
      </c>
      <c r="I561" s="67" t="str">
        <f t="shared" si="235"/>
        <v/>
      </c>
      <c r="J561" s="67" t="str">
        <f t="shared" si="241"/>
        <v/>
      </c>
      <c r="K561" s="67" t="str">
        <f t="shared" si="242"/>
        <v/>
      </c>
      <c r="L561" s="67" t="str">
        <f t="shared" si="243"/>
        <v/>
      </c>
      <c r="M561" s="67" t="str">
        <f t="shared" si="236"/>
        <v/>
      </c>
      <c r="N561" s="68" t="str">
        <f t="shared" si="237"/>
        <v/>
      </c>
      <c r="O561" s="68" t="str">
        <f t="shared" si="238"/>
        <v/>
      </c>
      <c r="P561" s="68" t="str">
        <f t="shared" si="244"/>
        <v/>
      </c>
      <c r="Q561" s="68" t="str">
        <f t="shared" si="239"/>
        <v/>
      </c>
      <c r="R561" s="68" t="str">
        <f t="shared" si="245"/>
        <v/>
      </c>
      <c r="S561" s="70" t="str">
        <f>IF(ISNUMBER(VLOOKUP(B561,Input!$A$7:$D$822,4,FALSE)),VLOOKUP(B561,Input!$A$7:$D$822,4,FALSE),"")</f>
        <v/>
      </c>
      <c r="T561" s="83" t="str">
        <f t="shared" si="246"/>
        <v/>
      </c>
      <c r="U561" s="68" t="str">
        <f t="shared" si="247"/>
        <v/>
      </c>
      <c r="V561" s="68" t="str">
        <f t="shared" si="248"/>
        <v/>
      </c>
      <c r="W561" s="68" t="str">
        <f t="shared" si="249"/>
        <v/>
      </c>
      <c r="X561" s="69" t="str">
        <f t="shared" si="250"/>
        <v/>
      </c>
      <c r="Y561" s="83" t="str">
        <f t="shared" si="240"/>
        <v/>
      </c>
      <c r="Z561" s="69" t="str">
        <f t="shared" si="251"/>
        <v/>
      </c>
      <c r="AA561" s="73"/>
    </row>
    <row r="562" spans="2:27">
      <c r="B562" s="53" t="str">
        <f t="shared" si="256"/>
        <v/>
      </c>
      <c r="C562" s="44" t="str">
        <f t="shared" si="258"/>
        <v/>
      </c>
      <c r="D562" s="44" t="str">
        <f t="shared" si="257"/>
        <v/>
      </c>
      <c r="E562" s="106" t="str">
        <f>IF(ISNUMBER($C562),VLOOKUP($B562,Input!$A$7:$D$798,2,FALSE),"")</f>
        <v/>
      </c>
      <c r="F562" s="139" t="str">
        <f>IF(ISNUMBER($C562),VLOOKUP($B562,Input!$A$7:$D$798,3,FALSE),"")</f>
        <v/>
      </c>
      <c r="G562" s="107" t="str">
        <f>IF(ISNUMBER(VLOOKUP(B562,Input!$A$7:$D$822,4,FALSE)),VLOOKUP(B562,Input!$A$7:$D$822,4,FALSE),"")</f>
        <v/>
      </c>
      <c r="H562" s="67" t="str">
        <f t="shared" ref="H562:H625" si="259">IF(ISNUMBER($C562),IF(AND(D562&lt;=Month_1,D562&gt;=Month_2),c_Oct_to_Mar,c_Apr_Sep)*(Hmax-L561),"")</f>
        <v/>
      </c>
      <c r="I562" s="67" t="str">
        <f t="shared" ref="I562:I625" si="260">IF(ISNUMBER($C562),Hmax-L561+F562,"")</f>
        <v/>
      </c>
      <c r="J562" s="67" t="str">
        <f t="shared" si="241"/>
        <v/>
      </c>
      <c r="K562" s="67" t="str">
        <f t="shared" si="242"/>
        <v/>
      </c>
      <c r="L562" s="67" t="str">
        <f t="shared" si="243"/>
        <v/>
      </c>
      <c r="M562" s="67" t="str">
        <f t="shared" ref="M562:M625" si="261">IF(ISNUMBER($C562),Imax*(J562/(J562+Imax)),"")</f>
        <v/>
      </c>
      <c r="N562" s="68" t="str">
        <f t="shared" ref="N562:N625" si="262">IF(ISNUMBER($C562),Area*M562/1000,"")</f>
        <v/>
      </c>
      <c r="O562" s="68" t="str">
        <f t="shared" ref="O562:O625" si="263">IF(ISNUMBER($C562),O561*EXP(-1*IF(AND(D562&lt;=Month_1,D562&gt;=Month_2),alpha_Oct_to_Mar,alpha_Apr_to_Sep))+N562/(IF(AND(D562&lt;=Month_1,D562&gt;=Month_2),alpha_Oct_to_Mar,alpha_Apr_to_Sep))*(1-EXP(-0.5*(IF(AND(D562&lt;=Month_1,D562&gt;=Month_2),alpha_Oct_to_Mar,alpha_Apr_to_Sep)))),"")</f>
        <v/>
      </c>
      <c r="P562" s="68" t="str">
        <f t="shared" si="244"/>
        <v/>
      </c>
      <c r="Q562" s="68" t="str">
        <f t="shared" ref="Q562:Q625" si="264">IF(ISNUMBER($C562),Area*(J562-M562)/1000,"")</f>
        <v/>
      </c>
      <c r="R562" s="68" t="str">
        <f t="shared" si="245"/>
        <v/>
      </c>
      <c r="S562" s="70" t="str">
        <f>IF(ISNUMBER(VLOOKUP(B562,Input!$A$7:$D$822,4,FALSE)),VLOOKUP(B562,Input!$A$7:$D$822,4,FALSE),"")</f>
        <v/>
      </c>
      <c r="T562" s="83" t="str">
        <f t="shared" si="246"/>
        <v/>
      </c>
      <c r="U562" s="68" t="str">
        <f t="shared" si="247"/>
        <v/>
      </c>
      <c r="V562" s="68" t="str">
        <f t="shared" si="248"/>
        <v/>
      </c>
      <c r="W562" s="68" t="str">
        <f t="shared" si="249"/>
        <v/>
      </c>
      <c r="X562" s="69" t="str">
        <f t="shared" si="250"/>
        <v/>
      </c>
      <c r="Y562" s="83" t="str">
        <f t="shared" ref="Y562:Y625" si="265">IF(ISNUMBER($C562),(L562-L561)/1000*Area,"")</f>
        <v/>
      </c>
      <c r="Z562" s="69" t="str">
        <f t="shared" si="251"/>
        <v/>
      </c>
      <c r="AA562" s="73"/>
    </row>
    <row r="563" spans="2:27">
      <c r="B563" s="53" t="str">
        <f t="shared" si="256"/>
        <v/>
      </c>
      <c r="C563" s="44" t="str">
        <f t="shared" si="258"/>
        <v/>
      </c>
      <c r="D563" s="44" t="str">
        <f t="shared" si="257"/>
        <v/>
      </c>
      <c r="E563" s="106" t="str">
        <f>IF(ISNUMBER($C563),VLOOKUP($B563,Input!$A$7:$D$798,2,FALSE),"")</f>
        <v/>
      </c>
      <c r="F563" s="139" t="str">
        <f>IF(ISNUMBER($C563),VLOOKUP($B563,Input!$A$7:$D$798,3,FALSE),"")</f>
        <v/>
      </c>
      <c r="G563" s="107" t="str">
        <f>IF(ISNUMBER(VLOOKUP(B563,Input!$A$7:$D$822,4,FALSE)),VLOOKUP(B563,Input!$A$7:$D$822,4,FALSE),"")</f>
        <v/>
      </c>
      <c r="H563" s="67" t="str">
        <f t="shared" si="259"/>
        <v/>
      </c>
      <c r="I563" s="67" t="str">
        <f t="shared" si="260"/>
        <v/>
      </c>
      <c r="J563" s="67" t="str">
        <f t="shared" ref="J563:J626" si="266">IF(ISNUMBER($C563),IF(E563&lt;H563,0,((E563-H563)^2)/(E563+I563-2*H563)),"")</f>
        <v/>
      </c>
      <c r="K563" s="67" t="str">
        <f t="shared" ref="K563:K626" si="267">IF(ISNUMBER($C563),MIN(F563,L562+E563-J563),"")</f>
        <v/>
      </c>
      <c r="L563" s="67" t="str">
        <f t="shared" ref="L563:L626" si="268">IF(ISNUMBER($C563),IF(ISNUMBER($C563),MAX(0,L562+E563-J563-K563),""),"")</f>
        <v/>
      </c>
      <c r="M563" s="67" t="str">
        <f t="shared" si="261"/>
        <v/>
      </c>
      <c r="N563" s="68" t="str">
        <f t="shared" si="262"/>
        <v/>
      </c>
      <c r="O563" s="68" t="str">
        <f t="shared" si="263"/>
        <v/>
      </c>
      <c r="P563" s="68" t="str">
        <f t="shared" ref="P563:P626" si="269">IF(ISNUMBER($C563),O562-O563+N563,"")</f>
        <v/>
      </c>
      <c r="Q563" s="68" t="str">
        <f t="shared" si="264"/>
        <v/>
      </c>
      <c r="R563" s="68" t="str">
        <f t="shared" ref="R563:R626" si="270">IF(ISNUMBER($C563),P563+Q563,"")</f>
        <v/>
      </c>
      <c r="S563" s="70" t="str">
        <f>IF(ISNUMBER(VLOOKUP(B563,Input!$A$7:$D$822,4,FALSE)),VLOOKUP(B563,Input!$A$7:$D$822,4,FALSE),"")</f>
        <v/>
      </c>
      <c r="T563" s="83" t="str">
        <f t="shared" ref="T563:T626" si="271">IF(ISNUMBER($C563),IF(ISNUMBER(S563),ABS(R563-S563),""),"")</f>
        <v/>
      </c>
      <c r="U563" s="68" t="str">
        <f t="shared" ref="U563:U626" si="272">IF(ISNUMBER($C563),IF(ISNUMBER(T563),T563^2,""),"")</f>
        <v/>
      </c>
      <c r="V563" s="68" t="str">
        <f t="shared" ref="V563:V626" si="273">IF(ISNUMBER($C563),IF(ISNUMBER(S563),ABS((S563-R563)^$J$3),""),"")</f>
        <v/>
      </c>
      <c r="W563" s="68" t="str">
        <f t="shared" ref="W563:W626" si="274">IF(ISNUMBER($C563),IF(ISNUMBER(S563),ABS(S563-HLOOKUP(D563,$AD$112:$AO$114,3,FALSE)^$J$3),""),"")</f>
        <v/>
      </c>
      <c r="X563" s="69" t="str">
        <f t="shared" ref="X563:X626" si="275">IF(ISNUMBER($C563),IF(ISNUMBER(S563),(ABS(R563-HLOOKUP(D563,$AD$112:$AO$114,3,FALSE))+ABS(S563-HLOOKUP(D563,$AD$112:$AO$114,3,FALSE)))^$J$3,""),"")</f>
        <v/>
      </c>
      <c r="Y563" s="83" t="str">
        <f t="shared" si="265"/>
        <v/>
      </c>
      <c r="Z563" s="69" t="str">
        <f t="shared" ref="Z563:Z626" si="276">IF(ISNUMBER($C563),O563-O562,"")</f>
        <v/>
      </c>
      <c r="AA563" s="73"/>
    </row>
    <row r="564" spans="2:27">
      <c r="B564" s="53" t="str">
        <f t="shared" si="256"/>
        <v/>
      </c>
      <c r="C564" s="44" t="str">
        <f t="shared" si="258"/>
        <v/>
      </c>
      <c r="D564" s="44" t="str">
        <f t="shared" si="257"/>
        <v/>
      </c>
      <c r="E564" s="106" t="str">
        <f>IF(ISNUMBER($C564),VLOOKUP($B564,Input!$A$7:$D$798,2,FALSE),"")</f>
        <v/>
      </c>
      <c r="F564" s="139" t="str">
        <f>IF(ISNUMBER($C564),VLOOKUP($B564,Input!$A$7:$D$798,3,FALSE),"")</f>
        <v/>
      </c>
      <c r="G564" s="107" t="str">
        <f>IF(ISNUMBER(VLOOKUP(B564,Input!$A$7:$D$822,4,FALSE)),VLOOKUP(B564,Input!$A$7:$D$822,4,FALSE),"")</f>
        <v/>
      </c>
      <c r="H564" s="67" t="str">
        <f t="shared" si="259"/>
        <v/>
      </c>
      <c r="I564" s="67" t="str">
        <f t="shared" si="260"/>
        <v/>
      </c>
      <c r="J564" s="67" t="str">
        <f t="shared" si="266"/>
        <v/>
      </c>
      <c r="K564" s="67" t="str">
        <f t="shared" si="267"/>
        <v/>
      </c>
      <c r="L564" s="67" t="str">
        <f t="shared" si="268"/>
        <v/>
      </c>
      <c r="M564" s="67" t="str">
        <f t="shared" si="261"/>
        <v/>
      </c>
      <c r="N564" s="68" t="str">
        <f t="shared" si="262"/>
        <v/>
      </c>
      <c r="O564" s="68" t="str">
        <f t="shared" si="263"/>
        <v/>
      </c>
      <c r="P564" s="68" t="str">
        <f t="shared" si="269"/>
        <v/>
      </c>
      <c r="Q564" s="68" t="str">
        <f t="shared" si="264"/>
        <v/>
      </c>
      <c r="R564" s="68" t="str">
        <f t="shared" si="270"/>
        <v/>
      </c>
      <c r="S564" s="70" t="str">
        <f>IF(ISNUMBER(VLOOKUP(B564,Input!$A$7:$D$822,4,FALSE)),VLOOKUP(B564,Input!$A$7:$D$822,4,FALSE),"")</f>
        <v/>
      </c>
      <c r="T564" s="83" t="str">
        <f t="shared" si="271"/>
        <v/>
      </c>
      <c r="U564" s="68" t="str">
        <f t="shared" si="272"/>
        <v/>
      </c>
      <c r="V564" s="68" t="str">
        <f t="shared" si="273"/>
        <v/>
      </c>
      <c r="W564" s="68" t="str">
        <f t="shared" si="274"/>
        <v/>
      </c>
      <c r="X564" s="69" t="str">
        <f t="shared" si="275"/>
        <v/>
      </c>
      <c r="Y564" s="83" t="str">
        <f t="shared" si="265"/>
        <v/>
      </c>
      <c r="Z564" s="69" t="str">
        <f t="shared" si="276"/>
        <v/>
      </c>
      <c r="AA564" s="73"/>
    </row>
    <row r="565" spans="2:27">
      <c r="B565" s="53" t="str">
        <f t="shared" si="256"/>
        <v/>
      </c>
      <c r="C565" s="44" t="str">
        <f t="shared" si="258"/>
        <v/>
      </c>
      <c r="D565" s="44" t="str">
        <f t="shared" si="257"/>
        <v/>
      </c>
      <c r="E565" s="106" t="str">
        <f>IF(ISNUMBER($C565),VLOOKUP($B565,Input!$A$7:$D$798,2,FALSE),"")</f>
        <v/>
      </c>
      <c r="F565" s="139" t="str">
        <f>IF(ISNUMBER($C565),VLOOKUP($B565,Input!$A$7:$D$798,3,FALSE),"")</f>
        <v/>
      </c>
      <c r="G565" s="107" t="str">
        <f>IF(ISNUMBER(VLOOKUP(B565,Input!$A$7:$D$822,4,FALSE)),VLOOKUP(B565,Input!$A$7:$D$822,4,FALSE),"")</f>
        <v/>
      </c>
      <c r="H565" s="67" t="str">
        <f t="shared" si="259"/>
        <v/>
      </c>
      <c r="I565" s="67" t="str">
        <f t="shared" si="260"/>
        <v/>
      </c>
      <c r="J565" s="67" t="str">
        <f t="shared" si="266"/>
        <v/>
      </c>
      <c r="K565" s="67" t="str">
        <f t="shared" si="267"/>
        <v/>
      </c>
      <c r="L565" s="67" t="str">
        <f t="shared" si="268"/>
        <v/>
      </c>
      <c r="M565" s="67" t="str">
        <f t="shared" si="261"/>
        <v/>
      </c>
      <c r="N565" s="68" t="str">
        <f t="shared" si="262"/>
        <v/>
      </c>
      <c r="O565" s="68" t="str">
        <f t="shared" si="263"/>
        <v/>
      </c>
      <c r="P565" s="68" t="str">
        <f t="shared" si="269"/>
        <v/>
      </c>
      <c r="Q565" s="68" t="str">
        <f t="shared" si="264"/>
        <v/>
      </c>
      <c r="R565" s="68" t="str">
        <f t="shared" si="270"/>
        <v/>
      </c>
      <c r="S565" s="70" t="str">
        <f>IF(ISNUMBER(VLOOKUP(B565,Input!$A$7:$D$822,4,FALSE)),VLOOKUP(B565,Input!$A$7:$D$822,4,FALSE),"")</f>
        <v/>
      </c>
      <c r="T565" s="83" t="str">
        <f t="shared" si="271"/>
        <v/>
      </c>
      <c r="U565" s="68" t="str">
        <f t="shared" si="272"/>
        <v/>
      </c>
      <c r="V565" s="68" t="str">
        <f t="shared" si="273"/>
        <v/>
      </c>
      <c r="W565" s="68" t="str">
        <f t="shared" si="274"/>
        <v/>
      </c>
      <c r="X565" s="69" t="str">
        <f t="shared" si="275"/>
        <v/>
      </c>
      <c r="Y565" s="83" t="str">
        <f t="shared" si="265"/>
        <v/>
      </c>
      <c r="Z565" s="69" t="str">
        <f t="shared" si="276"/>
        <v/>
      </c>
      <c r="AA565" s="73"/>
    </row>
    <row r="566" spans="2:27">
      <c r="B566" s="53" t="str">
        <f t="shared" si="256"/>
        <v/>
      </c>
      <c r="C566" s="44" t="str">
        <f>IF(ISNUMBER(C565),IF(C565+1&gt;$C$44,"",C565+1),"")</f>
        <v/>
      </c>
      <c r="D566" s="44" t="str">
        <f t="shared" si="257"/>
        <v/>
      </c>
      <c r="E566" s="106" t="str">
        <f>IF(ISNUMBER($C566),VLOOKUP($B566,Input!$A$7:$D$798,2,FALSE),"")</f>
        <v/>
      </c>
      <c r="F566" s="139" t="str">
        <f>IF(ISNUMBER($C566),VLOOKUP($B566,Input!$A$7:$D$798,3,FALSE),"")</f>
        <v/>
      </c>
      <c r="G566" s="107" t="str">
        <f>IF(ISNUMBER(VLOOKUP(B566,Input!$A$7:$D$822,4,FALSE)),VLOOKUP(B566,Input!$A$7:$D$822,4,FALSE),"")</f>
        <v/>
      </c>
      <c r="H566" s="67" t="str">
        <f t="shared" si="259"/>
        <v/>
      </c>
      <c r="I566" s="67" t="str">
        <f t="shared" si="260"/>
        <v/>
      </c>
      <c r="J566" s="67" t="str">
        <f t="shared" si="266"/>
        <v/>
      </c>
      <c r="K566" s="67" t="str">
        <f t="shared" si="267"/>
        <v/>
      </c>
      <c r="L566" s="67" t="str">
        <f t="shared" si="268"/>
        <v/>
      </c>
      <c r="M566" s="67" t="str">
        <f t="shared" si="261"/>
        <v/>
      </c>
      <c r="N566" s="68" t="str">
        <f t="shared" si="262"/>
        <v/>
      </c>
      <c r="O566" s="68" t="str">
        <f t="shared" si="263"/>
        <v/>
      </c>
      <c r="P566" s="68" t="str">
        <f t="shared" si="269"/>
        <v/>
      </c>
      <c r="Q566" s="68" t="str">
        <f t="shared" si="264"/>
        <v/>
      </c>
      <c r="R566" s="68" t="str">
        <f t="shared" si="270"/>
        <v/>
      </c>
      <c r="S566" s="70" t="str">
        <f>IF(ISNUMBER(VLOOKUP(B566,Input!$A$7:$D$822,4,FALSE)),VLOOKUP(B566,Input!$A$7:$D$822,4,FALSE),"")</f>
        <v/>
      </c>
      <c r="T566" s="83" t="str">
        <f t="shared" si="271"/>
        <v/>
      </c>
      <c r="U566" s="68" t="str">
        <f t="shared" si="272"/>
        <v/>
      </c>
      <c r="V566" s="68" t="str">
        <f t="shared" si="273"/>
        <v/>
      </c>
      <c r="W566" s="68" t="str">
        <f t="shared" si="274"/>
        <v/>
      </c>
      <c r="X566" s="69" t="str">
        <f t="shared" si="275"/>
        <v/>
      </c>
      <c r="Y566" s="83" t="str">
        <f t="shared" si="265"/>
        <v/>
      </c>
      <c r="Z566" s="69" t="str">
        <f t="shared" si="276"/>
        <v/>
      </c>
      <c r="AA566" s="73"/>
    </row>
    <row r="567" spans="2:27">
      <c r="B567" s="53" t="str">
        <f t="shared" si="256"/>
        <v/>
      </c>
      <c r="C567" s="44" t="str">
        <f>C566</f>
        <v/>
      </c>
      <c r="D567" s="44" t="str">
        <f t="shared" si="257"/>
        <v/>
      </c>
      <c r="E567" s="106" t="str">
        <f>IF(ISNUMBER($C567),VLOOKUP($B567,Input!$A$7:$D$798,2,FALSE),"")</f>
        <v/>
      </c>
      <c r="F567" s="139" t="str">
        <f>IF(ISNUMBER($C567),VLOOKUP($B567,Input!$A$7:$D$798,3,FALSE),"")</f>
        <v/>
      </c>
      <c r="G567" s="107" t="str">
        <f>IF(ISNUMBER(VLOOKUP(B567,Input!$A$7:$D$822,4,FALSE)),VLOOKUP(B567,Input!$A$7:$D$822,4,FALSE),"")</f>
        <v/>
      </c>
      <c r="H567" s="67" t="str">
        <f t="shared" si="259"/>
        <v/>
      </c>
      <c r="I567" s="67" t="str">
        <f t="shared" si="260"/>
        <v/>
      </c>
      <c r="J567" s="67" t="str">
        <f t="shared" si="266"/>
        <v/>
      </c>
      <c r="K567" s="67" t="str">
        <f t="shared" si="267"/>
        <v/>
      </c>
      <c r="L567" s="67" t="str">
        <f t="shared" si="268"/>
        <v/>
      </c>
      <c r="M567" s="67" t="str">
        <f t="shared" si="261"/>
        <v/>
      </c>
      <c r="N567" s="68" t="str">
        <f t="shared" si="262"/>
        <v/>
      </c>
      <c r="O567" s="68" t="str">
        <f t="shared" si="263"/>
        <v/>
      </c>
      <c r="P567" s="68" t="str">
        <f t="shared" si="269"/>
        <v/>
      </c>
      <c r="Q567" s="68" t="str">
        <f t="shared" si="264"/>
        <v/>
      </c>
      <c r="R567" s="68" t="str">
        <f t="shared" si="270"/>
        <v/>
      </c>
      <c r="S567" s="70" t="str">
        <f>IF(ISNUMBER(VLOOKUP(B567,Input!$A$7:$D$822,4,FALSE)),VLOOKUP(B567,Input!$A$7:$D$822,4,FALSE),"")</f>
        <v/>
      </c>
      <c r="T567" s="83" t="str">
        <f t="shared" si="271"/>
        <v/>
      </c>
      <c r="U567" s="68" t="str">
        <f t="shared" si="272"/>
        <v/>
      </c>
      <c r="V567" s="68" t="str">
        <f t="shared" si="273"/>
        <v/>
      </c>
      <c r="W567" s="68" t="str">
        <f t="shared" si="274"/>
        <v/>
      </c>
      <c r="X567" s="69" t="str">
        <f t="shared" si="275"/>
        <v/>
      </c>
      <c r="Y567" s="83" t="str">
        <f t="shared" si="265"/>
        <v/>
      </c>
      <c r="Z567" s="69" t="str">
        <f t="shared" si="276"/>
        <v/>
      </c>
      <c r="AA567" s="73"/>
    </row>
    <row r="568" spans="2:27">
      <c r="B568" s="53" t="str">
        <f t="shared" si="256"/>
        <v/>
      </c>
      <c r="C568" s="44" t="str">
        <f t="shared" ref="C568:C577" si="277">C567</f>
        <v/>
      </c>
      <c r="D568" s="44" t="str">
        <f t="shared" si="257"/>
        <v/>
      </c>
      <c r="E568" s="106" t="str">
        <f>IF(ISNUMBER($C568),VLOOKUP($B568,Input!$A$7:$D$798,2,FALSE),"")</f>
        <v/>
      </c>
      <c r="F568" s="139" t="str">
        <f>IF(ISNUMBER($C568),VLOOKUP($B568,Input!$A$7:$D$798,3,FALSE),"")</f>
        <v/>
      </c>
      <c r="G568" s="107" t="str">
        <f>IF(ISNUMBER(VLOOKUP(B568,Input!$A$7:$D$822,4,FALSE)),VLOOKUP(B568,Input!$A$7:$D$822,4,FALSE),"")</f>
        <v/>
      </c>
      <c r="H568" s="67" t="str">
        <f t="shared" si="259"/>
        <v/>
      </c>
      <c r="I568" s="67" t="str">
        <f t="shared" si="260"/>
        <v/>
      </c>
      <c r="J568" s="67" t="str">
        <f t="shared" si="266"/>
        <v/>
      </c>
      <c r="K568" s="67" t="str">
        <f t="shared" si="267"/>
        <v/>
      </c>
      <c r="L568" s="67" t="str">
        <f t="shared" si="268"/>
        <v/>
      </c>
      <c r="M568" s="67" t="str">
        <f t="shared" si="261"/>
        <v/>
      </c>
      <c r="N568" s="68" t="str">
        <f t="shared" si="262"/>
        <v/>
      </c>
      <c r="O568" s="68" t="str">
        <f t="shared" si="263"/>
        <v/>
      </c>
      <c r="P568" s="68" t="str">
        <f t="shared" si="269"/>
        <v/>
      </c>
      <c r="Q568" s="68" t="str">
        <f t="shared" si="264"/>
        <v/>
      </c>
      <c r="R568" s="68" t="str">
        <f t="shared" si="270"/>
        <v/>
      </c>
      <c r="S568" s="70" t="str">
        <f>IF(ISNUMBER(VLOOKUP(B568,Input!$A$7:$D$822,4,FALSE)),VLOOKUP(B568,Input!$A$7:$D$822,4,FALSE),"")</f>
        <v/>
      </c>
      <c r="T568" s="83" t="str">
        <f t="shared" si="271"/>
        <v/>
      </c>
      <c r="U568" s="68" t="str">
        <f t="shared" si="272"/>
        <v/>
      </c>
      <c r="V568" s="68" t="str">
        <f t="shared" si="273"/>
        <v/>
      </c>
      <c r="W568" s="68" t="str">
        <f t="shared" si="274"/>
        <v/>
      </c>
      <c r="X568" s="69" t="str">
        <f t="shared" si="275"/>
        <v/>
      </c>
      <c r="Y568" s="83" t="str">
        <f t="shared" si="265"/>
        <v/>
      </c>
      <c r="Z568" s="69" t="str">
        <f t="shared" si="276"/>
        <v/>
      </c>
      <c r="AA568" s="73"/>
    </row>
    <row r="569" spans="2:27">
      <c r="B569" s="53" t="str">
        <f t="shared" si="256"/>
        <v/>
      </c>
      <c r="C569" s="44" t="str">
        <f t="shared" si="277"/>
        <v/>
      </c>
      <c r="D569" s="44" t="str">
        <f t="shared" si="257"/>
        <v/>
      </c>
      <c r="E569" s="106" t="str">
        <f>IF(ISNUMBER($C569),VLOOKUP($B569,Input!$A$7:$D$798,2,FALSE),"")</f>
        <v/>
      </c>
      <c r="F569" s="139" t="str">
        <f>IF(ISNUMBER($C569),VLOOKUP($B569,Input!$A$7:$D$798,3,FALSE),"")</f>
        <v/>
      </c>
      <c r="G569" s="107" t="str">
        <f>IF(ISNUMBER(VLOOKUP(B569,Input!$A$7:$D$822,4,FALSE)),VLOOKUP(B569,Input!$A$7:$D$822,4,FALSE),"")</f>
        <v/>
      </c>
      <c r="H569" s="67" t="str">
        <f t="shared" si="259"/>
        <v/>
      </c>
      <c r="I569" s="67" t="str">
        <f t="shared" si="260"/>
        <v/>
      </c>
      <c r="J569" s="67" t="str">
        <f t="shared" si="266"/>
        <v/>
      </c>
      <c r="K569" s="67" t="str">
        <f t="shared" si="267"/>
        <v/>
      </c>
      <c r="L569" s="67" t="str">
        <f t="shared" si="268"/>
        <v/>
      </c>
      <c r="M569" s="67" t="str">
        <f t="shared" si="261"/>
        <v/>
      </c>
      <c r="N569" s="68" t="str">
        <f t="shared" si="262"/>
        <v/>
      </c>
      <c r="O569" s="68" t="str">
        <f t="shared" si="263"/>
        <v/>
      </c>
      <c r="P569" s="68" t="str">
        <f t="shared" si="269"/>
        <v/>
      </c>
      <c r="Q569" s="68" t="str">
        <f t="shared" si="264"/>
        <v/>
      </c>
      <c r="R569" s="68" t="str">
        <f t="shared" si="270"/>
        <v/>
      </c>
      <c r="S569" s="70" t="str">
        <f>IF(ISNUMBER(VLOOKUP(B569,Input!$A$7:$D$822,4,FALSE)),VLOOKUP(B569,Input!$A$7:$D$822,4,FALSE),"")</f>
        <v/>
      </c>
      <c r="T569" s="83" t="str">
        <f t="shared" si="271"/>
        <v/>
      </c>
      <c r="U569" s="68" t="str">
        <f t="shared" si="272"/>
        <v/>
      </c>
      <c r="V569" s="68" t="str">
        <f t="shared" si="273"/>
        <v/>
      </c>
      <c r="W569" s="68" t="str">
        <f t="shared" si="274"/>
        <v/>
      </c>
      <c r="X569" s="69" t="str">
        <f t="shared" si="275"/>
        <v/>
      </c>
      <c r="Y569" s="83" t="str">
        <f t="shared" si="265"/>
        <v/>
      </c>
      <c r="Z569" s="69" t="str">
        <f t="shared" si="276"/>
        <v/>
      </c>
      <c r="AA569" s="73"/>
    </row>
    <row r="570" spans="2:27">
      <c r="B570" s="53" t="str">
        <f t="shared" si="256"/>
        <v/>
      </c>
      <c r="C570" s="44" t="str">
        <f t="shared" si="277"/>
        <v/>
      </c>
      <c r="D570" s="44" t="str">
        <f t="shared" si="257"/>
        <v/>
      </c>
      <c r="E570" s="106" t="str">
        <f>IF(ISNUMBER($C570),VLOOKUP($B570,Input!$A$7:$D$798,2,FALSE),"")</f>
        <v/>
      </c>
      <c r="F570" s="139" t="str">
        <f>IF(ISNUMBER($C570),VLOOKUP($B570,Input!$A$7:$D$798,3,FALSE),"")</f>
        <v/>
      </c>
      <c r="G570" s="107" t="str">
        <f>IF(ISNUMBER(VLOOKUP(B570,Input!$A$7:$D$822,4,FALSE)),VLOOKUP(B570,Input!$A$7:$D$822,4,FALSE),"")</f>
        <v/>
      </c>
      <c r="H570" s="67" t="str">
        <f t="shared" si="259"/>
        <v/>
      </c>
      <c r="I570" s="67" t="str">
        <f t="shared" si="260"/>
        <v/>
      </c>
      <c r="J570" s="67" t="str">
        <f t="shared" si="266"/>
        <v/>
      </c>
      <c r="K570" s="67" t="str">
        <f t="shared" si="267"/>
        <v/>
      </c>
      <c r="L570" s="67" t="str">
        <f t="shared" si="268"/>
        <v/>
      </c>
      <c r="M570" s="67" t="str">
        <f t="shared" si="261"/>
        <v/>
      </c>
      <c r="N570" s="68" t="str">
        <f t="shared" si="262"/>
        <v/>
      </c>
      <c r="O570" s="68" t="str">
        <f t="shared" si="263"/>
        <v/>
      </c>
      <c r="P570" s="68" t="str">
        <f t="shared" si="269"/>
        <v/>
      </c>
      <c r="Q570" s="68" t="str">
        <f t="shared" si="264"/>
        <v/>
      </c>
      <c r="R570" s="68" t="str">
        <f t="shared" si="270"/>
        <v/>
      </c>
      <c r="S570" s="70" t="str">
        <f>IF(ISNUMBER(VLOOKUP(B570,Input!$A$7:$D$822,4,FALSE)),VLOOKUP(B570,Input!$A$7:$D$822,4,FALSE),"")</f>
        <v/>
      </c>
      <c r="T570" s="83" t="str">
        <f t="shared" si="271"/>
        <v/>
      </c>
      <c r="U570" s="68" t="str">
        <f t="shared" si="272"/>
        <v/>
      </c>
      <c r="V570" s="68" t="str">
        <f t="shared" si="273"/>
        <v/>
      </c>
      <c r="W570" s="68" t="str">
        <f t="shared" si="274"/>
        <v/>
      </c>
      <c r="X570" s="69" t="str">
        <f t="shared" si="275"/>
        <v/>
      </c>
      <c r="Y570" s="83" t="str">
        <f t="shared" si="265"/>
        <v/>
      </c>
      <c r="Z570" s="69" t="str">
        <f t="shared" si="276"/>
        <v/>
      </c>
      <c r="AA570" s="73"/>
    </row>
    <row r="571" spans="2:27">
      <c r="B571" s="53" t="str">
        <f t="shared" si="256"/>
        <v/>
      </c>
      <c r="C571" s="44" t="str">
        <f t="shared" si="277"/>
        <v/>
      </c>
      <c r="D571" s="44" t="str">
        <f t="shared" si="257"/>
        <v/>
      </c>
      <c r="E571" s="106" t="str">
        <f>IF(ISNUMBER($C571),VLOOKUP($B571,Input!$A$7:$D$798,2,FALSE),"")</f>
        <v/>
      </c>
      <c r="F571" s="139" t="str">
        <f>IF(ISNUMBER($C571),VLOOKUP($B571,Input!$A$7:$D$798,3,FALSE),"")</f>
        <v/>
      </c>
      <c r="G571" s="107" t="str">
        <f>IF(ISNUMBER(VLOOKUP(B571,Input!$A$7:$D$822,4,FALSE)),VLOOKUP(B571,Input!$A$7:$D$822,4,FALSE),"")</f>
        <v/>
      </c>
      <c r="H571" s="67" t="str">
        <f t="shared" si="259"/>
        <v/>
      </c>
      <c r="I571" s="67" t="str">
        <f t="shared" si="260"/>
        <v/>
      </c>
      <c r="J571" s="67" t="str">
        <f t="shared" si="266"/>
        <v/>
      </c>
      <c r="K571" s="67" t="str">
        <f t="shared" si="267"/>
        <v/>
      </c>
      <c r="L571" s="67" t="str">
        <f t="shared" si="268"/>
        <v/>
      </c>
      <c r="M571" s="67" t="str">
        <f t="shared" si="261"/>
        <v/>
      </c>
      <c r="N571" s="68" t="str">
        <f t="shared" si="262"/>
        <v/>
      </c>
      <c r="O571" s="68" t="str">
        <f t="shared" si="263"/>
        <v/>
      </c>
      <c r="P571" s="68" t="str">
        <f t="shared" si="269"/>
        <v/>
      </c>
      <c r="Q571" s="68" t="str">
        <f t="shared" si="264"/>
        <v/>
      </c>
      <c r="R571" s="68" t="str">
        <f t="shared" si="270"/>
        <v/>
      </c>
      <c r="S571" s="70" t="str">
        <f>IF(ISNUMBER(VLOOKUP(B571,Input!$A$7:$D$822,4,FALSE)),VLOOKUP(B571,Input!$A$7:$D$822,4,FALSE),"")</f>
        <v/>
      </c>
      <c r="T571" s="83" t="str">
        <f t="shared" si="271"/>
        <v/>
      </c>
      <c r="U571" s="68" t="str">
        <f t="shared" si="272"/>
        <v/>
      </c>
      <c r="V571" s="68" t="str">
        <f t="shared" si="273"/>
        <v/>
      </c>
      <c r="W571" s="68" t="str">
        <f t="shared" si="274"/>
        <v/>
      </c>
      <c r="X571" s="69" t="str">
        <f t="shared" si="275"/>
        <v/>
      </c>
      <c r="Y571" s="83" t="str">
        <f t="shared" si="265"/>
        <v/>
      </c>
      <c r="Z571" s="69" t="str">
        <f t="shared" si="276"/>
        <v/>
      </c>
      <c r="AA571" s="73"/>
    </row>
    <row r="572" spans="2:27">
      <c r="B572" s="53" t="str">
        <f t="shared" si="256"/>
        <v/>
      </c>
      <c r="C572" s="44" t="str">
        <f t="shared" si="277"/>
        <v/>
      </c>
      <c r="D572" s="44" t="str">
        <f t="shared" si="257"/>
        <v/>
      </c>
      <c r="E572" s="106" t="str">
        <f>IF(ISNUMBER($C572),VLOOKUP($B572,Input!$A$7:$D$798,2,FALSE),"")</f>
        <v/>
      </c>
      <c r="F572" s="139" t="str">
        <f>IF(ISNUMBER($C572),VLOOKUP($B572,Input!$A$7:$D$798,3,FALSE),"")</f>
        <v/>
      </c>
      <c r="G572" s="107" t="str">
        <f>IF(ISNUMBER(VLOOKUP(B572,Input!$A$7:$D$822,4,FALSE)),VLOOKUP(B572,Input!$A$7:$D$822,4,FALSE),"")</f>
        <v/>
      </c>
      <c r="H572" s="67" t="str">
        <f t="shared" si="259"/>
        <v/>
      </c>
      <c r="I572" s="67" t="str">
        <f t="shared" si="260"/>
        <v/>
      </c>
      <c r="J572" s="67" t="str">
        <f t="shared" si="266"/>
        <v/>
      </c>
      <c r="K572" s="67" t="str">
        <f t="shared" si="267"/>
        <v/>
      </c>
      <c r="L572" s="67" t="str">
        <f t="shared" si="268"/>
        <v/>
      </c>
      <c r="M572" s="67" t="str">
        <f t="shared" si="261"/>
        <v/>
      </c>
      <c r="N572" s="68" t="str">
        <f t="shared" si="262"/>
        <v/>
      </c>
      <c r="O572" s="68" t="str">
        <f t="shared" si="263"/>
        <v/>
      </c>
      <c r="P572" s="68" t="str">
        <f t="shared" si="269"/>
        <v/>
      </c>
      <c r="Q572" s="68" t="str">
        <f t="shared" si="264"/>
        <v/>
      </c>
      <c r="R572" s="68" t="str">
        <f t="shared" si="270"/>
        <v/>
      </c>
      <c r="S572" s="70" t="str">
        <f>IF(ISNUMBER(VLOOKUP(B572,Input!$A$7:$D$822,4,FALSE)),VLOOKUP(B572,Input!$A$7:$D$822,4,FALSE),"")</f>
        <v/>
      </c>
      <c r="T572" s="83" t="str">
        <f t="shared" si="271"/>
        <v/>
      </c>
      <c r="U572" s="68" t="str">
        <f t="shared" si="272"/>
        <v/>
      </c>
      <c r="V572" s="68" t="str">
        <f t="shared" si="273"/>
        <v/>
      </c>
      <c r="W572" s="68" t="str">
        <f t="shared" si="274"/>
        <v/>
      </c>
      <c r="X572" s="69" t="str">
        <f t="shared" si="275"/>
        <v/>
      </c>
      <c r="Y572" s="83" t="str">
        <f t="shared" si="265"/>
        <v/>
      </c>
      <c r="Z572" s="69" t="str">
        <f t="shared" si="276"/>
        <v/>
      </c>
      <c r="AA572" s="73"/>
    </row>
    <row r="573" spans="2:27">
      <c r="B573" s="53" t="str">
        <f t="shared" si="256"/>
        <v/>
      </c>
      <c r="C573" s="44" t="str">
        <f t="shared" si="277"/>
        <v/>
      </c>
      <c r="D573" s="44" t="str">
        <f t="shared" si="257"/>
        <v/>
      </c>
      <c r="E573" s="106" t="str">
        <f>IF(ISNUMBER($C573),VLOOKUP($B573,Input!$A$7:$D$798,2,FALSE),"")</f>
        <v/>
      </c>
      <c r="F573" s="139" t="str">
        <f>IF(ISNUMBER($C573),VLOOKUP($B573,Input!$A$7:$D$798,3,FALSE),"")</f>
        <v/>
      </c>
      <c r="G573" s="107" t="str">
        <f>IF(ISNUMBER(VLOOKUP(B573,Input!$A$7:$D$822,4,FALSE)),VLOOKUP(B573,Input!$A$7:$D$822,4,FALSE),"")</f>
        <v/>
      </c>
      <c r="H573" s="67" t="str">
        <f t="shared" si="259"/>
        <v/>
      </c>
      <c r="I573" s="67" t="str">
        <f t="shared" si="260"/>
        <v/>
      </c>
      <c r="J573" s="67" t="str">
        <f t="shared" si="266"/>
        <v/>
      </c>
      <c r="K573" s="67" t="str">
        <f t="shared" si="267"/>
        <v/>
      </c>
      <c r="L573" s="67" t="str">
        <f t="shared" si="268"/>
        <v/>
      </c>
      <c r="M573" s="67" t="str">
        <f t="shared" si="261"/>
        <v/>
      </c>
      <c r="N573" s="68" t="str">
        <f t="shared" si="262"/>
        <v/>
      </c>
      <c r="O573" s="68" t="str">
        <f t="shared" si="263"/>
        <v/>
      </c>
      <c r="P573" s="68" t="str">
        <f t="shared" si="269"/>
        <v/>
      </c>
      <c r="Q573" s="68" t="str">
        <f t="shared" si="264"/>
        <v/>
      </c>
      <c r="R573" s="68" t="str">
        <f t="shared" si="270"/>
        <v/>
      </c>
      <c r="S573" s="70" t="str">
        <f>IF(ISNUMBER(VLOOKUP(B573,Input!$A$7:$D$822,4,FALSE)),VLOOKUP(B573,Input!$A$7:$D$822,4,FALSE),"")</f>
        <v/>
      </c>
      <c r="T573" s="83" t="str">
        <f t="shared" si="271"/>
        <v/>
      </c>
      <c r="U573" s="68" t="str">
        <f t="shared" si="272"/>
        <v/>
      </c>
      <c r="V573" s="68" t="str">
        <f t="shared" si="273"/>
        <v/>
      </c>
      <c r="W573" s="68" t="str">
        <f t="shared" si="274"/>
        <v/>
      </c>
      <c r="X573" s="69" t="str">
        <f t="shared" si="275"/>
        <v/>
      </c>
      <c r="Y573" s="83" t="str">
        <f t="shared" si="265"/>
        <v/>
      </c>
      <c r="Z573" s="69" t="str">
        <f t="shared" si="276"/>
        <v/>
      </c>
      <c r="AA573" s="73"/>
    </row>
    <row r="574" spans="2:27">
      <c r="B574" s="53" t="str">
        <f t="shared" si="256"/>
        <v/>
      </c>
      <c r="C574" s="44" t="str">
        <f t="shared" si="277"/>
        <v/>
      </c>
      <c r="D574" s="44" t="str">
        <f t="shared" si="257"/>
        <v/>
      </c>
      <c r="E574" s="106" t="str">
        <f>IF(ISNUMBER($C574),VLOOKUP($B574,Input!$A$7:$D$798,2,FALSE),"")</f>
        <v/>
      </c>
      <c r="F574" s="139" t="str">
        <f>IF(ISNUMBER($C574),VLOOKUP($B574,Input!$A$7:$D$798,3,FALSE),"")</f>
        <v/>
      </c>
      <c r="G574" s="107" t="str">
        <f>IF(ISNUMBER(VLOOKUP(B574,Input!$A$7:$D$822,4,FALSE)),VLOOKUP(B574,Input!$A$7:$D$822,4,FALSE),"")</f>
        <v/>
      </c>
      <c r="H574" s="67" t="str">
        <f t="shared" si="259"/>
        <v/>
      </c>
      <c r="I574" s="67" t="str">
        <f t="shared" si="260"/>
        <v/>
      </c>
      <c r="J574" s="67" t="str">
        <f t="shared" si="266"/>
        <v/>
      </c>
      <c r="K574" s="67" t="str">
        <f t="shared" si="267"/>
        <v/>
      </c>
      <c r="L574" s="67" t="str">
        <f t="shared" si="268"/>
        <v/>
      </c>
      <c r="M574" s="67" t="str">
        <f t="shared" si="261"/>
        <v/>
      </c>
      <c r="N574" s="68" t="str">
        <f t="shared" si="262"/>
        <v/>
      </c>
      <c r="O574" s="68" t="str">
        <f t="shared" si="263"/>
        <v/>
      </c>
      <c r="P574" s="68" t="str">
        <f t="shared" si="269"/>
        <v/>
      </c>
      <c r="Q574" s="68" t="str">
        <f t="shared" si="264"/>
        <v/>
      </c>
      <c r="R574" s="68" t="str">
        <f t="shared" si="270"/>
        <v/>
      </c>
      <c r="S574" s="70" t="str">
        <f>IF(ISNUMBER(VLOOKUP(B574,Input!$A$7:$D$822,4,FALSE)),VLOOKUP(B574,Input!$A$7:$D$822,4,FALSE),"")</f>
        <v/>
      </c>
      <c r="T574" s="83" t="str">
        <f t="shared" si="271"/>
        <v/>
      </c>
      <c r="U574" s="68" t="str">
        <f t="shared" si="272"/>
        <v/>
      </c>
      <c r="V574" s="68" t="str">
        <f t="shared" si="273"/>
        <v/>
      </c>
      <c r="W574" s="68" t="str">
        <f t="shared" si="274"/>
        <v/>
      </c>
      <c r="X574" s="69" t="str">
        <f t="shared" si="275"/>
        <v/>
      </c>
      <c r="Y574" s="83" t="str">
        <f t="shared" si="265"/>
        <v/>
      </c>
      <c r="Z574" s="69" t="str">
        <f t="shared" si="276"/>
        <v/>
      </c>
      <c r="AA574" s="73"/>
    </row>
    <row r="575" spans="2:27">
      <c r="B575" s="53" t="str">
        <f t="shared" si="256"/>
        <v/>
      </c>
      <c r="C575" s="44" t="str">
        <f t="shared" si="277"/>
        <v/>
      </c>
      <c r="D575" s="44" t="str">
        <f t="shared" si="257"/>
        <v/>
      </c>
      <c r="E575" s="106" t="str">
        <f>IF(ISNUMBER($C575),VLOOKUP($B575,Input!$A$7:$D$798,2,FALSE),"")</f>
        <v/>
      </c>
      <c r="F575" s="139" t="str">
        <f>IF(ISNUMBER($C575),VLOOKUP($B575,Input!$A$7:$D$798,3,FALSE),"")</f>
        <v/>
      </c>
      <c r="G575" s="107" t="str">
        <f>IF(ISNUMBER(VLOOKUP(B575,Input!$A$7:$D$822,4,FALSE)),VLOOKUP(B575,Input!$A$7:$D$822,4,FALSE),"")</f>
        <v/>
      </c>
      <c r="H575" s="67" t="str">
        <f t="shared" si="259"/>
        <v/>
      </c>
      <c r="I575" s="67" t="str">
        <f t="shared" si="260"/>
        <v/>
      </c>
      <c r="J575" s="67" t="str">
        <f t="shared" si="266"/>
        <v/>
      </c>
      <c r="K575" s="67" t="str">
        <f t="shared" si="267"/>
        <v/>
      </c>
      <c r="L575" s="67" t="str">
        <f t="shared" si="268"/>
        <v/>
      </c>
      <c r="M575" s="67" t="str">
        <f t="shared" si="261"/>
        <v/>
      </c>
      <c r="N575" s="68" t="str">
        <f t="shared" si="262"/>
        <v/>
      </c>
      <c r="O575" s="68" t="str">
        <f t="shared" si="263"/>
        <v/>
      </c>
      <c r="P575" s="68" t="str">
        <f t="shared" si="269"/>
        <v/>
      </c>
      <c r="Q575" s="68" t="str">
        <f t="shared" si="264"/>
        <v/>
      </c>
      <c r="R575" s="68" t="str">
        <f t="shared" si="270"/>
        <v/>
      </c>
      <c r="S575" s="70" t="str">
        <f>IF(ISNUMBER(VLOOKUP(B575,Input!$A$7:$D$822,4,FALSE)),VLOOKUP(B575,Input!$A$7:$D$822,4,FALSE),"")</f>
        <v/>
      </c>
      <c r="T575" s="83" t="str">
        <f t="shared" si="271"/>
        <v/>
      </c>
      <c r="U575" s="68" t="str">
        <f t="shared" si="272"/>
        <v/>
      </c>
      <c r="V575" s="68" t="str">
        <f t="shared" si="273"/>
        <v/>
      </c>
      <c r="W575" s="68" t="str">
        <f t="shared" si="274"/>
        <v/>
      </c>
      <c r="X575" s="69" t="str">
        <f t="shared" si="275"/>
        <v/>
      </c>
      <c r="Y575" s="83" t="str">
        <f t="shared" si="265"/>
        <v/>
      </c>
      <c r="Z575" s="69" t="str">
        <f t="shared" si="276"/>
        <v/>
      </c>
      <c r="AA575" s="73"/>
    </row>
    <row r="576" spans="2:27">
      <c r="B576" s="53" t="str">
        <f t="shared" si="256"/>
        <v/>
      </c>
      <c r="C576" s="44" t="str">
        <f t="shared" si="277"/>
        <v/>
      </c>
      <c r="D576" s="44" t="str">
        <f t="shared" si="257"/>
        <v/>
      </c>
      <c r="E576" s="106" t="str">
        <f>IF(ISNUMBER($C576),VLOOKUP($B576,Input!$A$7:$D$798,2,FALSE),"")</f>
        <v/>
      </c>
      <c r="F576" s="139" t="str">
        <f>IF(ISNUMBER($C576),VLOOKUP($B576,Input!$A$7:$D$798,3,FALSE),"")</f>
        <v/>
      </c>
      <c r="G576" s="107" t="str">
        <f>IF(ISNUMBER(VLOOKUP(B576,Input!$A$7:$D$822,4,FALSE)),VLOOKUP(B576,Input!$A$7:$D$822,4,FALSE),"")</f>
        <v/>
      </c>
      <c r="H576" s="67" t="str">
        <f t="shared" si="259"/>
        <v/>
      </c>
      <c r="I576" s="67" t="str">
        <f t="shared" si="260"/>
        <v/>
      </c>
      <c r="J576" s="67" t="str">
        <f t="shared" si="266"/>
        <v/>
      </c>
      <c r="K576" s="67" t="str">
        <f t="shared" si="267"/>
        <v/>
      </c>
      <c r="L576" s="67" t="str">
        <f t="shared" si="268"/>
        <v/>
      </c>
      <c r="M576" s="67" t="str">
        <f t="shared" si="261"/>
        <v/>
      </c>
      <c r="N576" s="68" t="str">
        <f t="shared" si="262"/>
        <v/>
      </c>
      <c r="O576" s="68" t="str">
        <f t="shared" si="263"/>
        <v/>
      </c>
      <c r="P576" s="68" t="str">
        <f t="shared" si="269"/>
        <v/>
      </c>
      <c r="Q576" s="68" t="str">
        <f t="shared" si="264"/>
        <v/>
      </c>
      <c r="R576" s="68" t="str">
        <f t="shared" si="270"/>
        <v/>
      </c>
      <c r="S576" s="70" t="str">
        <f>IF(ISNUMBER(VLOOKUP(B576,Input!$A$7:$D$822,4,FALSE)),VLOOKUP(B576,Input!$A$7:$D$822,4,FALSE),"")</f>
        <v/>
      </c>
      <c r="T576" s="83" t="str">
        <f t="shared" si="271"/>
        <v/>
      </c>
      <c r="U576" s="68" t="str">
        <f t="shared" si="272"/>
        <v/>
      </c>
      <c r="V576" s="68" t="str">
        <f t="shared" si="273"/>
        <v/>
      </c>
      <c r="W576" s="68" t="str">
        <f t="shared" si="274"/>
        <v/>
      </c>
      <c r="X576" s="69" t="str">
        <f t="shared" si="275"/>
        <v/>
      </c>
      <c r="Y576" s="83" t="str">
        <f t="shared" si="265"/>
        <v/>
      </c>
      <c r="Z576" s="69" t="str">
        <f t="shared" si="276"/>
        <v/>
      </c>
      <c r="AA576" s="73"/>
    </row>
    <row r="577" spans="2:27">
      <c r="B577" s="53" t="str">
        <f t="shared" si="256"/>
        <v/>
      </c>
      <c r="C577" s="44" t="str">
        <f t="shared" si="277"/>
        <v/>
      </c>
      <c r="D577" s="44" t="str">
        <f t="shared" si="257"/>
        <v/>
      </c>
      <c r="E577" s="106" t="str">
        <f>IF(ISNUMBER($C577),VLOOKUP($B577,Input!$A$7:$D$798,2,FALSE),"")</f>
        <v/>
      </c>
      <c r="F577" s="139" t="str">
        <f>IF(ISNUMBER($C577),VLOOKUP($B577,Input!$A$7:$D$798,3,FALSE),"")</f>
        <v/>
      </c>
      <c r="G577" s="107" t="str">
        <f>IF(ISNUMBER(VLOOKUP(B577,Input!$A$7:$D$822,4,FALSE)),VLOOKUP(B577,Input!$A$7:$D$822,4,FALSE),"")</f>
        <v/>
      </c>
      <c r="H577" s="67" t="str">
        <f t="shared" si="259"/>
        <v/>
      </c>
      <c r="I577" s="67" t="str">
        <f t="shared" si="260"/>
        <v/>
      </c>
      <c r="J577" s="67" t="str">
        <f t="shared" si="266"/>
        <v/>
      </c>
      <c r="K577" s="67" t="str">
        <f t="shared" si="267"/>
        <v/>
      </c>
      <c r="L577" s="67" t="str">
        <f t="shared" si="268"/>
        <v/>
      </c>
      <c r="M577" s="67" t="str">
        <f t="shared" si="261"/>
        <v/>
      </c>
      <c r="N577" s="68" t="str">
        <f t="shared" si="262"/>
        <v/>
      </c>
      <c r="O577" s="68" t="str">
        <f t="shared" si="263"/>
        <v/>
      </c>
      <c r="P577" s="68" t="str">
        <f t="shared" si="269"/>
        <v/>
      </c>
      <c r="Q577" s="68" t="str">
        <f t="shared" si="264"/>
        <v/>
      </c>
      <c r="R577" s="68" t="str">
        <f t="shared" si="270"/>
        <v/>
      </c>
      <c r="S577" s="70" t="str">
        <f>IF(ISNUMBER(VLOOKUP(B577,Input!$A$7:$D$822,4,FALSE)),VLOOKUP(B577,Input!$A$7:$D$822,4,FALSE),"")</f>
        <v/>
      </c>
      <c r="T577" s="83" t="str">
        <f t="shared" si="271"/>
        <v/>
      </c>
      <c r="U577" s="68" t="str">
        <f t="shared" si="272"/>
        <v/>
      </c>
      <c r="V577" s="68" t="str">
        <f t="shared" si="273"/>
        <v/>
      </c>
      <c r="W577" s="68" t="str">
        <f t="shared" si="274"/>
        <v/>
      </c>
      <c r="X577" s="69" t="str">
        <f t="shared" si="275"/>
        <v/>
      </c>
      <c r="Y577" s="83" t="str">
        <f t="shared" si="265"/>
        <v/>
      </c>
      <c r="Z577" s="69" t="str">
        <f t="shared" si="276"/>
        <v/>
      </c>
      <c r="AA577" s="73"/>
    </row>
    <row r="578" spans="2:27">
      <c r="B578" s="53" t="str">
        <f t="shared" si="256"/>
        <v/>
      </c>
      <c r="C578" s="44" t="str">
        <f>IF(ISNUMBER(C577),IF(C577+1&gt;$C$44,"",C577+1),"")</f>
        <v/>
      </c>
      <c r="D578" s="44" t="str">
        <f t="shared" si="257"/>
        <v/>
      </c>
      <c r="E578" s="106" t="str">
        <f>IF(ISNUMBER($C578),VLOOKUP($B578,Input!$A$7:$D$798,2,FALSE),"")</f>
        <v/>
      </c>
      <c r="F578" s="139" t="str">
        <f>IF(ISNUMBER($C578),VLOOKUP($B578,Input!$A$7:$D$798,3,FALSE),"")</f>
        <v/>
      </c>
      <c r="G578" s="107" t="str">
        <f>IF(ISNUMBER(VLOOKUP(B578,Input!$A$7:$D$822,4,FALSE)),VLOOKUP(B578,Input!$A$7:$D$822,4,FALSE),"")</f>
        <v/>
      </c>
      <c r="H578" s="67" t="str">
        <f t="shared" si="259"/>
        <v/>
      </c>
      <c r="I578" s="67" t="str">
        <f t="shared" si="260"/>
        <v/>
      </c>
      <c r="J578" s="67" t="str">
        <f t="shared" si="266"/>
        <v/>
      </c>
      <c r="K578" s="67" t="str">
        <f t="shared" si="267"/>
        <v/>
      </c>
      <c r="L578" s="67" t="str">
        <f t="shared" si="268"/>
        <v/>
      </c>
      <c r="M578" s="67" t="str">
        <f t="shared" si="261"/>
        <v/>
      </c>
      <c r="N578" s="68" t="str">
        <f t="shared" si="262"/>
        <v/>
      </c>
      <c r="O578" s="68" t="str">
        <f t="shared" si="263"/>
        <v/>
      </c>
      <c r="P578" s="68" t="str">
        <f t="shared" si="269"/>
        <v/>
      </c>
      <c r="Q578" s="68" t="str">
        <f t="shared" si="264"/>
        <v/>
      </c>
      <c r="R578" s="68" t="str">
        <f t="shared" si="270"/>
        <v/>
      </c>
      <c r="S578" s="70" t="str">
        <f>IF(ISNUMBER(VLOOKUP(B578,Input!$A$7:$D$822,4,FALSE)),VLOOKUP(B578,Input!$A$7:$D$822,4,FALSE),"")</f>
        <v/>
      </c>
      <c r="T578" s="83" t="str">
        <f t="shared" si="271"/>
        <v/>
      </c>
      <c r="U578" s="68" t="str">
        <f t="shared" si="272"/>
        <v/>
      </c>
      <c r="V578" s="68" t="str">
        <f t="shared" si="273"/>
        <v/>
      </c>
      <c r="W578" s="68" t="str">
        <f t="shared" si="274"/>
        <v/>
      </c>
      <c r="X578" s="69" t="str">
        <f t="shared" si="275"/>
        <v/>
      </c>
      <c r="Y578" s="83" t="str">
        <f t="shared" si="265"/>
        <v/>
      </c>
      <c r="Z578" s="69" t="str">
        <f t="shared" si="276"/>
        <v/>
      </c>
      <c r="AA578" s="73"/>
    </row>
    <row r="579" spans="2:27">
      <c r="B579" s="53" t="str">
        <f t="shared" si="256"/>
        <v/>
      </c>
      <c r="C579" s="44" t="str">
        <f>C578</f>
        <v/>
      </c>
      <c r="D579" s="44" t="str">
        <f t="shared" si="257"/>
        <v/>
      </c>
      <c r="E579" s="106" t="str">
        <f>IF(ISNUMBER($C579),VLOOKUP($B579,Input!$A$7:$D$798,2,FALSE),"")</f>
        <v/>
      </c>
      <c r="F579" s="139" t="str">
        <f>IF(ISNUMBER($C579),VLOOKUP($B579,Input!$A$7:$D$798,3,FALSE),"")</f>
        <v/>
      </c>
      <c r="G579" s="107" t="str">
        <f>IF(ISNUMBER(VLOOKUP(B579,Input!$A$7:$D$822,4,FALSE)),VLOOKUP(B579,Input!$A$7:$D$822,4,FALSE),"")</f>
        <v/>
      </c>
      <c r="H579" s="67" t="str">
        <f t="shared" si="259"/>
        <v/>
      </c>
      <c r="I579" s="67" t="str">
        <f t="shared" si="260"/>
        <v/>
      </c>
      <c r="J579" s="67" t="str">
        <f t="shared" si="266"/>
        <v/>
      </c>
      <c r="K579" s="67" t="str">
        <f t="shared" si="267"/>
        <v/>
      </c>
      <c r="L579" s="67" t="str">
        <f t="shared" si="268"/>
        <v/>
      </c>
      <c r="M579" s="67" t="str">
        <f t="shared" si="261"/>
        <v/>
      </c>
      <c r="N579" s="68" t="str">
        <f t="shared" si="262"/>
        <v/>
      </c>
      <c r="O579" s="68" t="str">
        <f t="shared" si="263"/>
        <v/>
      </c>
      <c r="P579" s="68" t="str">
        <f t="shared" si="269"/>
        <v/>
      </c>
      <c r="Q579" s="68" t="str">
        <f t="shared" si="264"/>
        <v/>
      </c>
      <c r="R579" s="68" t="str">
        <f t="shared" si="270"/>
        <v/>
      </c>
      <c r="S579" s="70" t="str">
        <f>IF(ISNUMBER(VLOOKUP(B579,Input!$A$7:$D$822,4,FALSE)),VLOOKUP(B579,Input!$A$7:$D$822,4,FALSE),"")</f>
        <v/>
      </c>
      <c r="T579" s="83" t="str">
        <f t="shared" si="271"/>
        <v/>
      </c>
      <c r="U579" s="68" t="str">
        <f t="shared" si="272"/>
        <v/>
      </c>
      <c r="V579" s="68" t="str">
        <f t="shared" si="273"/>
        <v/>
      </c>
      <c r="W579" s="68" t="str">
        <f t="shared" si="274"/>
        <v/>
      </c>
      <c r="X579" s="69" t="str">
        <f t="shared" si="275"/>
        <v/>
      </c>
      <c r="Y579" s="83" t="str">
        <f t="shared" si="265"/>
        <v/>
      </c>
      <c r="Z579" s="69" t="str">
        <f t="shared" si="276"/>
        <v/>
      </c>
      <c r="AA579" s="73"/>
    </row>
    <row r="580" spans="2:27">
      <c r="B580" s="53" t="str">
        <f t="shared" si="256"/>
        <v/>
      </c>
      <c r="C580" s="44" t="str">
        <f t="shared" ref="C580:C589" si="278">C579</f>
        <v/>
      </c>
      <c r="D580" s="44" t="str">
        <f t="shared" si="257"/>
        <v/>
      </c>
      <c r="E580" s="106" t="str">
        <f>IF(ISNUMBER($C580),VLOOKUP($B580,Input!$A$7:$D$798,2,FALSE),"")</f>
        <v/>
      </c>
      <c r="F580" s="139" t="str">
        <f>IF(ISNUMBER($C580),VLOOKUP($B580,Input!$A$7:$D$798,3,FALSE),"")</f>
        <v/>
      </c>
      <c r="G580" s="107" t="str">
        <f>IF(ISNUMBER(VLOOKUP(B580,Input!$A$7:$D$822,4,FALSE)),VLOOKUP(B580,Input!$A$7:$D$822,4,FALSE),"")</f>
        <v/>
      </c>
      <c r="H580" s="67" t="str">
        <f t="shared" si="259"/>
        <v/>
      </c>
      <c r="I580" s="67" t="str">
        <f t="shared" si="260"/>
        <v/>
      </c>
      <c r="J580" s="67" t="str">
        <f t="shared" si="266"/>
        <v/>
      </c>
      <c r="K580" s="67" t="str">
        <f t="shared" si="267"/>
        <v/>
      </c>
      <c r="L580" s="67" t="str">
        <f t="shared" si="268"/>
        <v/>
      </c>
      <c r="M580" s="67" t="str">
        <f t="shared" si="261"/>
        <v/>
      </c>
      <c r="N580" s="68" t="str">
        <f t="shared" si="262"/>
        <v/>
      </c>
      <c r="O580" s="68" t="str">
        <f t="shared" si="263"/>
        <v/>
      </c>
      <c r="P580" s="68" t="str">
        <f t="shared" si="269"/>
        <v/>
      </c>
      <c r="Q580" s="68" t="str">
        <f t="shared" si="264"/>
        <v/>
      </c>
      <c r="R580" s="68" t="str">
        <f t="shared" si="270"/>
        <v/>
      </c>
      <c r="S580" s="70" t="str">
        <f>IF(ISNUMBER(VLOOKUP(B580,Input!$A$7:$D$822,4,FALSE)),VLOOKUP(B580,Input!$A$7:$D$822,4,FALSE),"")</f>
        <v/>
      </c>
      <c r="T580" s="83" t="str">
        <f t="shared" si="271"/>
        <v/>
      </c>
      <c r="U580" s="68" t="str">
        <f t="shared" si="272"/>
        <v/>
      </c>
      <c r="V580" s="68" t="str">
        <f t="shared" si="273"/>
        <v/>
      </c>
      <c r="W580" s="68" t="str">
        <f t="shared" si="274"/>
        <v/>
      </c>
      <c r="X580" s="69" t="str">
        <f t="shared" si="275"/>
        <v/>
      </c>
      <c r="Y580" s="83" t="str">
        <f t="shared" si="265"/>
        <v/>
      </c>
      <c r="Z580" s="69" t="str">
        <f t="shared" si="276"/>
        <v/>
      </c>
      <c r="AA580" s="73"/>
    </row>
    <row r="581" spans="2:27">
      <c r="B581" s="53" t="str">
        <f t="shared" si="256"/>
        <v/>
      </c>
      <c r="C581" s="44" t="str">
        <f t="shared" si="278"/>
        <v/>
      </c>
      <c r="D581" s="44" t="str">
        <f t="shared" si="257"/>
        <v/>
      </c>
      <c r="E581" s="106" t="str">
        <f>IF(ISNUMBER($C581),VLOOKUP($B581,Input!$A$7:$D$798,2,FALSE),"")</f>
        <v/>
      </c>
      <c r="F581" s="139" t="str">
        <f>IF(ISNUMBER($C581),VLOOKUP($B581,Input!$A$7:$D$798,3,FALSE),"")</f>
        <v/>
      </c>
      <c r="G581" s="107" t="str">
        <f>IF(ISNUMBER(VLOOKUP(B581,Input!$A$7:$D$822,4,FALSE)),VLOOKUP(B581,Input!$A$7:$D$822,4,FALSE),"")</f>
        <v/>
      </c>
      <c r="H581" s="67" t="str">
        <f t="shared" si="259"/>
        <v/>
      </c>
      <c r="I581" s="67" t="str">
        <f t="shared" si="260"/>
        <v/>
      </c>
      <c r="J581" s="67" t="str">
        <f t="shared" si="266"/>
        <v/>
      </c>
      <c r="K581" s="67" t="str">
        <f t="shared" si="267"/>
        <v/>
      </c>
      <c r="L581" s="67" t="str">
        <f t="shared" si="268"/>
        <v/>
      </c>
      <c r="M581" s="67" t="str">
        <f t="shared" si="261"/>
        <v/>
      </c>
      <c r="N581" s="68" t="str">
        <f t="shared" si="262"/>
        <v/>
      </c>
      <c r="O581" s="68" t="str">
        <f t="shared" si="263"/>
        <v/>
      </c>
      <c r="P581" s="68" t="str">
        <f t="shared" si="269"/>
        <v/>
      </c>
      <c r="Q581" s="68" t="str">
        <f t="shared" si="264"/>
        <v/>
      </c>
      <c r="R581" s="68" t="str">
        <f t="shared" si="270"/>
        <v/>
      </c>
      <c r="S581" s="70" t="str">
        <f>IF(ISNUMBER(VLOOKUP(B581,Input!$A$7:$D$822,4,FALSE)),VLOOKUP(B581,Input!$A$7:$D$822,4,FALSE),"")</f>
        <v/>
      </c>
      <c r="T581" s="83" t="str">
        <f t="shared" si="271"/>
        <v/>
      </c>
      <c r="U581" s="68" t="str">
        <f t="shared" si="272"/>
        <v/>
      </c>
      <c r="V581" s="68" t="str">
        <f t="shared" si="273"/>
        <v/>
      </c>
      <c r="W581" s="68" t="str">
        <f t="shared" si="274"/>
        <v/>
      </c>
      <c r="X581" s="69" t="str">
        <f t="shared" si="275"/>
        <v/>
      </c>
      <c r="Y581" s="83" t="str">
        <f t="shared" si="265"/>
        <v/>
      </c>
      <c r="Z581" s="69" t="str">
        <f t="shared" si="276"/>
        <v/>
      </c>
      <c r="AA581" s="73"/>
    </row>
    <row r="582" spans="2:27">
      <c r="B582" s="53" t="str">
        <f t="shared" si="256"/>
        <v/>
      </c>
      <c r="C582" s="44" t="str">
        <f t="shared" si="278"/>
        <v/>
      </c>
      <c r="D582" s="44" t="str">
        <f t="shared" si="257"/>
        <v/>
      </c>
      <c r="E582" s="106" t="str">
        <f>IF(ISNUMBER($C582),VLOOKUP($B582,Input!$A$7:$D$798,2,FALSE),"")</f>
        <v/>
      </c>
      <c r="F582" s="139" t="str">
        <f>IF(ISNUMBER($C582),VLOOKUP($B582,Input!$A$7:$D$798,3,FALSE),"")</f>
        <v/>
      </c>
      <c r="G582" s="107" t="str">
        <f>IF(ISNUMBER(VLOOKUP(B582,Input!$A$7:$D$822,4,FALSE)),VLOOKUP(B582,Input!$A$7:$D$822,4,FALSE),"")</f>
        <v/>
      </c>
      <c r="H582" s="67" t="str">
        <f t="shared" si="259"/>
        <v/>
      </c>
      <c r="I582" s="67" t="str">
        <f t="shared" si="260"/>
        <v/>
      </c>
      <c r="J582" s="67" t="str">
        <f t="shared" si="266"/>
        <v/>
      </c>
      <c r="K582" s="67" t="str">
        <f t="shared" si="267"/>
        <v/>
      </c>
      <c r="L582" s="67" t="str">
        <f t="shared" si="268"/>
        <v/>
      </c>
      <c r="M582" s="67" t="str">
        <f t="shared" si="261"/>
        <v/>
      </c>
      <c r="N582" s="68" t="str">
        <f t="shared" si="262"/>
        <v/>
      </c>
      <c r="O582" s="68" t="str">
        <f t="shared" si="263"/>
        <v/>
      </c>
      <c r="P582" s="68" t="str">
        <f t="shared" si="269"/>
        <v/>
      </c>
      <c r="Q582" s="68" t="str">
        <f t="shared" si="264"/>
        <v/>
      </c>
      <c r="R582" s="68" t="str">
        <f t="shared" si="270"/>
        <v/>
      </c>
      <c r="S582" s="70" t="str">
        <f>IF(ISNUMBER(VLOOKUP(B582,Input!$A$7:$D$822,4,FALSE)),VLOOKUP(B582,Input!$A$7:$D$822,4,FALSE),"")</f>
        <v/>
      </c>
      <c r="T582" s="83" t="str">
        <f t="shared" si="271"/>
        <v/>
      </c>
      <c r="U582" s="68" t="str">
        <f t="shared" si="272"/>
        <v/>
      </c>
      <c r="V582" s="68" t="str">
        <f t="shared" si="273"/>
        <v/>
      </c>
      <c r="W582" s="68" t="str">
        <f t="shared" si="274"/>
        <v/>
      </c>
      <c r="X582" s="69" t="str">
        <f t="shared" si="275"/>
        <v/>
      </c>
      <c r="Y582" s="83" t="str">
        <f t="shared" si="265"/>
        <v/>
      </c>
      <c r="Z582" s="69" t="str">
        <f t="shared" si="276"/>
        <v/>
      </c>
      <c r="AA582" s="73"/>
    </row>
    <row r="583" spans="2:27">
      <c r="B583" s="53" t="str">
        <f t="shared" si="256"/>
        <v/>
      </c>
      <c r="C583" s="44" t="str">
        <f t="shared" si="278"/>
        <v/>
      </c>
      <c r="D583" s="44" t="str">
        <f t="shared" si="257"/>
        <v/>
      </c>
      <c r="E583" s="106" t="str">
        <f>IF(ISNUMBER($C583),VLOOKUP($B583,Input!$A$7:$D$798,2,FALSE),"")</f>
        <v/>
      </c>
      <c r="F583" s="139" t="str">
        <f>IF(ISNUMBER($C583),VLOOKUP($B583,Input!$A$7:$D$798,3,FALSE),"")</f>
        <v/>
      </c>
      <c r="G583" s="107" t="str">
        <f>IF(ISNUMBER(VLOOKUP(B583,Input!$A$7:$D$822,4,FALSE)),VLOOKUP(B583,Input!$A$7:$D$822,4,FALSE),"")</f>
        <v/>
      </c>
      <c r="H583" s="67" t="str">
        <f t="shared" si="259"/>
        <v/>
      </c>
      <c r="I583" s="67" t="str">
        <f t="shared" si="260"/>
        <v/>
      </c>
      <c r="J583" s="67" t="str">
        <f t="shared" si="266"/>
        <v/>
      </c>
      <c r="K583" s="67" t="str">
        <f t="shared" si="267"/>
        <v/>
      </c>
      <c r="L583" s="67" t="str">
        <f t="shared" si="268"/>
        <v/>
      </c>
      <c r="M583" s="67" t="str">
        <f t="shared" si="261"/>
        <v/>
      </c>
      <c r="N583" s="68" t="str">
        <f t="shared" si="262"/>
        <v/>
      </c>
      <c r="O583" s="68" t="str">
        <f t="shared" si="263"/>
        <v/>
      </c>
      <c r="P583" s="68" t="str">
        <f t="shared" si="269"/>
        <v/>
      </c>
      <c r="Q583" s="68" t="str">
        <f t="shared" si="264"/>
        <v/>
      </c>
      <c r="R583" s="68" t="str">
        <f t="shared" si="270"/>
        <v/>
      </c>
      <c r="S583" s="70" t="str">
        <f>IF(ISNUMBER(VLOOKUP(B583,Input!$A$7:$D$822,4,FALSE)),VLOOKUP(B583,Input!$A$7:$D$822,4,FALSE),"")</f>
        <v/>
      </c>
      <c r="T583" s="83" t="str">
        <f t="shared" si="271"/>
        <v/>
      </c>
      <c r="U583" s="68" t="str">
        <f t="shared" si="272"/>
        <v/>
      </c>
      <c r="V583" s="68" t="str">
        <f t="shared" si="273"/>
        <v/>
      </c>
      <c r="W583" s="68" t="str">
        <f t="shared" si="274"/>
        <v/>
      </c>
      <c r="X583" s="69" t="str">
        <f t="shared" si="275"/>
        <v/>
      </c>
      <c r="Y583" s="83" t="str">
        <f t="shared" si="265"/>
        <v/>
      </c>
      <c r="Z583" s="69" t="str">
        <f t="shared" si="276"/>
        <v/>
      </c>
      <c r="AA583" s="73"/>
    </row>
    <row r="584" spans="2:27">
      <c r="B584" s="53" t="str">
        <f t="shared" si="256"/>
        <v/>
      </c>
      <c r="C584" s="44" t="str">
        <f t="shared" si="278"/>
        <v/>
      </c>
      <c r="D584" s="44" t="str">
        <f t="shared" si="257"/>
        <v/>
      </c>
      <c r="E584" s="106" t="str">
        <f>IF(ISNUMBER($C584),VLOOKUP($B584,Input!$A$7:$D$798,2,FALSE),"")</f>
        <v/>
      </c>
      <c r="F584" s="139" t="str">
        <f>IF(ISNUMBER($C584),VLOOKUP($B584,Input!$A$7:$D$798,3,FALSE),"")</f>
        <v/>
      </c>
      <c r="G584" s="107" t="str">
        <f>IF(ISNUMBER(VLOOKUP(B584,Input!$A$7:$D$822,4,FALSE)),VLOOKUP(B584,Input!$A$7:$D$822,4,FALSE),"")</f>
        <v/>
      </c>
      <c r="H584" s="67" t="str">
        <f t="shared" si="259"/>
        <v/>
      </c>
      <c r="I584" s="67" t="str">
        <f t="shared" si="260"/>
        <v/>
      </c>
      <c r="J584" s="67" t="str">
        <f t="shared" si="266"/>
        <v/>
      </c>
      <c r="K584" s="67" t="str">
        <f t="shared" si="267"/>
        <v/>
      </c>
      <c r="L584" s="67" t="str">
        <f t="shared" si="268"/>
        <v/>
      </c>
      <c r="M584" s="67" t="str">
        <f t="shared" si="261"/>
        <v/>
      </c>
      <c r="N584" s="68" t="str">
        <f t="shared" si="262"/>
        <v/>
      </c>
      <c r="O584" s="68" t="str">
        <f t="shared" si="263"/>
        <v/>
      </c>
      <c r="P584" s="68" t="str">
        <f t="shared" si="269"/>
        <v/>
      </c>
      <c r="Q584" s="68" t="str">
        <f t="shared" si="264"/>
        <v/>
      </c>
      <c r="R584" s="68" t="str">
        <f t="shared" si="270"/>
        <v/>
      </c>
      <c r="S584" s="70" t="str">
        <f>IF(ISNUMBER(VLOOKUP(B584,Input!$A$7:$D$822,4,FALSE)),VLOOKUP(B584,Input!$A$7:$D$822,4,FALSE),"")</f>
        <v/>
      </c>
      <c r="T584" s="83" t="str">
        <f t="shared" si="271"/>
        <v/>
      </c>
      <c r="U584" s="68" t="str">
        <f t="shared" si="272"/>
        <v/>
      </c>
      <c r="V584" s="68" t="str">
        <f t="shared" si="273"/>
        <v/>
      </c>
      <c r="W584" s="68" t="str">
        <f t="shared" si="274"/>
        <v/>
      </c>
      <c r="X584" s="69" t="str">
        <f t="shared" si="275"/>
        <v/>
      </c>
      <c r="Y584" s="83" t="str">
        <f t="shared" si="265"/>
        <v/>
      </c>
      <c r="Z584" s="69" t="str">
        <f t="shared" si="276"/>
        <v/>
      </c>
      <c r="AA584" s="73"/>
    </row>
    <row r="585" spans="2:27">
      <c r="B585" s="53" t="str">
        <f t="shared" si="256"/>
        <v/>
      </c>
      <c r="C585" s="44" t="str">
        <f t="shared" si="278"/>
        <v/>
      </c>
      <c r="D585" s="44" t="str">
        <f t="shared" si="257"/>
        <v/>
      </c>
      <c r="E585" s="106" t="str">
        <f>IF(ISNUMBER($C585),VLOOKUP($B585,Input!$A$7:$D$798,2,FALSE),"")</f>
        <v/>
      </c>
      <c r="F585" s="139" t="str">
        <f>IF(ISNUMBER($C585),VLOOKUP($B585,Input!$A$7:$D$798,3,FALSE),"")</f>
        <v/>
      </c>
      <c r="G585" s="107" t="str">
        <f>IF(ISNUMBER(VLOOKUP(B585,Input!$A$7:$D$822,4,FALSE)),VLOOKUP(B585,Input!$A$7:$D$822,4,FALSE),"")</f>
        <v/>
      </c>
      <c r="H585" s="67" t="str">
        <f t="shared" si="259"/>
        <v/>
      </c>
      <c r="I585" s="67" t="str">
        <f t="shared" si="260"/>
        <v/>
      </c>
      <c r="J585" s="67" t="str">
        <f t="shared" si="266"/>
        <v/>
      </c>
      <c r="K585" s="67" t="str">
        <f t="shared" si="267"/>
        <v/>
      </c>
      <c r="L585" s="67" t="str">
        <f t="shared" si="268"/>
        <v/>
      </c>
      <c r="M585" s="67" t="str">
        <f t="shared" si="261"/>
        <v/>
      </c>
      <c r="N585" s="68" t="str">
        <f t="shared" si="262"/>
        <v/>
      </c>
      <c r="O585" s="68" t="str">
        <f t="shared" si="263"/>
        <v/>
      </c>
      <c r="P585" s="68" t="str">
        <f t="shared" si="269"/>
        <v/>
      </c>
      <c r="Q585" s="68" t="str">
        <f t="shared" si="264"/>
        <v/>
      </c>
      <c r="R585" s="68" t="str">
        <f t="shared" si="270"/>
        <v/>
      </c>
      <c r="S585" s="70" t="str">
        <f>IF(ISNUMBER(VLOOKUP(B585,Input!$A$7:$D$822,4,FALSE)),VLOOKUP(B585,Input!$A$7:$D$822,4,FALSE),"")</f>
        <v/>
      </c>
      <c r="T585" s="83" t="str">
        <f t="shared" si="271"/>
        <v/>
      </c>
      <c r="U585" s="68" t="str">
        <f t="shared" si="272"/>
        <v/>
      </c>
      <c r="V585" s="68" t="str">
        <f t="shared" si="273"/>
        <v/>
      </c>
      <c r="W585" s="68" t="str">
        <f t="shared" si="274"/>
        <v/>
      </c>
      <c r="X585" s="69" t="str">
        <f t="shared" si="275"/>
        <v/>
      </c>
      <c r="Y585" s="83" t="str">
        <f t="shared" si="265"/>
        <v/>
      </c>
      <c r="Z585" s="69" t="str">
        <f t="shared" si="276"/>
        <v/>
      </c>
      <c r="AA585" s="73"/>
    </row>
    <row r="586" spans="2:27">
      <c r="B586" s="53" t="str">
        <f t="shared" si="256"/>
        <v/>
      </c>
      <c r="C586" s="44" t="str">
        <f t="shared" si="278"/>
        <v/>
      </c>
      <c r="D586" s="44" t="str">
        <f t="shared" si="257"/>
        <v/>
      </c>
      <c r="E586" s="106" t="str">
        <f>IF(ISNUMBER($C586),VLOOKUP($B586,Input!$A$7:$D$798,2,FALSE),"")</f>
        <v/>
      </c>
      <c r="F586" s="139" t="str">
        <f>IF(ISNUMBER($C586),VLOOKUP($B586,Input!$A$7:$D$798,3,FALSE),"")</f>
        <v/>
      </c>
      <c r="G586" s="107" t="str">
        <f>IF(ISNUMBER(VLOOKUP(B586,Input!$A$7:$D$822,4,FALSE)),VLOOKUP(B586,Input!$A$7:$D$822,4,FALSE),"")</f>
        <v/>
      </c>
      <c r="H586" s="67" t="str">
        <f t="shared" si="259"/>
        <v/>
      </c>
      <c r="I586" s="67" t="str">
        <f t="shared" si="260"/>
        <v/>
      </c>
      <c r="J586" s="67" t="str">
        <f t="shared" si="266"/>
        <v/>
      </c>
      <c r="K586" s="67" t="str">
        <f t="shared" si="267"/>
        <v/>
      </c>
      <c r="L586" s="67" t="str">
        <f t="shared" si="268"/>
        <v/>
      </c>
      <c r="M586" s="67" t="str">
        <f t="shared" si="261"/>
        <v/>
      </c>
      <c r="N586" s="68" t="str">
        <f t="shared" si="262"/>
        <v/>
      </c>
      <c r="O586" s="68" t="str">
        <f t="shared" si="263"/>
        <v/>
      </c>
      <c r="P586" s="68" t="str">
        <f t="shared" si="269"/>
        <v/>
      </c>
      <c r="Q586" s="68" t="str">
        <f t="shared" si="264"/>
        <v/>
      </c>
      <c r="R586" s="68" t="str">
        <f t="shared" si="270"/>
        <v/>
      </c>
      <c r="S586" s="70" t="str">
        <f>IF(ISNUMBER(VLOOKUP(B586,Input!$A$7:$D$822,4,FALSE)),VLOOKUP(B586,Input!$A$7:$D$822,4,FALSE),"")</f>
        <v/>
      </c>
      <c r="T586" s="83" t="str">
        <f t="shared" si="271"/>
        <v/>
      </c>
      <c r="U586" s="68" t="str">
        <f t="shared" si="272"/>
        <v/>
      </c>
      <c r="V586" s="68" t="str">
        <f t="shared" si="273"/>
        <v/>
      </c>
      <c r="W586" s="68" t="str">
        <f t="shared" si="274"/>
        <v/>
      </c>
      <c r="X586" s="69" t="str">
        <f t="shared" si="275"/>
        <v/>
      </c>
      <c r="Y586" s="83" t="str">
        <f t="shared" si="265"/>
        <v/>
      </c>
      <c r="Z586" s="69" t="str">
        <f t="shared" si="276"/>
        <v/>
      </c>
      <c r="AA586" s="73"/>
    </row>
    <row r="587" spans="2:27">
      <c r="B587" s="53" t="str">
        <f t="shared" si="256"/>
        <v/>
      </c>
      <c r="C587" s="44" t="str">
        <f t="shared" si="278"/>
        <v/>
      </c>
      <c r="D587" s="44" t="str">
        <f t="shared" si="257"/>
        <v/>
      </c>
      <c r="E587" s="106" t="str">
        <f>IF(ISNUMBER($C587),VLOOKUP($B587,Input!$A$7:$D$798,2,FALSE),"")</f>
        <v/>
      </c>
      <c r="F587" s="139" t="str">
        <f>IF(ISNUMBER($C587),VLOOKUP($B587,Input!$A$7:$D$798,3,FALSE),"")</f>
        <v/>
      </c>
      <c r="G587" s="107" t="str">
        <f>IF(ISNUMBER(VLOOKUP(B587,Input!$A$7:$D$822,4,FALSE)),VLOOKUP(B587,Input!$A$7:$D$822,4,FALSE),"")</f>
        <v/>
      </c>
      <c r="H587" s="67" t="str">
        <f t="shared" si="259"/>
        <v/>
      </c>
      <c r="I587" s="67" t="str">
        <f t="shared" si="260"/>
        <v/>
      </c>
      <c r="J587" s="67" t="str">
        <f t="shared" si="266"/>
        <v/>
      </c>
      <c r="K587" s="67" t="str">
        <f t="shared" si="267"/>
        <v/>
      </c>
      <c r="L587" s="67" t="str">
        <f t="shared" si="268"/>
        <v/>
      </c>
      <c r="M587" s="67" t="str">
        <f t="shared" si="261"/>
        <v/>
      </c>
      <c r="N587" s="68" t="str">
        <f t="shared" si="262"/>
        <v/>
      </c>
      <c r="O587" s="68" t="str">
        <f t="shared" si="263"/>
        <v/>
      </c>
      <c r="P587" s="68" t="str">
        <f t="shared" si="269"/>
        <v/>
      </c>
      <c r="Q587" s="68" t="str">
        <f t="shared" si="264"/>
        <v/>
      </c>
      <c r="R587" s="68" t="str">
        <f t="shared" si="270"/>
        <v/>
      </c>
      <c r="S587" s="70" t="str">
        <f>IF(ISNUMBER(VLOOKUP(B587,Input!$A$7:$D$822,4,FALSE)),VLOOKUP(B587,Input!$A$7:$D$822,4,FALSE),"")</f>
        <v/>
      </c>
      <c r="T587" s="83" t="str">
        <f t="shared" si="271"/>
        <v/>
      </c>
      <c r="U587" s="68" t="str">
        <f t="shared" si="272"/>
        <v/>
      </c>
      <c r="V587" s="68" t="str">
        <f t="shared" si="273"/>
        <v/>
      </c>
      <c r="W587" s="68" t="str">
        <f t="shared" si="274"/>
        <v/>
      </c>
      <c r="X587" s="69" t="str">
        <f t="shared" si="275"/>
        <v/>
      </c>
      <c r="Y587" s="83" t="str">
        <f t="shared" si="265"/>
        <v/>
      </c>
      <c r="Z587" s="69" t="str">
        <f t="shared" si="276"/>
        <v/>
      </c>
      <c r="AA587" s="73"/>
    </row>
    <row r="588" spans="2:27">
      <c r="B588" s="53" t="str">
        <f t="shared" si="256"/>
        <v/>
      </c>
      <c r="C588" s="44" t="str">
        <f t="shared" si="278"/>
        <v/>
      </c>
      <c r="D588" s="44" t="str">
        <f t="shared" si="257"/>
        <v/>
      </c>
      <c r="E588" s="106" t="str">
        <f>IF(ISNUMBER($C588),VLOOKUP($B588,Input!$A$7:$D$798,2,FALSE),"")</f>
        <v/>
      </c>
      <c r="F588" s="139" t="str">
        <f>IF(ISNUMBER($C588),VLOOKUP($B588,Input!$A$7:$D$798,3,FALSE),"")</f>
        <v/>
      </c>
      <c r="G588" s="107" t="str">
        <f>IF(ISNUMBER(VLOOKUP(B588,Input!$A$7:$D$822,4,FALSE)),VLOOKUP(B588,Input!$A$7:$D$822,4,FALSE),"")</f>
        <v/>
      </c>
      <c r="H588" s="67" t="str">
        <f t="shared" si="259"/>
        <v/>
      </c>
      <c r="I588" s="67" t="str">
        <f t="shared" si="260"/>
        <v/>
      </c>
      <c r="J588" s="67" t="str">
        <f t="shared" si="266"/>
        <v/>
      </c>
      <c r="K588" s="67" t="str">
        <f t="shared" si="267"/>
        <v/>
      </c>
      <c r="L588" s="67" t="str">
        <f t="shared" si="268"/>
        <v/>
      </c>
      <c r="M588" s="67" t="str">
        <f t="shared" si="261"/>
        <v/>
      </c>
      <c r="N588" s="68" t="str">
        <f t="shared" si="262"/>
        <v/>
      </c>
      <c r="O588" s="68" t="str">
        <f t="shared" si="263"/>
        <v/>
      </c>
      <c r="P588" s="68" t="str">
        <f t="shared" si="269"/>
        <v/>
      </c>
      <c r="Q588" s="68" t="str">
        <f t="shared" si="264"/>
        <v/>
      </c>
      <c r="R588" s="68" t="str">
        <f t="shared" si="270"/>
        <v/>
      </c>
      <c r="S588" s="70" t="str">
        <f>IF(ISNUMBER(VLOOKUP(B588,Input!$A$7:$D$822,4,FALSE)),VLOOKUP(B588,Input!$A$7:$D$822,4,FALSE),"")</f>
        <v/>
      </c>
      <c r="T588" s="83" t="str">
        <f t="shared" si="271"/>
        <v/>
      </c>
      <c r="U588" s="68" t="str">
        <f t="shared" si="272"/>
        <v/>
      </c>
      <c r="V588" s="68" t="str">
        <f t="shared" si="273"/>
        <v/>
      </c>
      <c r="W588" s="68" t="str">
        <f t="shared" si="274"/>
        <v/>
      </c>
      <c r="X588" s="69" t="str">
        <f t="shared" si="275"/>
        <v/>
      </c>
      <c r="Y588" s="83" t="str">
        <f t="shared" si="265"/>
        <v/>
      </c>
      <c r="Z588" s="69" t="str">
        <f t="shared" si="276"/>
        <v/>
      </c>
      <c r="AA588" s="73"/>
    </row>
    <row r="589" spans="2:27">
      <c r="B589" s="53" t="str">
        <f t="shared" si="256"/>
        <v/>
      </c>
      <c r="C589" s="44" t="str">
        <f t="shared" si="278"/>
        <v/>
      </c>
      <c r="D589" s="44" t="str">
        <f t="shared" si="257"/>
        <v/>
      </c>
      <c r="E589" s="106" t="str">
        <f>IF(ISNUMBER($C589),VLOOKUP($B589,Input!$A$7:$D$798,2,FALSE),"")</f>
        <v/>
      </c>
      <c r="F589" s="139" t="str">
        <f>IF(ISNUMBER($C589),VLOOKUP($B589,Input!$A$7:$D$798,3,FALSE),"")</f>
        <v/>
      </c>
      <c r="G589" s="107" t="str">
        <f>IF(ISNUMBER(VLOOKUP(B589,Input!$A$7:$D$822,4,FALSE)),VLOOKUP(B589,Input!$A$7:$D$822,4,FALSE),"")</f>
        <v/>
      </c>
      <c r="H589" s="67" t="str">
        <f t="shared" si="259"/>
        <v/>
      </c>
      <c r="I589" s="67" t="str">
        <f t="shared" si="260"/>
        <v/>
      </c>
      <c r="J589" s="67" t="str">
        <f t="shared" si="266"/>
        <v/>
      </c>
      <c r="K589" s="67" t="str">
        <f t="shared" si="267"/>
        <v/>
      </c>
      <c r="L589" s="67" t="str">
        <f t="shared" si="268"/>
        <v/>
      </c>
      <c r="M589" s="67" t="str">
        <f t="shared" si="261"/>
        <v/>
      </c>
      <c r="N589" s="68" t="str">
        <f t="shared" si="262"/>
        <v/>
      </c>
      <c r="O589" s="68" t="str">
        <f t="shared" si="263"/>
        <v/>
      </c>
      <c r="P589" s="68" t="str">
        <f t="shared" si="269"/>
        <v/>
      </c>
      <c r="Q589" s="68" t="str">
        <f t="shared" si="264"/>
        <v/>
      </c>
      <c r="R589" s="68" t="str">
        <f t="shared" si="270"/>
        <v/>
      </c>
      <c r="S589" s="70" t="str">
        <f>IF(ISNUMBER(VLOOKUP(B589,Input!$A$7:$D$822,4,FALSE)),VLOOKUP(B589,Input!$A$7:$D$822,4,FALSE),"")</f>
        <v/>
      </c>
      <c r="T589" s="83" t="str">
        <f t="shared" si="271"/>
        <v/>
      </c>
      <c r="U589" s="68" t="str">
        <f t="shared" si="272"/>
        <v/>
      </c>
      <c r="V589" s="68" t="str">
        <f t="shared" si="273"/>
        <v/>
      </c>
      <c r="W589" s="68" t="str">
        <f t="shared" si="274"/>
        <v/>
      </c>
      <c r="X589" s="69" t="str">
        <f t="shared" si="275"/>
        <v/>
      </c>
      <c r="Y589" s="83" t="str">
        <f t="shared" si="265"/>
        <v/>
      </c>
      <c r="Z589" s="69" t="str">
        <f t="shared" si="276"/>
        <v/>
      </c>
      <c r="AA589" s="73"/>
    </row>
    <row r="590" spans="2:27">
      <c r="B590" s="53" t="str">
        <f t="shared" si="256"/>
        <v/>
      </c>
      <c r="C590" s="44" t="str">
        <f t="shared" ref="C590" si="279">IF(ISNUMBER(C589),IF(C589+1&gt;$C$44,"",C589+1),"")</f>
        <v/>
      </c>
      <c r="D590" s="44" t="str">
        <f t="shared" si="257"/>
        <v/>
      </c>
      <c r="E590" s="106" t="str">
        <f>IF(ISNUMBER($C590),VLOOKUP($B590,Input!$A$7:$D$798,2,FALSE),"")</f>
        <v/>
      </c>
      <c r="F590" s="139" t="str">
        <f>IF(ISNUMBER($C590),VLOOKUP($B590,Input!$A$7:$D$798,3,FALSE),"")</f>
        <v/>
      </c>
      <c r="G590" s="107" t="str">
        <f>IF(ISNUMBER(VLOOKUP(B590,Input!$A$7:$D$822,4,FALSE)),VLOOKUP(B590,Input!$A$7:$D$822,4,FALSE),"")</f>
        <v/>
      </c>
      <c r="H590" s="67" t="str">
        <f t="shared" si="259"/>
        <v/>
      </c>
      <c r="I590" s="67" t="str">
        <f t="shared" si="260"/>
        <v/>
      </c>
      <c r="J590" s="67" t="str">
        <f t="shared" si="266"/>
        <v/>
      </c>
      <c r="K590" s="67" t="str">
        <f t="shared" si="267"/>
        <v/>
      </c>
      <c r="L590" s="67" t="str">
        <f t="shared" si="268"/>
        <v/>
      </c>
      <c r="M590" s="67" t="str">
        <f t="shared" si="261"/>
        <v/>
      </c>
      <c r="N590" s="68" t="str">
        <f t="shared" si="262"/>
        <v/>
      </c>
      <c r="O590" s="68" t="str">
        <f t="shared" si="263"/>
        <v/>
      </c>
      <c r="P590" s="68" t="str">
        <f t="shared" si="269"/>
        <v/>
      </c>
      <c r="Q590" s="68" t="str">
        <f t="shared" si="264"/>
        <v/>
      </c>
      <c r="R590" s="68" t="str">
        <f t="shared" si="270"/>
        <v/>
      </c>
      <c r="S590" s="70" t="str">
        <f>IF(ISNUMBER(VLOOKUP(B590,Input!$A$7:$D$822,4,FALSE)),VLOOKUP(B590,Input!$A$7:$D$822,4,FALSE),"")</f>
        <v/>
      </c>
      <c r="T590" s="83" t="str">
        <f t="shared" si="271"/>
        <v/>
      </c>
      <c r="U590" s="68" t="str">
        <f t="shared" si="272"/>
        <v/>
      </c>
      <c r="V590" s="68" t="str">
        <f t="shared" si="273"/>
        <v/>
      </c>
      <c r="W590" s="68" t="str">
        <f t="shared" si="274"/>
        <v/>
      </c>
      <c r="X590" s="69" t="str">
        <f t="shared" si="275"/>
        <v/>
      </c>
      <c r="Y590" s="83" t="str">
        <f t="shared" si="265"/>
        <v/>
      </c>
      <c r="Z590" s="69" t="str">
        <f t="shared" si="276"/>
        <v/>
      </c>
      <c r="AA590" s="73"/>
    </row>
    <row r="591" spans="2:27">
      <c r="B591" s="53" t="str">
        <f t="shared" si="256"/>
        <v/>
      </c>
      <c r="C591" s="44" t="str">
        <f t="shared" ref="C591:C613" si="280">C590</f>
        <v/>
      </c>
      <c r="D591" s="44" t="str">
        <f t="shared" si="257"/>
        <v/>
      </c>
      <c r="E591" s="106" t="str">
        <f>IF(ISNUMBER($C591),VLOOKUP($B591,Input!$A$7:$D$798,2,FALSE),"")</f>
        <v/>
      </c>
      <c r="F591" s="139" t="str">
        <f>IF(ISNUMBER($C591),VLOOKUP($B591,Input!$A$7:$D$798,3,FALSE),"")</f>
        <v/>
      </c>
      <c r="G591" s="107" t="str">
        <f>IF(ISNUMBER(VLOOKUP(B591,Input!$A$7:$D$822,4,FALSE)),VLOOKUP(B591,Input!$A$7:$D$822,4,FALSE),"")</f>
        <v/>
      </c>
      <c r="H591" s="67" t="str">
        <f t="shared" si="259"/>
        <v/>
      </c>
      <c r="I591" s="67" t="str">
        <f t="shared" si="260"/>
        <v/>
      </c>
      <c r="J591" s="67" t="str">
        <f t="shared" si="266"/>
        <v/>
      </c>
      <c r="K591" s="67" t="str">
        <f t="shared" si="267"/>
        <v/>
      </c>
      <c r="L591" s="67" t="str">
        <f t="shared" si="268"/>
        <v/>
      </c>
      <c r="M591" s="67" t="str">
        <f t="shared" si="261"/>
        <v/>
      </c>
      <c r="N591" s="68" t="str">
        <f t="shared" si="262"/>
        <v/>
      </c>
      <c r="O591" s="68" t="str">
        <f t="shared" si="263"/>
        <v/>
      </c>
      <c r="P591" s="68" t="str">
        <f t="shared" si="269"/>
        <v/>
      </c>
      <c r="Q591" s="68" t="str">
        <f t="shared" si="264"/>
        <v/>
      </c>
      <c r="R591" s="68" t="str">
        <f t="shared" si="270"/>
        <v/>
      </c>
      <c r="S591" s="70" t="str">
        <f>IF(ISNUMBER(VLOOKUP(B591,Input!$A$7:$D$822,4,FALSE)),VLOOKUP(B591,Input!$A$7:$D$822,4,FALSE),"")</f>
        <v/>
      </c>
      <c r="T591" s="83" t="str">
        <f t="shared" si="271"/>
        <v/>
      </c>
      <c r="U591" s="68" t="str">
        <f t="shared" si="272"/>
        <v/>
      </c>
      <c r="V591" s="68" t="str">
        <f t="shared" si="273"/>
        <v/>
      </c>
      <c r="W591" s="68" t="str">
        <f t="shared" si="274"/>
        <v/>
      </c>
      <c r="X591" s="69" t="str">
        <f t="shared" si="275"/>
        <v/>
      </c>
      <c r="Y591" s="83" t="str">
        <f t="shared" si="265"/>
        <v/>
      </c>
      <c r="Z591" s="69" t="str">
        <f t="shared" si="276"/>
        <v/>
      </c>
      <c r="AA591" s="73"/>
    </row>
    <row r="592" spans="2:27">
      <c r="B592" s="53" t="str">
        <f t="shared" si="256"/>
        <v/>
      </c>
      <c r="C592" s="44" t="str">
        <f t="shared" si="280"/>
        <v/>
      </c>
      <c r="D592" s="44" t="str">
        <f t="shared" si="257"/>
        <v/>
      </c>
      <c r="E592" s="106" t="str">
        <f>IF(ISNUMBER($C592),VLOOKUP($B592,Input!$A$7:$D$798,2,FALSE),"")</f>
        <v/>
      </c>
      <c r="F592" s="139" t="str">
        <f>IF(ISNUMBER($C592),VLOOKUP($B592,Input!$A$7:$D$798,3,FALSE),"")</f>
        <v/>
      </c>
      <c r="G592" s="107" t="str">
        <f>IF(ISNUMBER(VLOOKUP(B592,Input!$A$7:$D$822,4,FALSE)),VLOOKUP(B592,Input!$A$7:$D$822,4,FALSE),"")</f>
        <v/>
      </c>
      <c r="H592" s="67" t="str">
        <f t="shared" si="259"/>
        <v/>
      </c>
      <c r="I592" s="67" t="str">
        <f t="shared" si="260"/>
        <v/>
      </c>
      <c r="J592" s="67" t="str">
        <f t="shared" si="266"/>
        <v/>
      </c>
      <c r="K592" s="67" t="str">
        <f t="shared" si="267"/>
        <v/>
      </c>
      <c r="L592" s="67" t="str">
        <f t="shared" si="268"/>
        <v/>
      </c>
      <c r="M592" s="67" t="str">
        <f t="shared" si="261"/>
        <v/>
      </c>
      <c r="N592" s="68" t="str">
        <f t="shared" si="262"/>
        <v/>
      </c>
      <c r="O592" s="68" t="str">
        <f t="shared" si="263"/>
        <v/>
      </c>
      <c r="P592" s="68" t="str">
        <f t="shared" si="269"/>
        <v/>
      </c>
      <c r="Q592" s="68" t="str">
        <f t="shared" si="264"/>
        <v/>
      </c>
      <c r="R592" s="68" t="str">
        <f t="shared" si="270"/>
        <v/>
      </c>
      <c r="S592" s="70" t="str">
        <f>IF(ISNUMBER(VLOOKUP(B592,Input!$A$7:$D$822,4,FALSE)),VLOOKUP(B592,Input!$A$7:$D$822,4,FALSE),"")</f>
        <v/>
      </c>
      <c r="T592" s="83" t="str">
        <f t="shared" si="271"/>
        <v/>
      </c>
      <c r="U592" s="68" t="str">
        <f t="shared" si="272"/>
        <v/>
      </c>
      <c r="V592" s="68" t="str">
        <f t="shared" si="273"/>
        <v/>
      </c>
      <c r="W592" s="68" t="str">
        <f t="shared" si="274"/>
        <v/>
      </c>
      <c r="X592" s="69" t="str">
        <f t="shared" si="275"/>
        <v/>
      </c>
      <c r="Y592" s="83" t="str">
        <f t="shared" si="265"/>
        <v/>
      </c>
      <c r="Z592" s="69" t="str">
        <f t="shared" si="276"/>
        <v/>
      </c>
      <c r="AA592" s="73"/>
    </row>
    <row r="593" spans="2:27">
      <c r="B593" s="53" t="str">
        <f t="shared" si="256"/>
        <v/>
      </c>
      <c r="C593" s="44" t="str">
        <f t="shared" si="280"/>
        <v/>
      </c>
      <c r="D593" s="44" t="str">
        <f t="shared" si="257"/>
        <v/>
      </c>
      <c r="E593" s="106" t="str">
        <f>IF(ISNUMBER($C593),VLOOKUP($B593,Input!$A$7:$D$798,2,FALSE),"")</f>
        <v/>
      </c>
      <c r="F593" s="139" t="str">
        <f>IF(ISNUMBER($C593),VLOOKUP($B593,Input!$A$7:$D$798,3,FALSE),"")</f>
        <v/>
      </c>
      <c r="G593" s="107" t="str">
        <f>IF(ISNUMBER(VLOOKUP(B593,Input!$A$7:$D$822,4,FALSE)),VLOOKUP(B593,Input!$A$7:$D$822,4,FALSE),"")</f>
        <v/>
      </c>
      <c r="H593" s="67" t="str">
        <f t="shared" si="259"/>
        <v/>
      </c>
      <c r="I593" s="67" t="str">
        <f t="shared" si="260"/>
        <v/>
      </c>
      <c r="J593" s="67" t="str">
        <f t="shared" si="266"/>
        <v/>
      </c>
      <c r="K593" s="67" t="str">
        <f t="shared" si="267"/>
        <v/>
      </c>
      <c r="L593" s="67" t="str">
        <f t="shared" si="268"/>
        <v/>
      </c>
      <c r="M593" s="67" t="str">
        <f t="shared" si="261"/>
        <v/>
      </c>
      <c r="N593" s="68" t="str">
        <f t="shared" si="262"/>
        <v/>
      </c>
      <c r="O593" s="68" t="str">
        <f t="shared" si="263"/>
        <v/>
      </c>
      <c r="P593" s="68" t="str">
        <f t="shared" si="269"/>
        <v/>
      </c>
      <c r="Q593" s="68" t="str">
        <f t="shared" si="264"/>
        <v/>
      </c>
      <c r="R593" s="68" t="str">
        <f t="shared" si="270"/>
        <v/>
      </c>
      <c r="S593" s="70" t="str">
        <f>IF(ISNUMBER(VLOOKUP(B593,Input!$A$7:$D$822,4,FALSE)),VLOOKUP(B593,Input!$A$7:$D$822,4,FALSE),"")</f>
        <v/>
      </c>
      <c r="T593" s="83" t="str">
        <f t="shared" si="271"/>
        <v/>
      </c>
      <c r="U593" s="68" t="str">
        <f t="shared" si="272"/>
        <v/>
      </c>
      <c r="V593" s="68" t="str">
        <f t="shared" si="273"/>
        <v/>
      </c>
      <c r="W593" s="68" t="str">
        <f t="shared" si="274"/>
        <v/>
      </c>
      <c r="X593" s="69" t="str">
        <f t="shared" si="275"/>
        <v/>
      </c>
      <c r="Y593" s="83" t="str">
        <f t="shared" si="265"/>
        <v/>
      </c>
      <c r="Z593" s="69" t="str">
        <f t="shared" si="276"/>
        <v/>
      </c>
      <c r="AA593" s="73"/>
    </row>
    <row r="594" spans="2:27">
      <c r="B594" s="53" t="str">
        <f t="shared" si="256"/>
        <v/>
      </c>
      <c r="C594" s="44" t="str">
        <f t="shared" si="280"/>
        <v/>
      </c>
      <c r="D594" s="44" t="str">
        <f t="shared" si="257"/>
        <v/>
      </c>
      <c r="E594" s="106" t="str">
        <f>IF(ISNUMBER($C594),VLOOKUP($B594,Input!$A$7:$D$798,2,FALSE),"")</f>
        <v/>
      </c>
      <c r="F594" s="139" t="str">
        <f>IF(ISNUMBER($C594),VLOOKUP($B594,Input!$A$7:$D$798,3,FALSE),"")</f>
        <v/>
      </c>
      <c r="G594" s="107" t="str">
        <f>IF(ISNUMBER(VLOOKUP(B594,Input!$A$7:$D$822,4,FALSE)),VLOOKUP(B594,Input!$A$7:$D$822,4,FALSE),"")</f>
        <v/>
      </c>
      <c r="H594" s="67" t="str">
        <f t="shared" si="259"/>
        <v/>
      </c>
      <c r="I594" s="67" t="str">
        <f t="shared" si="260"/>
        <v/>
      </c>
      <c r="J594" s="67" t="str">
        <f t="shared" si="266"/>
        <v/>
      </c>
      <c r="K594" s="67" t="str">
        <f t="shared" si="267"/>
        <v/>
      </c>
      <c r="L594" s="67" t="str">
        <f t="shared" si="268"/>
        <v/>
      </c>
      <c r="M594" s="67" t="str">
        <f t="shared" si="261"/>
        <v/>
      </c>
      <c r="N594" s="68" t="str">
        <f t="shared" si="262"/>
        <v/>
      </c>
      <c r="O594" s="68" t="str">
        <f t="shared" si="263"/>
        <v/>
      </c>
      <c r="P594" s="68" t="str">
        <f t="shared" si="269"/>
        <v/>
      </c>
      <c r="Q594" s="68" t="str">
        <f t="shared" si="264"/>
        <v/>
      </c>
      <c r="R594" s="68" t="str">
        <f t="shared" si="270"/>
        <v/>
      </c>
      <c r="S594" s="70" t="str">
        <f>IF(ISNUMBER(VLOOKUP(B594,Input!$A$7:$D$822,4,FALSE)),VLOOKUP(B594,Input!$A$7:$D$822,4,FALSE),"")</f>
        <v/>
      </c>
      <c r="T594" s="83" t="str">
        <f t="shared" si="271"/>
        <v/>
      </c>
      <c r="U594" s="68" t="str">
        <f t="shared" si="272"/>
        <v/>
      </c>
      <c r="V594" s="68" t="str">
        <f t="shared" si="273"/>
        <v/>
      </c>
      <c r="W594" s="68" t="str">
        <f t="shared" si="274"/>
        <v/>
      </c>
      <c r="X594" s="69" t="str">
        <f t="shared" si="275"/>
        <v/>
      </c>
      <c r="Y594" s="83" t="str">
        <f t="shared" si="265"/>
        <v/>
      </c>
      <c r="Z594" s="69" t="str">
        <f t="shared" si="276"/>
        <v/>
      </c>
      <c r="AA594" s="73"/>
    </row>
    <row r="595" spans="2:27">
      <c r="B595" s="53" t="str">
        <f t="shared" si="256"/>
        <v/>
      </c>
      <c r="C595" s="44" t="str">
        <f t="shared" si="280"/>
        <v/>
      </c>
      <c r="D595" s="44" t="str">
        <f t="shared" si="257"/>
        <v/>
      </c>
      <c r="E595" s="106" t="str">
        <f>IF(ISNUMBER($C595),VLOOKUP($B595,Input!$A$7:$D$798,2,FALSE),"")</f>
        <v/>
      </c>
      <c r="F595" s="139" t="str">
        <f>IF(ISNUMBER($C595),VLOOKUP($B595,Input!$A$7:$D$798,3,FALSE),"")</f>
        <v/>
      </c>
      <c r="G595" s="107" t="str">
        <f>IF(ISNUMBER(VLOOKUP(B595,Input!$A$7:$D$822,4,FALSE)),VLOOKUP(B595,Input!$A$7:$D$822,4,FALSE),"")</f>
        <v/>
      </c>
      <c r="H595" s="67" t="str">
        <f t="shared" si="259"/>
        <v/>
      </c>
      <c r="I595" s="67" t="str">
        <f t="shared" si="260"/>
        <v/>
      </c>
      <c r="J595" s="67" t="str">
        <f t="shared" si="266"/>
        <v/>
      </c>
      <c r="K595" s="67" t="str">
        <f t="shared" si="267"/>
        <v/>
      </c>
      <c r="L595" s="67" t="str">
        <f t="shared" si="268"/>
        <v/>
      </c>
      <c r="M595" s="67" t="str">
        <f t="shared" si="261"/>
        <v/>
      </c>
      <c r="N595" s="68" t="str">
        <f t="shared" si="262"/>
        <v/>
      </c>
      <c r="O595" s="68" t="str">
        <f t="shared" si="263"/>
        <v/>
      </c>
      <c r="P595" s="68" t="str">
        <f t="shared" si="269"/>
        <v/>
      </c>
      <c r="Q595" s="68" t="str">
        <f t="shared" si="264"/>
        <v/>
      </c>
      <c r="R595" s="68" t="str">
        <f t="shared" si="270"/>
        <v/>
      </c>
      <c r="S595" s="70" t="str">
        <f>IF(ISNUMBER(VLOOKUP(B595,Input!$A$7:$D$822,4,FALSE)),VLOOKUP(B595,Input!$A$7:$D$822,4,FALSE),"")</f>
        <v/>
      </c>
      <c r="T595" s="83" t="str">
        <f t="shared" si="271"/>
        <v/>
      </c>
      <c r="U595" s="68" t="str">
        <f t="shared" si="272"/>
        <v/>
      </c>
      <c r="V595" s="68" t="str">
        <f t="shared" si="273"/>
        <v/>
      </c>
      <c r="W595" s="68" t="str">
        <f t="shared" si="274"/>
        <v/>
      </c>
      <c r="X595" s="69" t="str">
        <f t="shared" si="275"/>
        <v/>
      </c>
      <c r="Y595" s="83" t="str">
        <f t="shared" si="265"/>
        <v/>
      </c>
      <c r="Z595" s="69" t="str">
        <f t="shared" si="276"/>
        <v/>
      </c>
      <c r="AA595" s="73"/>
    </row>
    <row r="596" spans="2:27">
      <c r="B596" s="53" t="str">
        <f t="shared" si="256"/>
        <v/>
      </c>
      <c r="C596" s="44" t="str">
        <f t="shared" si="280"/>
        <v/>
      </c>
      <c r="D596" s="44" t="str">
        <f t="shared" si="257"/>
        <v/>
      </c>
      <c r="E596" s="106" t="str">
        <f>IF(ISNUMBER($C596),VLOOKUP($B596,Input!$A$7:$D$798,2,FALSE),"")</f>
        <v/>
      </c>
      <c r="F596" s="139" t="str">
        <f>IF(ISNUMBER($C596),VLOOKUP($B596,Input!$A$7:$D$798,3,FALSE),"")</f>
        <v/>
      </c>
      <c r="G596" s="107" t="str">
        <f>IF(ISNUMBER(VLOOKUP(B596,Input!$A$7:$D$822,4,FALSE)),VLOOKUP(B596,Input!$A$7:$D$822,4,FALSE),"")</f>
        <v/>
      </c>
      <c r="H596" s="67" t="str">
        <f t="shared" si="259"/>
        <v/>
      </c>
      <c r="I596" s="67" t="str">
        <f t="shared" si="260"/>
        <v/>
      </c>
      <c r="J596" s="67" t="str">
        <f t="shared" si="266"/>
        <v/>
      </c>
      <c r="K596" s="67" t="str">
        <f t="shared" si="267"/>
        <v/>
      </c>
      <c r="L596" s="67" t="str">
        <f t="shared" si="268"/>
        <v/>
      </c>
      <c r="M596" s="67" t="str">
        <f t="shared" si="261"/>
        <v/>
      </c>
      <c r="N596" s="68" t="str">
        <f t="shared" si="262"/>
        <v/>
      </c>
      <c r="O596" s="68" t="str">
        <f t="shared" si="263"/>
        <v/>
      </c>
      <c r="P596" s="68" t="str">
        <f t="shared" si="269"/>
        <v/>
      </c>
      <c r="Q596" s="68" t="str">
        <f t="shared" si="264"/>
        <v/>
      </c>
      <c r="R596" s="68" t="str">
        <f t="shared" si="270"/>
        <v/>
      </c>
      <c r="S596" s="70" t="str">
        <f>IF(ISNUMBER(VLOOKUP(B596,Input!$A$7:$D$822,4,FALSE)),VLOOKUP(B596,Input!$A$7:$D$822,4,FALSE),"")</f>
        <v/>
      </c>
      <c r="T596" s="83" t="str">
        <f t="shared" si="271"/>
        <v/>
      </c>
      <c r="U596" s="68" t="str">
        <f t="shared" si="272"/>
        <v/>
      </c>
      <c r="V596" s="68" t="str">
        <f t="shared" si="273"/>
        <v/>
      </c>
      <c r="W596" s="68" t="str">
        <f t="shared" si="274"/>
        <v/>
      </c>
      <c r="X596" s="69" t="str">
        <f t="shared" si="275"/>
        <v/>
      </c>
      <c r="Y596" s="83" t="str">
        <f t="shared" si="265"/>
        <v/>
      </c>
      <c r="Z596" s="69" t="str">
        <f t="shared" si="276"/>
        <v/>
      </c>
      <c r="AA596" s="73"/>
    </row>
    <row r="597" spans="2:27">
      <c r="B597" s="53" t="str">
        <f t="shared" si="256"/>
        <v/>
      </c>
      <c r="C597" s="44" t="str">
        <f t="shared" si="280"/>
        <v/>
      </c>
      <c r="D597" s="44" t="str">
        <f t="shared" si="257"/>
        <v/>
      </c>
      <c r="E597" s="106" t="str">
        <f>IF(ISNUMBER($C597),VLOOKUP($B597,Input!$A$7:$D$798,2,FALSE),"")</f>
        <v/>
      </c>
      <c r="F597" s="139" t="str">
        <f>IF(ISNUMBER($C597),VLOOKUP($B597,Input!$A$7:$D$798,3,FALSE),"")</f>
        <v/>
      </c>
      <c r="G597" s="107" t="str">
        <f>IF(ISNUMBER(VLOOKUP(B597,Input!$A$7:$D$822,4,FALSE)),VLOOKUP(B597,Input!$A$7:$D$822,4,FALSE),"")</f>
        <v/>
      </c>
      <c r="H597" s="67" t="str">
        <f t="shared" si="259"/>
        <v/>
      </c>
      <c r="I597" s="67" t="str">
        <f t="shared" si="260"/>
        <v/>
      </c>
      <c r="J597" s="67" t="str">
        <f t="shared" si="266"/>
        <v/>
      </c>
      <c r="K597" s="67" t="str">
        <f t="shared" si="267"/>
        <v/>
      </c>
      <c r="L597" s="67" t="str">
        <f t="shared" si="268"/>
        <v/>
      </c>
      <c r="M597" s="67" t="str">
        <f t="shared" si="261"/>
        <v/>
      </c>
      <c r="N597" s="68" t="str">
        <f t="shared" si="262"/>
        <v/>
      </c>
      <c r="O597" s="68" t="str">
        <f t="shared" si="263"/>
        <v/>
      </c>
      <c r="P597" s="68" t="str">
        <f t="shared" si="269"/>
        <v/>
      </c>
      <c r="Q597" s="68" t="str">
        <f t="shared" si="264"/>
        <v/>
      </c>
      <c r="R597" s="68" t="str">
        <f t="shared" si="270"/>
        <v/>
      </c>
      <c r="S597" s="70" t="str">
        <f>IF(ISNUMBER(VLOOKUP(B597,Input!$A$7:$D$822,4,FALSE)),VLOOKUP(B597,Input!$A$7:$D$822,4,FALSE),"")</f>
        <v/>
      </c>
      <c r="T597" s="83" t="str">
        <f t="shared" si="271"/>
        <v/>
      </c>
      <c r="U597" s="68" t="str">
        <f t="shared" si="272"/>
        <v/>
      </c>
      <c r="V597" s="68" t="str">
        <f t="shared" si="273"/>
        <v/>
      </c>
      <c r="W597" s="68" t="str">
        <f t="shared" si="274"/>
        <v/>
      </c>
      <c r="X597" s="69" t="str">
        <f t="shared" si="275"/>
        <v/>
      </c>
      <c r="Y597" s="83" t="str">
        <f t="shared" si="265"/>
        <v/>
      </c>
      <c r="Z597" s="69" t="str">
        <f t="shared" si="276"/>
        <v/>
      </c>
      <c r="AA597" s="73"/>
    </row>
    <row r="598" spans="2:27">
      <c r="B598" s="53" t="str">
        <f t="shared" si="256"/>
        <v/>
      </c>
      <c r="C598" s="44" t="str">
        <f t="shared" si="280"/>
        <v/>
      </c>
      <c r="D598" s="44" t="str">
        <f t="shared" si="257"/>
        <v/>
      </c>
      <c r="E598" s="106" t="str">
        <f>IF(ISNUMBER($C598),VLOOKUP($B598,Input!$A$7:$D$798,2,FALSE),"")</f>
        <v/>
      </c>
      <c r="F598" s="139" t="str">
        <f>IF(ISNUMBER($C598),VLOOKUP($B598,Input!$A$7:$D$798,3,FALSE),"")</f>
        <v/>
      </c>
      <c r="G598" s="107" t="str">
        <f>IF(ISNUMBER(VLOOKUP(B598,Input!$A$7:$D$822,4,FALSE)),VLOOKUP(B598,Input!$A$7:$D$822,4,FALSE),"")</f>
        <v/>
      </c>
      <c r="H598" s="67" t="str">
        <f t="shared" si="259"/>
        <v/>
      </c>
      <c r="I598" s="67" t="str">
        <f t="shared" si="260"/>
        <v/>
      </c>
      <c r="J598" s="67" t="str">
        <f t="shared" si="266"/>
        <v/>
      </c>
      <c r="K598" s="67" t="str">
        <f t="shared" si="267"/>
        <v/>
      </c>
      <c r="L598" s="67" t="str">
        <f t="shared" si="268"/>
        <v/>
      </c>
      <c r="M598" s="67" t="str">
        <f t="shared" si="261"/>
        <v/>
      </c>
      <c r="N598" s="68" t="str">
        <f t="shared" si="262"/>
        <v/>
      </c>
      <c r="O598" s="68" t="str">
        <f t="shared" si="263"/>
        <v/>
      </c>
      <c r="P598" s="68" t="str">
        <f t="shared" si="269"/>
        <v/>
      </c>
      <c r="Q598" s="68" t="str">
        <f t="shared" si="264"/>
        <v/>
      </c>
      <c r="R598" s="68" t="str">
        <f t="shared" si="270"/>
        <v/>
      </c>
      <c r="S598" s="70" t="str">
        <f>IF(ISNUMBER(VLOOKUP(B598,Input!$A$7:$D$822,4,FALSE)),VLOOKUP(B598,Input!$A$7:$D$822,4,FALSE),"")</f>
        <v/>
      </c>
      <c r="T598" s="83" t="str">
        <f t="shared" si="271"/>
        <v/>
      </c>
      <c r="U598" s="68" t="str">
        <f t="shared" si="272"/>
        <v/>
      </c>
      <c r="V598" s="68" t="str">
        <f t="shared" si="273"/>
        <v/>
      </c>
      <c r="W598" s="68" t="str">
        <f t="shared" si="274"/>
        <v/>
      </c>
      <c r="X598" s="69" t="str">
        <f t="shared" si="275"/>
        <v/>
      </c>
      <c r="Y598" s="83" t="str">
        <f t="shared" si="265"/>
        <v/>
      </c>
      <c r="Z598" s="69" t="str">
        <f t="shared" si="276"/>
        <v/>
      </c>
      <c r="AA598" s="73"/>
    </row>
    <row r="599" spans="2:27">
      <c r="B599" s="53" t="str">
        <f t="shared" si="256"/>
        <v/>
      </c>
      <c r="C599" s="44" t="str">
        <f t="shared" si="280"/>
        <v/>
      </c>
      <c r="D599" s="44" t="str">
        <f t="shared" si="257"/>
        <v/>
      </c>
      <c r="E599" s="106" t="str">
        <f>IF(ISNUMBER($C599),VLOOKUP($B599,Input!$A$7:$D$798,2,FALSE),"")</f>
        <v/>
      </c>
      <c r="F599" s="139" t="str">
        <f>IF(ISNUMBER($C599),VLOOKUP($B599,Input!$A$7:$D$798,3,FALSE),"")</f>
        <v/>
      </c>
      <c r="G599" s="107" t="str">
        <f>IF(ISNUMBER(VLOOKUP(B599,Input!$A$7:$D$822,4,FALSE)),VLOOKUP(B599,Input!$A$7:$D$822,4,FALSE),"")</f>
        <v/>
      </c>
      <c r="H599" s="67" t="str">
        <f t="shared" si="259"/>
        <v/>
      </c>
      <c r="I599" s="67" t="str">
        <f t="shared" si="260"/>
        <v/>
      </c>
      <c r="J599" s="67" t="str">
        <f t="shared" si="266"/>
        <v/>
      </c>
      <c r="K599" s="67" t="str">
        <f t="shared" si="267"/>
        <v/>
      </c>
      <c r="L599" s="67" t="str">
        <f t="shared" si="268"/>
        <v/>
      </c>
      <c r="M599" s="67" t="str">
        <f t="shared" si="261"/>
        <v/>
      </c>
      <c r="N599" s="68" t="str">
        <f t="shared" si="262"/>
        <v/>
      </c>
      <c r="O599" s="68" t="str">
        <f t="shared" si="263"/>
        <v/>
      </c>
      <c r="P599" s="68" t="str">
        <f t="shared" si="269"/>
        <v/>
      </c>
      <c r="Q599" s="68" t="str">
        <f t="shared" si="264"/>
        <v/>
      </c>
      <c r="R599" s="68" t="str">
        <f t="shared" si="270"/>
        <v/>
      </c>
      <c r="S599" s="70" t="str">
        <f>IF(ISNUMBER(VLOOKUP(B599,Input!$A$7:$D$822,4,FALSE)),VLOOKUP(B599,Input!$A$7:$D$822,4,FALSE),"")</f>
        <v/>
      </c>
      <c r="T599" s="83" t="str">
        <f t="shared" si="271"/>
        <v/>
      </c>
      <c r="U599" s="68" t="str">
        <f t="shared" si="272"/>
        <v/>
      </c>
      <c r="V599" s="68" t="str">
        <f t="shared" si="273"/>
        <v/>
      </c>
      <c r="W599" s="68" t="str">
        <f t="shared" si="274"/>
        <v/>
      </c>
      <c r="X599" s="69" t="str">
        <f t="shared" si="275"/>
        <v/>
      </c>
      <c r="Y599" s="83" t="str">
        <f t="shared" si="265"/>
        <v/>
      </c>
      <c r="Z599" s="69" t="str">
        <f t="shared" si="276"/>
        <v/>
      </c>
      <c r="AA599" s="73"/>
    </row>
    <row r="600" spans="2:27">
      <c r="B600" s="53" t="str">
        <f t="shared" si="256"/>
        <v/>
      </c>
      <c r="C600" s="44" t="str">
        <f t="shared" si="280"/>
        <v/>
      </c>
      <c r="D600" s="44" t="str">
        <f t="shared" si="257"/>
        <v/>
      </c>
      <c r="E600" s="106" t="str">
        <f>IF(ISNUMBER($C600),VLOOKUP($B600,Input!$A$7:$D$798,2,FALSE),"")</f>
        <v/>
      </c>
      <c r="F600" s="139" t="str">
        <f>IF(ISNUMBER($C600),VLOOKUP($B600,Input!$A$7:$D$798,3,FALSE),"")</f>
        <v/>
      </c>
      <c r="G600" s="107" t="str">
        <f>IF(ISNUMBER(VLOOKUP(B600,Input!$A$7:$D$822,4,FALSE)),VLOOKUP(B600,Input!$A$7:$D$822,4,FALSE),"")</f>
        <v/>
      </c>
      <c r="H600" s="67" t="str">
        <f t="shared" si="259"/>
        <v/>
      </c>
      <c r="I600" s="67" t="str">
        <f t="shared" si="260"/>
        <v/>
      </c>
      <c r="J600" s="67" t="str">
        <f t="shared" si="266"/>
        <v/>
      </c>
      <c r="K600" s="67" t="str">
        <f t="shared" si="267"/>
        <v/>
      </c>
      <c r="L600" s="67" t="str">
        <f t="shared" si="268"/>
        <v/>
      </c>
      <c r="M600" s="67" t="str">
        <f t="shared" si="261"/>
        <v/>
      </c>
      <c r="N600" s="68" t="str">
        <f t="shared" si="262"/>
        <v/>
      </c>
      <c r="O600" s="68" t="str">
        <f t="shared" si="263"/>
        <v/>
      </c>
      <c r="P600" s="68" t="str">
        <f t="shared" si="269"/>
        <v/>
      </c>
      <c r="Q600" s="68" t="str">
        <f t="shared" si="264"/>
        <v/>
      </c>
      <c r="R600" s="68" t="str">
        <f t="shared" si="270"/>
        <v/>
      </c>
      <c r="S600" s="70" t="str">
        <f>IF(ISNUMBER(VLOOKUP(B600,Input!$A$7:$D$822,4,FALSE)),VLOOKUP(B600,Input!$A$7:$D$822,4,FALSE),"")</f>
        <v/>
      </c>
      <c r="T600" s="83" t="str">
        <f t="shared" si="271"/>
        <v/>
      </c>
      <c r="U600" s="68" t="str">
        <f t="shared" si="272"/>
        <v/>
      </c>
      <c r="V600" s="68" t="str">
        <f t="shared" si="273"/>
        <v/>
      </c>
      <c r="W600" s="68" t="str">
        <f t="shared" si="274"/>
        <v/>
      </c>
      <c r="X600" s="69" t="str">
        <f t="shared" si="275"/>
        <v/>
      </c>
      <c r="Y600" s="83" t="str">
        <f t="shared" si="265"/>
        <v/>
      </c>
      <c r="Z600" s="69" t="str">
        <f t="shared" si="276"/>
        <v/>
      </c>
      <c r="AA600" s="73"/>
    </row>
    <row r="601" spans="2:27">
      <c r="B601" s="53" t="str">
        <f t="shared" si="256"/>
        <v/>
      </c>
      <c r="C601" s="44" t="str">
        <f t="shared" si="280"/>
        <v/>
      </c>
      <c r="D601" s="44" t="str">
        <f t="shared" si="257"/>
        <v/>
      </c>
      <c r="E601" s="106" t="str">
        <f>IF(ISNUMBER($C601),VLOOKUP($B601,Input!$A$7:$D$798,2,FALSE),"")</f>
        <v/>
      </c>
      <c r="F601" s="139" t="str">
        <f>IF(ISNUMBER($C601),VLOOKUP($B601,Input!$A$7:$D$798,3,FALSE),"")</f>
        <v/>
      </c>
      <c r="G601" s="107" t="str">
        <f>IF(ISNUMBER(VLOOKUP(B601,Input!$A$7:$D$822,4,FALSE)),VLOOKUP(B601,Input!$A$7:$D$822,4,FALSE),"")</f>
        <v/>
      </c>
      <c r="H601" s="67" t="str">
        <f t="shared" si="259"/>
        <v/>
      </c>
      <c r="I601" s="67" t="str">
        <f t="shared" si="260"/>
        <v/>
      </c>
      <c r="J601" s="67" t="str">
        <f t="shared" si="266"/>
        <v/>
      </c>
      <c r="K601" s="67" t="str">
        <f t="shared" si="267"/>
        <v/>
      </c>
      <c r="L601" s="67" t="str">
        <f t="shared" si="268"/>
        <v/>
      </c>
      <c r="M601" s="67" t="str">
        <f t="shared" si="261"/>
        <v/>
      </c>
      <c r="N601" s="68" t="str">
        <f t="shared" si="262"/>
        <v/>
      </c>
      <c r="O601" s="68" t="str">
        <f t="shared" si="263"/>
        <v/>
      </c>
      <c r="P601" s="68" t="str">
        <f t="shared" si="269"/>
        <v/>
      </c>
      <c r="Q601" s="68" t="str">
        <f t="shared" si="264"/>
        <v/>
      </c>
      <c r="R601" s="68" t="str">
        <f t="shared" si="270"/>
        <v/>
      </c>
      <c r="S601" s="70" t="str">
        <f>IF(ISNUMBER(VLOOKUP(B601,Input!$A$7:$D$822,4,FALSE)),VLOOKUP(B601,Input!$A$7:$D$822,4,FALSE),"")</f>
        <v/>
      </c>
      <c r="T601" s="83" t="str">
        <f t="shared" si="271"/>
        <v/>
      </c>
      <c r="U601" s="68" t="str">
        <f t="shared" si="272"/>
        <v/>
      </c>
      <c r="V601" s="68" t="str">
        <f t="shared" si="273"/>
        <v/>
      </c>
      <c r="W601" s="68" t="str">
        <f t="shared" si="274"/>
        <v/>
      </c>
      <c r="X601" s="69" t="str">
        <f t="shared" si="275"/>
        <v/>
      </c>
      <c r="Y601" s="83" t="str">
        <f t="shared" si="265"/>
        <v/>
      </c>
      <c r="Z601" s="69" t="str">
        <f t="shared" si="276"/>
        <v/>
      </c>
      <c r="AA601" s="73"/>
    </row>
    <row r="602" spans="2:27">
      <c r="B602" s="53" t="str">
        <f t="shared" si="256"/>
        <v/>
      </c>
      <c r="C602" s="44" t="str">
        <f t="shared" ref="C602" si="281">IF(ISNUMBER(C601),IF(C601+1&gt;$C$44,"",C601+1),"")</f>
        <v/>
      </c>
      <c r="D602" s="44" t="str">
        <f t="shared" si="257"/>
        <v/>
      </c>
      <c r="E602" s="106" t="str">
        <f>IF(ISNUMBER($C602),VLOOKUP($B602,Input!$A$7:$D$798,2,FALSE),"")</f>
        <v/>
      </c>
      <c r="F602" s="139" t="str">
        <f>IF(ISNUMBER($C602),VLOOKUP($B602,Input!$A$7:$D$798,3,FALSE),"")</f>
        <v/>
      </c>
      <c r="G602" s="107" t="str">
        <f>IF(ISNUMBER(VLOOKUP(B602,Input!$A$7:$D$822,4,FALSE)),VLOOKUP(B602,Input!$A$7:$D$822,4,FALSE),"")</f>
        <v/>
      </c>
      <c r="H602" s="67" t="str">
        <f t="shared" si="259"/>
        <v/>
      </c>
      <c r="I602" s="67" t="str">
        <f t="shared" si="260"/>
        <v/>
      </c>
      <c r="J602" s="67" t="str">
        <f t="shared" si="266"/>
        <v/>
      </c>
      <c r="K602" s="67" t="str">
        <f t="shared" si="267"/>
        <v/>
      </c>
      <c r="L602" s="67" t="str">
        <f t="shared" si="268"/>
        <v/>
      </c>
      <c r="M602" s="67" t="str">
        <f t="shared" si="261"/>
        <v/>
      </c>
      <c r="N602" s="68" t="str">
        <f t="shared" si="262"/>
        <v/>
      </c>
      <c r="O602" s="68" t="str">
        <f t="shared" si="263"/>
        <v/>
      </c>
      <c r="P602" s="68" t="str">
        <f t="shared" si="269"/>
        <v/>
      </c>
      <c r="Q602" s="68" t="str">
        <f t="shared" si="264"/>
        <v/>
      </c>
      <c r="R602" s="68" t="str">
        <f t="shared" si="270"/>
        <v/>
      </c>
      <c r="S602" s="70" t="str">
        <f>IF(ISNUMBER(VLOOKUP(B602,Input!$A$7:$D$822,4,FALSE)),VLOOKUP(B602,Input!$A$7:$D$822,4,FALSE),"")</f>
        <v/>
      </c>
      <c r="T602" s="83" t="str">
        <f t="shared" si="271"/>
        <v/>
      </c>
      <c r="U602" s="68" t="str">
        <f t="shared" si="272"/>
        <v/>
      </c>
      <c r="V602" s="68" t="str">
        <f t="shared" si="273"/>
        <v/>
      </c>
      <c r="W602" s="68" t="str">
        <f t="shared" si="274"/>
        <v/>
      </c>
      <c r="X602" s="69" t="str">
        <f t="shared" si="275"/>
        <v/>
      </c>
      <c r="Y602" s="83" t="str">
        <f t="shared" si="265"/>
        <v/>
      </c>
      <c r="Z602" s="69" t="str">
        <f t="shared" si="276"/>
        <v/>
      </c>
      <c r="AA602" s="73"/>
    </row>
    <row r="603" spans="2:27">
      <c r="B603" s="53" t="str">
        <f t="shared" si="256"/>
        <v/>
      </c>
      <c r="C603" s="44" t="str">
        <f t="shared" ref="C603" si="282">C602</f>
        <v/>
      </c>
      <c r="D603" s="44" t="str">
        <f t="shared" si="257"/>
        <v/>
      </c>
      <c r="E603" s="106" t="str">
        <f>IF(ISNUMBER($C603),VLOOKUP($B603,Input!$A$7:$D$798,2,FALSE),"")</f>
        <v/>
      </c>
      <c r="F603" s="139" t="str">
        <f>IF(ISNUMBER($C603),VLOOKUP($B603,Input!$A$7:$D$798,3,FALSE),"")</f>
        <v/>
      </c>
      <c r="G603" s="107" t="str">
        <f>IF(ISNUMBER(VLOOKUP(B603,Input!$A$7:$D$822,4,FALSE)),VLOOKUP(B603,Input!$A$7:$D$822,4,FALSE),"")</f>
        <v/>
      </c>
      <c r="H603" s="67" t="str">
        <f t="shared" si="259"/>
        <v/>
      </c>
      <c r="I603" s="67" t="str">
        <f t="shared" si="260"/>
        <v/>
      </c>
      <c r="J603" s="67" t="str">
        <f t="shared" si="266"/>
        <v/>
      </c>
      <c r="K603" s="67" t="str">
        <f t="shared" si="267"/>
        <v/>
      </c>
      <c r="L603" s="67" t="str">
        <f t="shared" si="268"/>
        <v/>
      </c>
      <c r="M603" s="67" t="str">
        <f t="shared" si="261"/>
        <v/>
      </c>
      <c r="N603" s="68" t="str">
        <f t="shared" si="262"/>
        <v/>
      </c>
      <c r="O603" s="68" t="str">
        <f t="shared" si="263"/>
        <v/>
      </c>
      <c r="P603" s="68" t="str">
        <f t="shared" si="269"/>
        <v/>
      </c>
      <c r="Q603" s="68" t="str">
        <f t="shared" si="264"/>
        <v/>
      </c>
      <c r="R603" s="68" t="str">
        <f t="shared" si="270"/>
        <v/>
      </c>
      <c r="S603" s="70" t="str">
        <f>IF(ISNUMBER(VLOOKUP(B603,Input!$A$7:$D$822,4,FALSE)),VLOOKUP(B603,Input!$A$7:$D$822,4,FALSE),"")</f>
        <v/>
      </c>
      <c r="T603" s="83" t="str">
        <f t="shared" si="271"/>
        <v/>
      </c>
      <c r="U603" s="68" t="str">
        <f t="shared" si="272"/>
        <v/>
      </c>
      <c r="V603" s="68" t="str">
        <f t="shared" si="273"/>
        <v/>
      </c>
      <c r="W603" s="68" t="str">
        <f t="shared" si="274"/>
        <v/>
      </c>
      <c r="X603" s="69" t="str">
        <f t="shared" si="275"/>
        <v/>
      </c>
      <c r="Y603" s="83" t="str">
        <f t="shared" si="265"/>
        <v/>
      </c>
      <c r="Z603" s="69" t="str">
        <f t="shared" si="276"/>
        <v/>
      </c>
      <c r="AA603" s="73"/>
    </row>
    <row r="604" spans="2:27">
      <c r="B604" s="53" t="str">
        <f t="shared" si="256"/>
        <v/>
      </c>
      <c r="C604" s="44" t="str">
        <f t="shared" si="280"/>
        <v/>
      </c>
      <c r="D604" s="44" t="str">
        <f t="shared" si="257"/>
        <v/>
      </c>
      <c r="E604" s="106" t="str">
        <f>IF(ISNUMBER($C604),VLOOKUP($B604,Input!$A$7:$D$798,2,FALSE),"")</f>
        <v/>
      </c>
      <c r="F604" s="139" t="str">
        <f>IF(ISNUMBER($C604),VLOOKUP($B604,Input!$A$7:$D$798,3,FALSE),"")</f>
        <v/>
      </c>
      <c r="G604" s="107" t="str">
        <f>IF(ISNUMBER(VLOOKUP(B604,Input!$A$7:$D$822,4,FALSE)),VLOOKUP(B604,Input!$A$7:$D$822,4,FALSE),"")</f>
        <v/>
      </c>
      <c r="H604" s="67" t="str">
        <f t="shared" si="259"/>
        <v/>
      </c>
      <c r="I604" s="67" t="str">
        <f t="shared" si="260"/>
        <v/>
      </c>
      <c r="J604" s="67" t="str">
        <f t="shared" si="266"/>
        <v/>
      </c>
      <c r="K604" s="67" t="str">
        <f t="shared" si="267"/>
        <v/>
      </c>
      <c r="L604" s="67" t="str">
        <f t="shared" si="268"/>
        <v/>
      </c>
      <c r="M604" s="67" t="str">
        <f t="shared" si="261"/>
        <v/>
      </c>
      <c r="N604" s="68" t="str">
        <f t="shared" si="262"/>
        <v/>
      </c>
      <c r="O604" s="68" t="str">
        <f t="shared" si="263"/>
        <v/>
      </c>
      <c r="P604" s="68" t="str">
        <f t="shared" si="269"/>
        <v/>
      </c>
      <c r="Q604" s="68" t="str">
        <f t="shared" si="264"/>
        <v/>
      </c>
      <c r="R604" s="68" t="str">
        <f t="shared" si="270"/>
        <v/>
      </c>
      <c r="S604" s="70" t="str">
        <f>IF(ISNUMBER(VLOOKUP(B604,Input!$A$7:$D$822,4,FALSE)),VLOOKUP(B604,Input!$A$7:$D$822,4,FALSE),"")</f>
        <v/>
      </c>
      <c r="T604" s="83" t="str">
        <f t="shared" si="271"/>
        <v/>
      </c>
      <c r="U604" s="68" t="str">
        <f t="shared" si="272"/>
        <v/>
      </c>
      <c r="V604" s="68" t="str">
        <f t="shared" si="273"/>
        <v/>
      </c>
      <c r="W604" s="68" t="str">
        <f t="shared" si="274"/>
        <v/>
      </c>
      <c r="X604" s="69" t="str">
        <f t="shared" si="275"/>
        <v/>
      </c>
      <c r="Y604" s="83" t="str">
        <f t="shared" si="265"/>
        <v/>
      </c>
      <c r="Z604" s="69" t="str">
        <f t="shared" si="276"/>
        <v/>
      </c>
      <c r="AA604" s="73"/>
    </row>
    <row r="605" spans="2:27">
      <c r="B605" s="53" t="str">
        <f t="shared" si="256"/>
        <v/>
      </c>
      <c r="C605" s="44" t="str">
        <f t="shared" si="280"/>
        <v/>
      </c>
      <c r="D605" s="44" t="str">
        <f t="shared" si="257"/>
        <v/>
      </c>
      <c r="E605" s="106" t="str">
        <f>IF(ISNUMBER($C605),VLOOKUP($B605,Input!$A$7:$D$798,2,FALSE),"")</f>
        <v/>
      </c>
      <c r="F605" s="139" t="str">
        <f>IF(ISNUMBER($C605),VLOOKUP($B605,Input!$A$7:$D$798,3,FALSE),"")</f>
        <v/>
      </c>
      <c r="G605" s="107" t="str">
        <f>IF(ISNUMBER(VLOOKUP(B605,Input!$A$7:$D$822,4,FALSE)),VLOOKUP(B605,Input!$A$7:$D$822,4,FALSE),"")</f>
        <v/>
      </c>
      <c r="H605" s="67" t="str">
        <f t="shared" si="259"/>
        <v/>
      </c>
      <c r="I605" s="67" t="str">
        <f t="shared" si="260"/>
        <v/>
      </c>
      <c r="J605" s="67" t="str">
        <f t="shared" si="266"/>
        <v/>
      </c>
      <c r="K605" s="67" t="str">
        <f t="shared" si="267"/>
        <v/>
      </c>
      <c r="L605" s="67" t="str">
        <f t="shared" si="268"/>
        <v/>
      </c>
      <c r="M605" s="67" t="str">
        <f t="shared" si="261"/>
        <v/>
      </c>
      <c r="N605" s="68" t="str">
        <f t="shared" si="262"/>
        <v/>
      </c>
      <c r="O605" s="68" t="str">
        <f t="shared" si="263"/>
        <v/>
      </c>
      <c r="P605" s="68" t="str">
        <f t="shared" si="269"/>
        <v/>
      </c>
      <c r="Q605" s="68" t="str">
        <f t="shared" si="264"/>
        <v/>
      </c>
      <c r="R605" s="68" t="str">
        <f t="shared" si="270"/>
        <v/>
      </c>
      <c r="S605" s="70" t="str">
        <f>IF(ISNUMBER(VLOOKUP(B605,Input!$A$7:$D$822,4,FALSE)),VLOOKUP(B605,Input!$A$7:$D$822,4,FALSE),"")</f>
        <v/>
      </c>
      <c r="T605" s="83" t="str">
        <f t="shared" si="271"/>
        <v/>
      </c>
      <c r="U605" s="68" t="str">
        <f t="shared" si="272"/>
        <v/>
      </c>
      <c r="V605" s="68" t="str">
        <f t="shared" si="273"/>
        <v/>
      </c>
      <c r="W605" s="68" t="str">
        <f t="shared" si="274"/>
        <v/>
      </c>
      <c r="X605" s="69" t="str">
        <f t="shared" si="275"/>
        <v/>
      </c>
      <c r="Y605" s="83" t="str">
        <f t="shared" si="265"/>
        <v/>
      </c>
      <c r="Z605" s="69" t="str">
        <f t="shared" si="276"/>
        <v/>
      </c>
      <c r="AA605" s="73"/>
    </row>
    <row r="606" spans="2:27">
      <c r="B606" s="53" t="str">
        <f t="shared" si="256"/>
        <v/>
      </c>
      <c r="C606" s="44" t="str">
        <f t="shared" si="280"/>
        <v/>
      </c>
      <c r="D606" s="44" t="str">
        <f t="shared" si="257"/>
        <v/>
      </c>
      <c r="E606" s="106" t="str">
        <f>IF(ISNUMBER($C606),VLOOKUP($B606,Input!$A$7:$D$798,2,FALSE),"")</f>
        <v/>
      </c>
      <c r="F606" s="139" t="str">
        <f>IF(ISNUMBER($C606),VLOOKUP($B606,Input!$A$7:$D$798,3,FALSE),"")</f>
        <v/>
      </c>
      <c r="G606" s="107" t="str">
        <f>IF(ISNUMBER(VLOOKUP(B606,Input!$A$7:$D$822,4,FALSE)),VLOOKUP(B606,Input!$A$7:$D$822,4,FALSE),"")</f>
        <v/>
      </c>
      <c r="H606" s="67" t="str">
        <f t="shared" si="259"/>
        <v/>
      </c>
      <c r="I606" s="67" t="str">
        <f t="shared" si="260"/>
        <v/>
      </c>
      <c r="J606" s="67" t="str">
        <f t="shared" si="266"/>
        <v/>
      </c>
      <c r="K606" s="67" t="str">
        <f t="shared" si="267"/>
        <v/>
      </c>
      <c r="L606" s="67" t="str">
        <f t="shared" si="268"/>
        <v/>
      </c>
      <c r="M606" s="67" t="str">
        <f t="shared" si="261"/>
        <v/>
      </c>
      <c r="N606" s="68" t="str">
        <f t="shared" si="262"/>
        <v/>
      </c>
      <c r="O606" s="68" t="str">
        <f t="shared" si="263"/>
        <v/>
      </c>
      <c r="P606" s="68" t="str">
        <f t="shared" si="269"/>
        <v/>
      </c>
      <c r="Q606" s="68" t="str">
        <f t="shared" si="264"/>
        <v/>
      </c>
      <c r="R606" s="68" t="str">
        <f t="shared" si="270"/>
        <v/>
      </c>
      <c r="S606" s="70" t="str">
        <f>IF(ISNUMBER(VLOOKUP(B606,Input!$A$7:$D$822,4,FALSE)),VLOOKUP(B606,Input!$A$7:$D$822,4,FALSE),"")</f>
        <v/>
      </c>
      <c r="T606" s="83" t="str">
        <f t="shared" si="271"/>
        <v/>
      </c>
      <c r="U606" s="68" t="str">
        <f t="shared" si="272"/>
        <v/>
      </c>
      <c r="V606" s="68" t="str">
        <f t="shared" si="273"/>
        <v/>
      </c>
      <c r="W606" s="68" t="str">
        <f t="shared" si="274"/>
        <v/>
      </c>
      <c r="X606" s="69" t="str">
        <f t="shared" si="275"/>
        <v/>
      </c>
      <c r="Y606" s="83" t="str">
        <f t="shared" si="265"/>
        <v/>
      </c>
      <c r="Z606" s="69" t="str">
        <f t="shared" si="276"/>
        <v/>
      </c>
      <c r="AA606" s="73"/>
    </row>
    <row r="607" spans="2:27">
      <c r="B607" s="53" t="str">
        <f t="shared" si="256"/>
        <v/>
      </c>
      <c r="C607" s="44" t="str">
        <f t="shared" si="280"/>
        <v/>
      </c>
      <c r="D607" s="44" t="str">
        <f t="shared" si="257"/>
        <v/>
      </c>
      <c r="E607" s="106" t="str">
        <f>IF(ISNUMBER($C607),VLOOKUP($B607,Input!$A$7:$D$798,2,FALSE),"")</f>
        <v/>
      </c>
      <c r="F607" s="139" t="str">
        <f>IF(ISNUMBER($C607),VLOOKUP($B607,Input!$A$7:$D$798,3,FALSE),"")</f>
        <v/>
      </c>
      <c r="G607" s="107" t="str">
        <f>IF(ISNUMBER(VLOOKUP(B607,Input!$A$7:$D$822,4,FALSE)),VLOOKUP(B607,Input!$A$7:$D$822,4,FALSE),"")</f>
        <v/>
      </c>
      <c r="H607" s="67" t="str">
        <f t="shared" si="259"/>
        <v/>
      </c>
      <c r="I607" s="67" t="str">
        <f t="shared" si="260"/>
        <v/>
      </c>
      <c r="J607" s="67" t="str">
        <f t="shared" si="266"/>
        <v/>
      </c>
      <c r="K607" s="67" t="str">
        <f t="shared" si="267"/>
        <v/>
      </c>
      <c r="L607" s="67" t="str">
        <f t="shared" si="268"/>
        <v/>
      </c>
      <c r="M607" s="67" t="str">
        <f t="shared" si="261"/>
        <v/>
      </c>
      <c r="N607" s="68" t="str">
        <f t="shared" si="262"/>
        <v/>
      </c>
      <c r="O607" s="68" t="str">
        <f t="shared" si="263"/>
        <v/>
      </c>
      <c r="P607" s="68" t="str">
        <f t="shared" si="269"/>
        <v/>
      </c>
      <c r="Q607" s="68" t="str">
        <f t="shared" si="264"/>
        <v/>
      </c>
      <c r="R607" s="68" t="str">
        <f t="shared" si="270"/>
        <v/>
      </c>
      <c r="S607" s="70" t="str">
        <f>IF(ISNUMBER(VLOOKUP(B607,Input!$A$7:$D$822,4,FALSE)),VLOOKUP(B607,Input!$A$7:$D$822,4,FALSE),"")</f>
        <v/>
      </c>
      <c r="T607" s="83" t="str">
        <f t="shared" si="271"/>
        <v/>
      </c>
      <c r="U607" s="68" t="str">
        <f t="shared" si="272"/>
        <v/>
      </c>
      <c r="V607" s="68" t="str">
        <f t="shared" si="273"/>
        <v/>
      </c>
      <c r="W607" s="68" t="str">
        <f t="shared" si="274"/>
        <v/>
      </c>
      <c r="X607" s="69" t="str">
        <f t="shared" si="275"/>
        <v/>
      </c>
      <c r="Y607" s="83" t="str">
        <f t="shared" si="265"/>
        <v/>
      </c>
      <c r="Z607" s="69" t="str">
        <f t="shared" si="276"/>
        <v/>
      </c>
      <c r="AA607" s="73"/>
    </row>
    <row r="608" spans="2:27">
      <c r="B608" s="53" t="str">
        <f t="shared" si="256"/>
        <v/>
      </c>
      <c r="C608" s="44" t="str">
        <f t="shared" si="280"/>
        <v/>
      </c>
      <c r="D608" s="44" t="str">
        <f t="shared" si="257"/>
        <v/>
      </c>
      <c r="E608" s="106" t="str">
        <f>IF(ISNUMBER($C608),VLOOKUP($B608,Input!$A$7:$D$798,2,FALSE),"")</f>
        <v/>
      </c>
      <c r="F608" s="139" t="str">
        <f>IF(ISNUMBER($C608),VLOOKUP($B608,Input!$A$7:$D$798,3,FALSE),"")</f>
        <v/>
      </c>
      <c r="G608" s="107" t="str">
        <f>IF(ISNUMBER(VLOOKUP(B608,Input!$A$7:$D$822,4,FALSE)),VLOOKUP(B608,Input!$A$7:$D$822,4,FALSE),"")</f>
        <v/>
      </c>
      <c r="H608" s="67" t="str">
        <f t="shared" si="259"/>
        <v/>
      </c>
      <c r="I608" s="67" t="str">
        <f t="shared" si="260"/>
        <v/>
      </c>
      <c r="J608" s="67" t="str">
        <f t="shared" si="266"/>
        <v/>
      </c>
      <c r="K608" s="67" t="str">
        <f t="shared" si="267"/>
        <v/>
      </c>
      <c r="L608" s="67" t="str">
        <f t="shared" si="268"/>
        <v/>
      </c>
      <c r="M608" s="67" t="str">
        <f t="shared" si="261"/>
        <v/>
      </c>
      <c r="N608" s="68" t="str">
        <f t="shared" si="262"/>
        <v/>
      </c>
      <c r="O608" s="68" t="str">
        <f t="shared" si="263"/>
        <v/>
      </c>
      <c r="P608" s="68" t="str">
        <f t="shared" si="269"/>
        <v/>
      </c>
      <c r="Q608" s="68" t="str">
        <f t="shared" si="264"/>
        <v/>
      </c>
      <c r="R608" s="68" t="str">
        <f t="shared" si="270"/>
        <v/>
      </c>
      <c r="S608" s="70" t="str">
        <f>IF(ISNUMBER(VLOOKUP(B608,Input!$A$7:$D$822,4,FALSE)),VLOOKUP(B608,Input!$A$7:$D$822,4,FALSE),"")</f>
        <v/>
      </c>
      <c r="T608" s="83" t="str">
        <f t="shared" si="271"/>
        <v/>
      </c>
      <c r="U608" s="68" t="str">
        <f t="shared" si="272"/>
        <v/>
      </c>
      <c r="V608" s="68" t="str">
        <f t="shared" si="273"/>
        <v/>
      </c>
      <c r="W608" s="68" t="str">
        <f t="shared" si="274"/>
        <v/>
      </c>
      <c r="X608" s="69" t="str">
        <f t="shared" si="275"/>
        <v/>
      </c>
      <c r="Y608" s="83" t="str">
        <f t="shared" si="265"/>
        <v/>
      </c>
      <c r="Z608" s="69" t="str">
        <f t="shared" si="276"/>
        <v/>
      </c>
      <c r="AA608" s="73"/>
    </row>
    <row r="609" spans="2:27">
      <c r="B609" s="53" t="str">
        <f t="shared" si="256"/>
        <v/>
      </c>
      <c r="C609" s="44" t="str">
        <f t="shared" si="280"/>
        <v/>
      </c>
      <c r="D609" s="44" t="str">
        <f t="shared" si="257"/>
        <v/>
      </c>
      <c r="E609" s="106" t="str">
        <f>IF(ISNUMBER($C609),VLOOKUP($B609,Input!$A$7:$D$798,2,FALSE),"")</f>
        <v/>
      </c>
      <c r="F609" s="139" t="str">
        <f>IF(ISNUMBER($C609),VLOOKUP($B609,Input!$A$7:$D$798,3,FALSE),"")</f>
        <v/>
      </c>
      <c r="G609" s="107" t="str">
        <f>IF(ISNUMBER(VLOOKUP(B609,Input!$A$7:$D$822,4,FALSE)),VLOOKUP(B609,Input!$A$7:$D$822,4,FALSE),"")</f>
        <v/>
      </c>
      <c r="H609" s="67" t="str">
        <f t="shared" si="259"/>
        <v/>
      </c>
      <c r="I609" s="67" t="str">
        <f t="shared" si="260"/>
        <v/>
      </c>
      <c r="J609" s="67" t="str">
        <f t="shared" si="266"/>
        <v/>
      </c>
      <c r="K609" s="67" t="str">
        <f t="shared" si="267"/>
        <v/>
      </c>
      <c r="L609" s="67" t="str">
        <f t="shared" si="268"/>
        <v/>
      </c>
      <c r="M609" s="67" t="str">
        <f t="shared" si="261"/>
        <v/>
      </c>
      <c r="N609" s="68" t="str">
        <f t="shared" si="262"/>
        <v/>
      </c>
      <c r="O609" s="68" t="str">
        <f t="shared" si="263"/>
        <v/>
      </c>
      <c r="P609" s="68" t="str">
        <f t="shared" si="269"/>
        <v/>
      </c>
      <c r="Q609" s="68" t="str">
        <f t="shared" si="264"/>
        <v/>
      </c>
      <c r="R609" s="68" t="str">
        <f t="shared" si="270"/>
        <v/>
      </c>
      <c r="S609" s="70" t="str">
        <f>IF(ISNUMBER(VLOOKUP(B609,Input!$A$7:$D$822,4,FALSE)),VLOOKUP(B609,Input!$A$7:$D$822,4,FALSE),"")</f>
        <v/>
      </c>
      <c r="T609" s="83" t="str">
        <f t="shared" si="271"/>
        <v/>
      </c>
      <c r="U609" s="68" t="str">
        <f t="shared" si="272"/>
        <v/>
      </c>
      <c r="V609" s="68" t="str">
        <f t="shared" si="273"/>
        <v/>
      </c>
      <c r="W609" s="68" t="str">
        <f t="shared" si="274"/>
        <v/>
      </c>
      <c r="X609" s="69" t="str">
        <f t="shared" si="275"/>
        <v/>
      </c>
      <c r="Y609" s="83" t="str">
        <f t="shared" si="265"/>
        <v/>
      </c>
      <c r="Z609" s="69" t="str">
        <f t="shared" si="276"/>
        <v/>
      </c>
      <c r="AA609" s="73"/>
    </row>
    <row r="610" spans="2:27">
      <c r="B610" s="53" t="str">
        <f t="shared" si="256"/>
        <v/>
      </c>
      <c r="C610" s="44" t="str">
        <f t="shared" si="280"/>
        <v/>
      </c>
      <c r="D610" s="44" t="str">
        <f t="shared" si="257"/>
        <v/>
      </c>
      <c r="E610" s="106" t="str">
        <f>IF(ISNUMBER($C610),VLOOKUP($B610,Input!$A$7:$D$798,2,FALSE),"")</f>
        <v/>
      </c>
      <c r="F610" s="139" t="str">
        <f>IF(ISNUMBER($C610),VLOOKUP($B610,Input!$A$7:$D$798,3,FALSE),"")</f>
        <v/>
      </c>
      <c r="G610" s="107" t="str">
        <f>IF(ISNUMBER(VLOOKUP(B610,Input!$A$7:$D$822,4,FALSE)),VLOOKUP(B610,Input!$A$7:$D$822,4,FALSE),"")</f>
        <v/>
      </c>
      <c r="H610" s="67" t="str">
        <f t="shared" si="259"/>
        <v/>
      </c>
      <c r="I610" s="67" t="str">
        <f t="shared" si="260"/>
        <v/>
      </c>
      <c r="J610" s="67" t="str">
        <f t="shared" si="266"/>
        <v/>
      </c>
      <c r="K610" s="67" t="str">
        <f t="shared" si="267"/>
        <v/>
      </c>
      <c r="L610" s="67" t="str">
        <f t="shared" si="268"/>
        <v/>
      </c>
      <c r="M610" s="67" t="str">
        <f t="shared" si="261"/>
        <v/>
      </c>
      <c r="N610" s="68" t="str">
        <f t="shared" si="262"/>
        <v/>
      </c>
      <c r="O610" s="68" t="str">
        <f t="shared" si="263"/>
        <v/>
      </c>
      <c r="P610" s="68" t="str">
        <f t="shared" si="269"/>
        <v/>
      </c>
      <c r="Q610" s="68" t="str">
        <f t="shared" si="264"/>
        <v/>
      </c>
      <c r="R610" s="68" t="str">
        <f t="shared" si="270"/>
        <v/>
      </c>
      <c r="S610" s="70" t="str">
        <f>IF(ISNUMBER(VLOOKUP(B610,Input!$A$7:$D$822,4,FALSE)),VLOOKUP(B610,Input!$A$7:$D$822,4,FALSE),"")</f>
        <v/>
      </c>
      <c r="T610" s="83" t="str">
        <f t="shared" si="271"/>
        <v/>
      </c>
      <c r="U610" s="68" t="str">
        <f t="shared" si="272"/>
        <v/>
      </c>
      <c r="V610" s="68" t="str">
        <f t="shared" si="273"/>
        <v/>
      </c>
      <c r="W610" s="68" t="str">
        <f t="shared" si="274"/>
        <v/>
      </c>
      <c r="X610" s="69" t="str">
        <f t="shared" si="275"/>
        <v/>
      </c>
      <c r="Y610" s="83" t="str">
        <f t="shared" si="265"/>
        <v/>
      </c>
      <c r="Z610" s="69" t="str">
        <f t="shared" si="276"/>
        <v/>
      </c>
      <c r="AA610" s="73"/>
    </row>
    <row r="611" spans="2:27">
      <c r="B611" s="53" t="str">
        <f t="shared" si="256"/>
        <v/>
      </c>
      <c r="C611" s="44" t="str">
        <f t="shared" si="280"/>
        <v/>
      </c>
      <c r="D611" s="44" t="str">
        <f t="shared" si="257"/>
        <v/>
      </c>
      <c r="E611" s="106" t="str">
        <f>IF(ISNUMBER($C611),VLOOKUP($B611,Input!$A$7:$D$798,2,FALSE),"")</f>
        <v/>
      </c>
      <c r="F611" s="139" t="str">
        <f>IF(ISNUMBER($C611),VLOOKUP($B611,Input!$A$7:$D$798,3,FALSE),"")</f>
        <v/>
      </c>
      <c r="G611" s="107" t="str">
        <f>IF(ISNUMBER(VLOOKUP(B611,Input!$A$7:$D$822,4,FALSE)),VLOOKUP(B611,Input!$A$7:$D$822,4,FALSE),"")</f>
        <v/>
      </c>
      <c r="H611" s="67" t="str">
        <f t="shared" si="259"/>
        <v/>
      </c>
      <c r="I611" s="67" t="str">
        <f t="shared" si="260"/>
        <v/>
      </c>
      <c r="J611" s="67" t="str">
        <f t="shared" si="266"/>
        <v/>
      </c>
      <c r="K611" s="67" t="str">
        <f t="shared" si="267"/>
        <v/>
      </c>
      <c r="L611" s="67" t="str">
        <f t="shared" si="268"/>
        <v/>
      </c>
      <c r="M611" s="67" t="str">
        <f t="shared" si="261"/>
        <v/>
      </c>
      <c r="N611" s="68" t="str">
        <f t="shared" si="262"/>
        <v/>
      </c>
      <c r="O611" s="68" t="str">
        <f t="shared" si="263"/>
        <v/>
      </c>
      <c r="P611" s="68" t="str">
        <f t="shared" si="269"/>
        <v/>
      </c>
      <c r="Q611" s="68" t="str">
        <f t="shared" si="264"/>
        <v/>
      </c>
      <c r="R611" s="68" t="str">
        <f t="shared" si="270"/>
        <v/>
      </c>
      <c r="S611" s="70" t="str">
        <f>IF(ISNUMBER(VLOOKUP(B611,Input!$A$7:$D$822,4,FALSE)),VLOOKUP(B611,Input!$A$7:$D$822,4,FALSE),"")</f>
        <v/>
      </c>
      <c r="T611" s="83" t="str">
        <f t="shared" si="271"/>
        <v/>
      </c>
      <c r="U611" s="68" t="str">
        <f t="shared" si="272"/>
        <v/>
      </c>
      <c r="V611" s="68" t="str">
        <f t="shared" si="273"/>
        <v/>
      </c>
      <c r="W611" s="68" t="str">
        <f t="shared" si="274"/>
        <v/>
      </c>
      <c r="X611" s="69" t="str">
        <f t="shared" si="275"/>
        <v/>
      </c>
      <c r="Y611" s="83" t="str">
        <f t="shared" si="265"/>
        <v/>
      </c>
      <c r="Z611" s="69" t="str">
        <f t="shared" si="276"/>
        <v/>
      </c>
      <c r="AA611" s="73"/>
    </row>
    <row r="612" spans="2:27">
      <c r="B612" s="53" t="str">
        <f t="shared" si="256"/>
        <v/>
      </c>
      <c r="C612" s="44" t="str">
        <f t="shared" si="280"/>
        <v/>
      </c>
      <c r="D612" s="44" t="str">
        <f t="shared" si="257"/>
        <v/>
      </c>
      <c r="E612" s="106" t="str">
        <f>IF(ISNUMBER($C612),VLOOKUP($B612,Input!$A$7:$D$798,2,FALSE),"")</f>
        <v/>
      </c>
      <c r="F612" s="139" t="str">
        <f>IF(ISNUMBER($C612),VLOOKUP($B612,Input!$A$7:$D$798,3,FALSE),"")</f>
        <v/>
      </c>
      <c r="G612" s="107" t="str">
        <f>IF(ISNUMBER(VLOOKUP(B612,Input!$A$7:$D$822,4,FALSE)),VLOOKUP(B612,Input!$A$7:$D$822,4,FALSE),"")</f>
        <v/>
      </c>
      <c r="H612" s="67" t="str">
        <f t="shared" si="259"/>
        <v/>
      </c>
      <c r="I612" s="67" t="str">
        <f t="shared" si="260"/>
        <v/>
      </c>
      <c r="J612" s="67" t="str">
        <f t="shared" si="266"/>
        <v/>
      </c>
      <c r="K612" s="67" t="str">
        <f t="shared" si="267"/>
        <v/>
      </c>
      <c r="L612" s="67" t="str">
        <f t="shared" si="268"/>
        <v/>
      </c>
      <c r="M612" s="67" t="str">
        <f t="shared" si="261"/>
        <v/>
      </c>
      <c r="N612" s="68" t="str">
        <f t="shared" si="262"/>
        <v/>
      </c>
      <c r="O612" s="68" t="str">
        <f t="shared" si="263"/>
        <v/>
      </c>
      <c r="P612" s="68" t="str">
        <f t="shared" si="269"/>
        <v/>
      </c>
      <c r="Q612" s="68" t="str">
        <f t="shared" si="264"/>
        <v/>
      </c>
      <c r="R612" s="68" t="str">
        <f t="shared" si="270"/>
        <v/>
      </c>
      <c r="S612" s="70" t="str">
        <f>IF(ISNUMBER(VLOOKUP(B612,Input!$A$7:$D$822,4,FALSE)),VLOOKUP(B612,Input!$A$7:$D$822,4,FALSE),"")</f>
        <v/>
      </c>
      <c r="T612" s="83" t="str">
        <f t="shared" si="271"/>
        <v/>
      </c>
      <c r="U612" s="68" t="str">
        <f t="shared" si="272"/>
        <v/>
      </c>
      <c r="V612" s="68" t="str">
        <f t="shared" si="273"/>
        <v/>
      </c>
      <c r="W612" s="68" t="str">
        <f t="shared" si="274"/>
        <v/>
      </c>
      <c r="X612" s="69" t="str">
        <f t="shared" si="275"/>
        <v/>
      </c>
      <c r="Y612" s="83" t="str">
        <f t="shared" si="265"/>
        <v/>
      </c>
      <c r="Z612" s="69" t="str">
        <f t="shared" si="276"/>
        <v/>
      </c>
      <c r="AA612" s="73"/>
    </row>
    <row r="613" spans="2:27">
      <c r="B613" s="53" t="str">
        <f t="shared" si="256"/>
        <v/>
      </c>
      <c r="C613" s="44" t="str">
        <f t="shared" si="280"/>
        <v/>
      </c>
      <c r="D613" s="44" t="str">
        <f t="shared" si="257"/>
        <v/>
      </c>
      <c r="E613" s="106" t="str">
        <f>IF(ISNUMBER($C613),VLOOKUP($B613,Input!$A$7:$D$798,2,FALSE),"")</f>
        <v/>
      </c>
      <c r="F613" s="139" t="str">
        <f>IF(ISNUMBER($C613),VLOOKUP($B613,Input!$A$7:$D$798,3,FALSE),"")</f>
        <v/>
      </c>
      <c r="G613" s="107" t="str">
        <f>IF(ISNUMBER(VLOOKUP(B613,Input!$A$7:$D$822,4,FALSE)),VLOOKUP(B613,Input!$A$7:$D$822,4,FALSE),"")</f>
        <v/>
      </c>
      <c r="H613" s="67" t="str">
        <f t="shared" si="259"/>
        <v/>
      </c>
      <c r="I613" s="67" t="str">
        <f t="shared" si="260"/>
        <v/>
      </c>
      <c r="J613" s="67" t="str">
        <f t="shared" si="266"/>
        <v/>
      </c>
      <c r="K613" s="67" t="str">
        <f t="shared" si="267"/>
        <v/>
      </c>
      <c r="L613" s="67" t="str">
        <f t="shared" si="268"/>
        <v/>
      </c>
      <c r="M613" s="67" t="str">
        <f t="shared" si="261"/>
        <v/>
      </c>
      <c r="N613" s="68" t="str">
        <f t="shared" si="262"/>
        <v/>
      </c>
      <c r="O613" s="68" t="str">
        <f t="shared" si="263"/>
        <v/>
      </c>
      <c r="P613" s="68" t="str">
        <f t="shared" si="269"/>
        <v/>
      </c>
      <c r="Q613" s="68" t="str">
        <f t="shared" si="264"/>
        <v/>
      </c>
      <c r="R613" s="68" t="str">
        <f t="shared" si="270"/>
        <v/>
      </c>
      <c r="S613" s="70" t="str">
        <f>IF(ISNUMBER(VLOOKUP(B613,Input!$A$7:$D$822,4,FALSE)),VLOOKUP(B613,Input!$A$7:$D$822,4,FALSE),"")</f>
        <v/>
      </c>
      <c r="T613" s="83" t="str">
        <f t="shared" si="271"/>
        <v/>
      </c>
      <c r="U613" s="68" t="str">
        <f t="shared" si="272"/>
        <v/>
      </c>
      <c r="V613" s="68" t="str">
        <f t="shared" si="273"/>
        <v/>
      </c>
      <c r="W613" s="68" t="str">
        <f t="shared" si="274"/>
        <v/>
      </c>
      <c r="X613" s="69" t="str">
        <f t="shared" si="275"/>
        <v/>
      </c>
      <c r="Y613" s="83" t="str">
        <f t="shared" si="265"/>
        <v/>
      </c>
      <c r="Z613" s="69" t="str">
        <f t="shared" si="276"/>
        <v/>
      </c>
      <c r="AA613" s="73"/>
    </row>
    <row r="614" spans="2:27">
      <c r="B614" s="53" t="str">
        <f t="shared" si="256"/>
        <v/>
      </c>
      <c r="C614" s="44" t="str">
        <f>IF(ISNUMBER(C613),IF(C613+1&gt;$C$44,"",C613+1),"")</f>
        <v/>
      </c>
      <c r="D614" s="44" t="str">
        <f t="shared" si="257"/>
        <v/>
      </c>
      <c r="E614" s="106" t="str">
        <f>IF(ISNUMBER($C614),VLOOKUP($B614,Input!$A$7:$D$798,2,FALSE),"")</f>
        <v/>
      </c>
      <c r="F614" s="139" t="str">
        <f>IF(ISNUMBER($C614),VLOOKUP($B614,Input!$A$7:$D$798,3,FALSE),"")</f>
        <v/>
      </c>
      <c r="G614" s="107" t="str">
        <f>IF(ISNUMBER(VLOOKUP(B614,Input!$A$7:$D$822,4,FALSE)),VLOOKUP(B614,Input!$A$7:$D$822,4,FALSE),"")</f>
        <v/>
      </c>
      <c r="H614" s="67" t="str">
        <f t="shared" si="259"/>
        <v/>
      </c>
      <c r="I614" s="67" t="str">
        <f t="shared" si="260"/>
        <v/>
      </c>
      <c r="J614" s="67" t="str">
        <f t="shared" si="266"/>
        <v/>
      </c>
      <c r="K614" s="67" t="str">
        <f t="shared" si="267"/>
        <v/>
      </c>
      <c r="L614" s="67" t="str">
        <f t="shared" si="268"/>
        <v/>
      </c>
      <c r="M614" s="67" t="str">
        <f t="shared" si="261"/>
        <v/>
      </c>
      <c r="N614" s="68" t="str">
        <f t="shared" si="262"/>
        <v/>
      </c>
      <c r="O614" s="68" t="str">
        <f t="shared" si="263"/>
        <v/>
      </c>
      <c r="P614" s="68" t="str">
        <f t="shared" si="269"/>
        <v/>
      </c>
      <c r="Q614" s="68" t="str">
        <f t="shared" si="264"/>
        <v/>
      </c>
      <c r="R614" s="68" t="str">
        <f t="shared" si="270"/>
        <v/>
      </c>
      <c r="S614" s="70" t="str">
        <f>IF(ISNUMBER(VLOOKUP(B614,Input!$A$7:$D$822,4,FALSE)),VLOOKUP(B614,Input!$A$7:$D$822,4,FALSE),"")</f>
        <v/>
      </c>
      <c r="T614" s="83" t="str">
        <f t="shared" si="271"/>
        <v/>
      </c>
      <c r="U614" s="68" t="str">
        <f t="shared" si="272"/>
        <v/>
      </c>
      <c r="V614" s="68" t="str">
        <f t="shared" si="273"/>
        <v/>
      </c>
      <c r="W614" s="68" t="str">
        <f t="shared" si="274"/>
        <v/>
      </c>
      <c r="X614" s="69" t="str">
        <f t="shared" si="275"/>
        <v/>
      </c>
      <c r="Y614" s="83" t="str">
        <f t="shared" si="265"/>
        <v/>
      </c>
      <c r="Z614" s="69" t="str">
        <f t="shared" si="276"/>
        <v/>
      </c>
      <c r="AA614" s="73"/>
    </row>
    <row r="615" spans="2:27">
      <c r="B615" s="53" t="str">
        <f t="shared" si="256"/>
        <v/>
      </c>
      <c r="C615" s="44" t="str">
        <f>C614</f>
        <v/>
      </c>
      <c r="D615" s="44" t="str">
        <f t="shared" si="257"/>
        <v/>
      </c>
      <c r="E615" s="106" t="str">
        <f>IF(ISNUMBER($C615),VLOOKUP($B615,Input!$A$7:$D$798,2,FALSE),"")</f>
        <v/>
      </c>
      <c r="F615" s="139" t="str">
        <f>IF(ISNUMBER($C615),VLOOKUP($B615,Input!$A$7:$D$798,3,FALSE),"")</f>
        <v/>
      </c>
      <c r="G615" s="107" t="str">
        <f>IF(ISNUMBER(VLOOKUP(B615,Input!$A$7:$D$822,4,FALSE)),VLOOKUP(B615,Input!$A$7:$D$822,4,FALSE),"")</f>
        <v/>
      </c>
      <c r="H615" s="67" t="str">
        <f t="shared" si="259"/>
        <v/>
      </c>
      <c r="I615" s="67" t="str">
        <f t="shared" si="260"/>
        <v/>
      </c>
      <c r="J615" s="67" t="str">
        <f t="shared" si="266"/>
        <v/>
      </c>
      <c r="K615" s="67" t="str">
        <f t="shared" si="267"/>
        <v/>
      </c>
      <c r="L615" s="67" t="str">
        <f t="shared" si="268"/>
        <v/>
      </c>
      <c r="M615" s="67" t="str">
        <f t="shared" si="261"/>
        <v/>
      </c>
      <c r="N615" s="68" t="str">
        <f t="shared" si="262"/>
        <v/>
      </c>
      <c r="O615" s="68" t="str">
        <f t="shared" si="263"/>
        <v/>
      </c>
      <c r="P615" s="68" t="str">
        <f t="shared" si="269"/>
        <v/>
      </c>
      <c r="Q615" s="68" t="str">
        <f t="shared" si="264"/>
        <v/>
      </c>
      <c r="R615" s="68" t="str">
        <f t="shared" si="270"/>
        <v/>
      </c>
      <c r="S615" s="70" t="str">
        <f>IF(ISNUMBER(VLOOKUP(B615,Input!$A$7:$D$822,4,FALSE)),VLOOKUP(B615,Input!$A$7:$D$822,4,FALSE),"")</f>
        <v/>
      </c>
      <c r="T615" s="83" t="str">
        <f t="shared" si="271"/>
        <v/>
      </c>
      <c r="U615" s="68" t="str">
        <f t="shared" si="272"/>
        <v/>
      </c>
      <c r="V615" s="68" t="str">
        <f t="shared" si="273"/>
        <v/>
      </c>
      <c r="W615" s="68" t="str">
        <f t="shared" si="274"/>
        <v/>
      </c>
      <c r="X615" s="69" t="str">
        <f t="shared" si="275"/>
        <v/>
      </c>
      <c r="Y615" s="83" t="str">
        <f t="shared" si="265"/>
        <v/>
      </c>
      <c r="Z615" s="69" t="str">
        <f t="shared" si="276"/>
        <v/>
      </c>
      <c r="AA615" s="73"/>
    </row>
    <row r="616" spans="2:27">
      <c r="B616" s="53" t="str">
        <f t="shared" si="256"/>
        <v/>
      </c>
      <c r="C616" s="44" t="str">
        <f t="shared" ref="C616:C625" si="283">C615</f>
        <v/>
      </c>
      <c r="D616" s="44" t="str">
        <f t="shared" si="257"/>
        <v/>
      </c>
      <c r="E616" s="106" t="str">
        <f>IF(ISNUMBER($C616),VLOOKUP($B616,Input!$A$7:$D$798,2,FALSE),"")</f>
        <v/>
      </c>
      <c r="F616" s="139" t="str">
        <f>IF(ISNUMBER($C616),VLOOKUP($B616,Input!$A$7:$D$798,3,FALSE),"")</f>
        <v/>
      </c>
      <c r="G616" s="107" t="str">
        <f>IF(ISNUMBER(VLOOKUP(B616,Input!$A$7:$D$822,4,FALSE)),VLOOKUP(B616,Input!$A$7:$D$822,4,FALSE),"")</f>
        <v/>
      </c>
      <c r="H616" s="67" t="str">
        <f t="shared" si="259"/>
        <v/>
      </c>
      <c r="I616" s="67" t="str">
        <f t="shared" si="260"/>
        <v/>
      </c>
      <c r="J616" s="67" t="str">
        <f t="shared" si="266"/>
        <v/>
      </c>
      <c r="K616" s="67" t="str">
        <f t="shared" si="267"/>
        <v/>
      </c>
      <c r="L616" s="67" t="str">
        <f t="shared" si="268"/>
        <v/>
      </c>
      <c r="M616" s="67" t="str">
        <f t="shared" si="261"/>
        <v/>
      </c>
      <c r="N616" s="68" t="str">
        <f t="shared" si="262"/>
        <v/>
      </c>
      <c r="O616" s="68" t="str">
        <f t="shared" si="263"/>
        <v/>
      </c>
      <c r="P616" s="68" t="str">
        <f t="shared" si="269"/>
        <v/>
      </c>
      <c r="Q616" s="68" t="str">
        <f t="shared" si="264"/>
        <v/>
      </c>
      <c r="R616" s="68" t="str">
        <f t="shared" si="270"/>
        <v/>
      </c>
      <c r="S616" s="70" t="str">
        <f>IF(ISNUMBER(VLOOKUP(B616,Input!$A$7:$D$822,4,FALSE)),VLOOKUP(B616,Input!$A$7:$D$822,4,FALSE),"")</f>
        <v/>
      </c>
      <c r="T616" s="83" t="str">
        <f t="shared" si="271"/>
        <v/>
      </c>
      <c r="U616" s="68" t="str">
        <f t="shared" si="272"/>
        <v/>
      </c>
      <c r="V616" s="68" t="str">
        <f t="shared" si="273"/>
        <v/>
      </c>
      <c r="W616" s="68" t="str">
        <f t="shared" si="274"/>
        <v/>
      </c>
      <c r="X616" s="69" t="str">
        <f t="shared" si="275"/>
        <v/>
      </c>
      <c r="Y616" s="83" t="str">
        <f t="shared" si="265"/>
        <v/>
      </c>
      <c r="Z616" s="69" t="str">
        <f t="shared" si="276"/>
        <v/>
      </c>
      <c r="AA616" s="73"/>
    </row>
    <row r="617" spans="2:27">
      <c r="B617" s="53" t="str">
        <f t="shared" si="256"/>
        <v/>
      </c>
      <c r="C617" s="44" t="str">
        <f t="shared" si="283"/>
        <v/>
      </c>
      <c r="D617" s="44" t="str">
        <f t="shared" si="257"/>
        <v/>
      </c>
      <c r="E617" s="106" t="str">
        <f>IF(ISNUMBER($C617),VLOOKUP($B617,Input!$A$7:$D$798,2,FALSE),"")</f>
        <v/>
      </c>
      <c r="F617" s="139" t="str">
        <f>IF(ISNUMBER($C617),VLOOKUP($B617,Input!$A$7:$D$798,3,FALSE),"")</f>
        <v/>
      </c>
      <c r="G617" s="107" t="str">
        <f>IF(ISNUMBER(VLOOKUP(B617,Input!$A$7:$D$822,4,FALSE)),VLOOKUP(B617,Input!$A$7:$D$822,4,FALSE),"")</f>
        <v/>
      </c>
      <c r="H617" s="67" t="str">
        <f t="shared" si="259"/>
        <v/>
      </c>
      <c r="I617" s="67" t="str">
        <f t="shared" si="260"/>
        <v/>
      </c>
      <c r="J617" s="67" t="str">
        <f t="shared" si="266"/>
        <v/>
      </c>
      <c r="K617" s="67" t="str">
        <f t="shared" si="267"/>
        <v/>
      </c>
      <c r="L617" s="67" t="str">
        <f t="shared" si="268"/>
        <v/>
      </c>
      <c r="M617" s="67" t="str">
        <f t="shared" si="261"/>
        <v/>
      </c>
      <c r="N617" s="68" t="str">
        <f t="shared" si="262"/>
        <v/>
      </c>
      <c r="O617" s="68" t="str">
        <f t="shared" si="263"/>
        <v/>
      </c>
      <c r="P617" s="68" t="str">
        <f t="shared" si="269"/>
        <v/>
      </c>
      <c r="Q617" s="68" t="str">
        <f t="shared" si="264"/>
        <v/>
      </c>
      <c r="R617" s="68" t="str">
        <f t="shared" si="270"/>
        <v/>
      </c>
      <c r="S617" s="70" t="str">
        <f>IF(ISNUMBER(VLOOKUP(B617,Input!$A$7:$D$822,4,FALSE)),VLOOKUP(B617,Input!$A$7:$D$822,4,FALSE),"")</f>
        <v/>
      </c>
      <c r="T617" s="83" t="str">
        <f t="shared" si="271"/>
        <v/>
      </c>
      <c r="U617" s="68" t="str">
        <f t="shared" si="272"/>
        <v/>
      </c>
      <c r="V617" s="68" t="str">
        <f t="shared" si="273"/>
        <v/>
      </c>
      <c r="W617" s="68" t="str">
        <f t="shared" si="274"/>
        <v/>
      </c>
      <c r="X617" s="69" t="str">
        <f t="shared" si="275"/>
        <v/>
      </c>
      <c r="Y617" s="83" t="str">
        <f t="shared" si="265"/>
        <v/>
      </c>
      <c r="Z617" s="69" t="str">
        <f t="shared" si="276"/>
        <v/>
      </c>
      <c r="AA617" s="73"/>
    </row>
    <row r="618" spans="2:27">
      <c r="B618" s="53" t="str">
        <f t="shared" si="256"/>
        <v/>
      </c>
      <c r="C618" s="44" t="str">
        <f t="shared" si="283"/>
        <v/>
      </c>
      <c r="D618" s="44" t="str">
        <f t="shared" si="257"/>
        <v/>
      </c>
      <c r="E618" s="106" t="str">
        <f>IF(ISNUMBER($C618),VLOOKUP($B618,Input!$A$7:$D$798,2,FALSE),"")</f>
        <v/>
      </c>
      <c r="F618" s="139" t="str">
        <f>IF(ISNUMBER($C618),VLOOKUP($B618,Input!$A$7:$D$798,3,FALSE),"")</f>
        <v/>
      </c>
      <c r="G618" s="107" t="str">
        <f>IF(ISNUMBER(VLOOKUP(B618,Input!$A$7:$D$822,4,FALSE)),VLOOKUP(B618,Input!$A$7:$D$822,4,FALSE),"")</f>
        <v/>
      </c>
      <c r="H618" s="67" t="str">
        <f t="shared" si="259"/>
        <v/>
      </c>
      <c r="I618" s="67" t="str">
        <f t="shared" si="260"/>
        <v/>
      </c>
      <c r="J618" s="67" t="str">
        <f t="shared" si="266"/>
        <v/>
      </c>
      <c r="K618" s="67" t="str">
        <f t="shared" si="267"/>
        <v/>
      </c>
      <c r="L618" s="67" t="str">
        <f t="shared" si="268"/>
        <v/>
      </c>
      <c r="M618" s="67" t="str">
        <f t="shared" si="261"/>
        <v/>
      </c>
      <c r="N618" s="68" t="str">
        <f t="shared" si="262"/>
        <v/>
      </c>
      <c r="O618" s="68" t="str">
        <f t="shared" si="263"/>
        <v/>
      </c>
      <c r="P618" s="68" t="str">
        <f t="shared" si="269"/>
        <v/>
      </c>
      <c r="Q618" s="68" t="str">
        <f t="shared" si="264"/>
        <v/>
      </c>
      <c r="R618" s="68" t="str">
        <f t="shared" si="270"/>
        <v/>
      </c>
      <c r="S618" s="70" t="str">
        <f>IF(ISNUMBER(VLOOKUP(B618,Input!$A$7:$D$822,4,FALSE)),VLOOKUP(B618,Input!$A$7:$D$822,4,FALSE),"")</f>
        <v/>
      </c>
      <c r="T618" s="83" t="str">
        <f t="shared" si="271"/>
        <v/>
      </c>
      <c r="U618" s="68" t="str">
        <f t="shared" si="272"/>
        <v/>
      </c>
      <c r="V618" s="68" t="str">
        <f t="shared" si="273"/>
        <v/>
      </c>
      <c r="W618" s="68" t="str">
        <f t="shared" si="274"/>
        <v/>
      </c>
      <c r="X618" s="69" t="str">
        <f t="shared" si="275"/>
        <v/>
      </c>
      <c r="Y618" s="83" t="str">
        <f t="shared" si="265"/>
        <v/>
      </c>
      <c r="Z618" s="69" t="str">
        <f t="shared" si="276"/>
        <v/>
      </c>
      <c r="AA618" s="73"/>
    </row>
    <row r="619" spans="2:27">
      <c r="B619" s="53" t="str">
        <f t="shared" ref="B619:B661" si="284">IF(ISNUMBER(C619),DATE(C619,D619,1),"")</f>
        <v/>
      </c>
      <c r="C619" s="44" t="str">
        <f t="shared" si="283"/>
        <v/>
      </c>
      <c r="D619" s="44" t="str">
        <f t="shared" ref="D619:D661" si="285">IF(ISNUMBER(C619),D607,"")</f>
        <v/>
      </c>
      <c r="E619" s="106" t="str">
        <f>IF(ISNUMBER($C619),VLOOKUP($B619,Input!$A$7:$D$798,2,FALSE),"")</f>
        <v/>
      </c>
      <c r="F619" s="139" t="str">
        <f>IF(ISNUMBER($C619),VLOOKUP($B619,Input!$A$7:$D$798,3,FALSE),"")</f>
        <v/>
      </c>
      <c r="G619" s="107" t="str">
        <f>IF(ISNUMBER(VLOOKUP(B619,Input!$A$7:$D$822,4,FALSE)),VLOOKUP(B619,Input!$A$7:$D$822,4,FALSE),"")</f>
        <v/>
      </c>
      <c r="H619" s="67" t="str">
        <f t="shared" si="259"/>
        <v/>
      </c>
      <c r="I619" s="67" t="str">
        <f t="shared" si="260"/>
        <v/>
      </c>
      <c r="J619" s="67" t="str">
        <f t="shared" si="266"/>
        <v/>
      </c>
      <c r="K619" s="67" t="str">
        <f t="shared" si="267"/>
        <v/>
      </c>
      <c r="L619" s="67" t="str">
        <f t="shared" si="268"/>
        <v/>
      </c>
      <c r="M619" s="67" t="str">
        <f t="shared" si="261"/>
        <v/>
      </c>
      <c r="N619" s="68" t="str">
        <f t="shared" si="262"/>
        <v/>
      </c>
      <c r="O619" s="68" t="str">
        <f t="shared" si="263"/>
        <v/>
      </c>
      <c r="P619" s="68" t="str">
        <f t="shared" si="269"/>
        <v/>
      </c>
      <c r="Q619" s="68" t="str">
        <f t="shared" si="264"/>
        <v/>
      </c>
      <c r="R619" s="68" t="str">
        <f t="shared" si="270"/>
        <v/>
      </c>
      <c r="S619" s="70" t="str">
        <f>IF(ISNUMBER(VLOOKUP(B619,Input!$A$7:$D$822,4,FALSE)),VLOOKUP(B619,Input!$A$7:$D$822,4,FALSE),"")</f>
        <v/>
      </c>
      <c r="T619" s="83" t="str">
        <f t="shared" si="271"/>
        <v/>
      </c>
      <c r="U619" s="68" t="str">
        <f t="shared" si="272"/>
        <v/>
      </c>
      <c r="V619" s="68" t="str">
        <f t="shared" si="273"/>
        <v/>
      </c>
      <c r="W619" s="68" t="str">
        <f t="shared" si="274"/>
        <v/>
      </c>
      <c r="X619" s="69" t="str">
        <f t="shared" si="275"/>
        <v/>
      </c>
      <c r="Y619" s="83" t="str">
        <f t="shared" si="265"/>
        <v/>
      </c>
      <c r="Z619" s="69" t="str">
        <f t="shared" si="276"/>
        <v/>
      </c>
      <c r="AA619" s="73"/>
    </row>
    <row r="620" spans="2:27">
      <c r="B620" s="53" t="str">
        <f t="shared" si="284"/>
        <v/>
      </c>
      <c r="C620" s="44" t="str">
        <f t="shared" si="283"/>
        <v/>
      </c>
      <c r="D620" s="44" t="str">
        <f t="shared" si="285"/>
        <v/>
      </c>
      <c r="E620" s="106" t="str">
        <f>IF(ISNUMBER($C620),VLOOKUP($B620,Input!$A$7:$D$798,2,FALSE),"")</f>
        <v/>
      </c>
      <c r="F620" s="139" t="str">
        <f>IF(ISNUMBER($C620),VLOOKUP($B620,Input!$A$7:$D$798,3,FALSE),"")</f>
        <v/>
      </c>
      <c r="G620" s="107" t="str">
        <f>IF(ISNUMBER(VLOOKUP(B620,Input!$A$7:$D$822,4,FALSE)),VLOOKUP(B620,Input!$A$7:$D$822,4,FALSE),"")</f>
        <v/>
      </c>
      <c r="H620" s="67" t="str">
        <f t="shared" si="259"/>
        <v/>
      </c>
      <c r="I620" s="67" t="str">
        <f t="shared" si="260"/>
        <v/>
      </c>
      <c r="J620" s="67" t="str">
        <f t="shared" si="266"/>
        <v/>
      </c>
      <c r="K620" s="67" t="str">
        <f t="shared" si="267"/>
        <v/>
      </c>
      <c r="L620" s="67" t="str">
        <f t="shared" si="268"/>
        <v/>
      </c>
      <c r="M620" s="67" t="str">
        <f t="shared" si="261"/>
        <v/>
      </c>
      <c r="N620" s="68" t="str">
        <f t="shared" si="262"/>
        <v/>
      </c>
      <c r="O620" s="68" t="str">
        <f t="shared" si="263"/>
        <v/>
      </c>
      <c r="P620" s="68" t="str">
        <f t="shared" si="269"/>
        <v/>
      </c>
      <c r="Q620" s="68" t="str">
        <f t="shared" si="264"/>
        <v/>
      </c>
      <c r="R620" s="68" t="str">
        <f t="shared" si="270"/>
        <v/>
      </c>
      <c r="S620" s="70" t="str">
        <f>IF(ISNUMBER(VLOOKUP(B620,Input!$A$7:$D$822,4,FALSE)),VLOOKUP(B620,Input!$A$7:$D$822,4,FALSE),"")</f>
        <v/>
      </c>
      <c r="T620" s="83" t="str">
        <f t="shared" si="271"/>
        <v/>
      </c>
      <c r="U620" s="68" t="str">
        <f t="shared" si="272"/>
        <v/>
      </c>
      <c r="V620" s="68" t="str">
        <f t="shared" si="273"/>
        <v/>
      </c>
      <c r="W620" s="68" t="str">
        <f t="shared" si="274"/>
        <v/>
      </c>
      <c r="X620" s="69" t="str">
        <f t="shared" si="275"/>
        <v/>
      </c>
      <c r="Y620" s="83" t="str">
        <f t="shared" si="265"/>
        <v/>
      </c>
      <c r="Z620" s="69" t="str">
        <f t="shared" si="276"/>
        <v/>
      </c>
      <c r="AA620" s="73"/>
    </row>
    <row r="621" spans="2:27">
      <c r="B621" s="53" t="str">
        <f t="shared" si="284"/>
        <v/>
      </c>
      <c r="C621" s="44" t="str">
        <f t="shared" si="283"/>
        <v/>
      </c>
      <c r="D621" s="44" t="str">
        <f t="shared" si="285"/>
        <v/>
      </c>
      <c r="E621" s="106" t="str">
        <f>IF(ISNUMBER($C621),VLOOKUP($B621,Input!$A$7:$D$798,2,FALSE),"")</f>
        <v/>
      </c>
      <c r="F621" s="139" t="str">
        <f>IF(ISNUMBER($C621),VLOOKUP($B621,Input!$A$7:$D$798,3,FALSE),"")</f>
        <v/>
      </c>
      <c r="G621" s="107" t="str">
        <f>IF(ISNUMBER(VLOOKUP(B621,Input!$A$7:$D$822,4,FALSE)),VLOOKUP(B621,Input!$A$7:$D$822,4,FALSE),"")</f>
        <v/>
      </c>
      <c r="H621" s="67" t="str">
        <f t="shared" si="259"/>
        <v/>
      </c>
      <c r="I621" s="67" t="str">
        <f t="shared" si="260"/>
        <v/>
      </c>
      <c r="J621" s="67" t="str">
        <f t="shared" si="266"/>
        <v/>
      </c>
      <c r="K621" s="67" t="str">
        <f t="shared" si="267"/>
        <v/>
      </c>
      <c r="L621" s="67" t="str">
        <f t="shared" si="268"/>
        <v/>
      </c>
      <c r="M621" s="67" t="str">
        <f t="shared" si="261"/>
        <v/>
      </c>
      <c r="N621" s="68" t="str">
        <f t="shared" si="262"/>
        <v/>
      </c>
      <c r="O621" s="68" t="str">
        <f t="shared" si="263"/>
        <v/>
      </c>
      <c r="P621" s="68" t="str">
        <f t="shared" si="269"/>
        <v/>
      </c>
      <c r="Q621" s="68" t="str">
        <f t="shared" si="264"/>
        <v/>
      </c>
      <c r="R621" s="68" t="str">
        <f t="shared" si="270"/>
        <v/>
      </c>
      <c r="S621" s="70" t="str">
        <f>IF(ISNUMBER(VLOOKUP(B621,Input!$A$7:$D$822,4,FALSE)),VLOOKUP(B621,Input!$A$7:$D$822,4,FALSE),"")</f>
        <v/>
      </c>
      <c r="T621" s="83" t="str">
        <f t="shared" si="271"/>
        <v/>
      </c>
      <c r="U621" s="68" t="str">
        <f t="shared" si="272"/>
        <v/>
      </c>
      <c r="V621" s="68" t="str">
        <f t="shared" si="273"/>
        <v/>
      </c>
      <c r="W621" s="68" t="str">
        <f t="shared" si="274"/>
        <v/>
      </c>
      <c r="X621" s="69" t="str">
        <f t="shared" si="275"/>
        <v/>
      </c>
      <c r="Y621" s="83" t="str">
        <f t="shared" si="265"/>
        <v/>
      </c>
      <c r="Z621" s="69" t="str">
        <f t="shared" si="276"/>
        <v/>
      </c>
      <c r="AA621" s="73"/>
    </row>
    <row r="622" spans="2:27">
      <c r="B622" s="53" t="str">
        <f t="shared" si="284"/>
        <v/>
      </c>
      <c r="C622" s="44" t="str">
        <f t="shared" si="283"/>
        <v/>
      </c>
      <c r="D622" s="44" t="str">
        <f t="shared" si="285"/>
        <v/>
      </c>
      <c r="E622" s="106" t="str">
        <f>IF(ISNUMBER($C622),VLOOKUP($B622,Input!$A$7:$D$798,2,FALSE),"")</f>
        <v/>
      </c>
      <c r="F622" s="139" t="str">
        <f>IF(ISNUMBER($C622),VLOOKUP($B622,Input!$A$7:$D$798,3,FALSE),"")</f>
        <v/>
      </c>
      <c r="G622" s="107" t="str">
        <f>IF(ISNUMBER(VLOOKUP(B622,Input!$A$7:$D$822,4,FALSE)),VLOOKUP(B622,Input!$A$7:$D$822,4,FALSE),"")</f>
        <v/>
      </c>
      <c r="H622" s="67" t="str">
        <f t="shared" si="259"/>
        <v/>
      </c>
      <c r="I622" s="67" t="str">
        <f t="shared" si="260"/>
        <v/>
      </c>
      <c r="J622" s="67" t="str">
        <f t="shared" si="266"/>
        <v/>
      </c>
      <c r="K622" s="67" t="str">
        <f t="shared" si="267"/>
        <v/>
      </c>
      <c r="L622" s="67" t="str">
        <f t="shared" si="268"/>
        <v/>
      </c>
      <c r="M622" s="67" t="str">
        <f t="shared" si="261"/>
        <v/>
      </c>
      <c r="N622" s="68" t="str">
        <f t="shared" si="262"/>
        <v/>
      </c>
      <c r="O622" s="68" t="str">
        <f t="shared" si="263"/>
        <v/>
      </c>
      <c r="P622" s="68" t="str">
        <f t="shared" si="269"/>
        <v/>
      </c>
      <c r="Q622" s="68" t="str">
        <f t="shared" si="264"/>
        <v/>
      </c>
      <c r="R622" s="68" t="str">
        <f t="shared" si="270"/>
        <v/>
      </c>
      <c r="S622" s="70" t="str">
        <f>IF(ISNUMBER(VLOOKUP(B622,Input!$A$7:$D$822,4,FALSE)),VLOOKUP(B622,Input!$A$7:$D$822,4,FALSE),"")</f>
        <v/>
      </c>
      <c r="T622" s="83" t="str">
        <f t="shared" si="271"/>
        <v/>
      </c>
      <c r="U622" s="68" t="str">
        <f t="shared" si="272"/>
        <v/>
      </c>
      <c r="V622" s="68" t="str">
        <f t="shared" si="273"/>
        <v/>
      </c>
      <c r="W622" s="68" t="str">
        <f t="shared" si="274"/>
        <v/>
      </c>
      <c r="X622" s="69" t="str">
        <f t="shared" si="275"/>
        <v/>
      </c>
      <c r="Y622" s="83" t="str">
        <f t="shared" si="265"/>
        <v/>
      </c>
      <c r="Z622" s="69" t="str">
        <f t="shared" si="276"/>
        <v/>
      </c>
      <c r="AA622" s="73"/>
    </row>
    <row r="623" spans="2:27">
      <c r="B623" s="53" t="str">
        <f t="shared" si="284"/>
        <v/>
      </c>
      <c r="C623" s="44" t="str">
        <f t="shared" si="283"/>
        <v/>
      </c>
      <c r="D623" s="44" t="str">
        <f t="shared" si="285"/>
        <v/>
      </c>
      <c r="E623" s="106" t="str">
        <f>IF(ISNUMBER($C623),VLOOKUP($B623,Input!$A$7:$D$798,2,FALSE),"")</f>
        <v/>
      </c>
      <c r="F623" s="139" t="str">
        <f>IF(ISNUMBER($C623),VLOOKUP($B623,Input!$A$7:$D$798,3,FALSE),"")</f>
        <v/>
      </c>
      <c r="G623" s="107" t="str">
        <f>IF(ISNUMBER(VLOOKUP(B623,Input!$A$7:$D$822,4,FALSE)),VLOOKUP(B623,Input!$A$7:$D$822,4,FALSE),"")</f>
        <v/>
      </c>
      <c r="H623" s="67" t="str">
        <f t="shared" si="259"/>
        <v/>
      </c>
      <c r="I623" s="67" t="str">
        <f t="shared" si="260"/>
        <v/>
      </c>
      <c r="J623" s="67" t="str">
        <f t="shared" si="266"/>
        <v/>
      </c>
      <c r="K623" s="67" t="str">
        <f t="shared" si="267"/>
        <v/>
      </c>
      <c r="L623" s="67" t="str">
        <f t="shared" si="268"/>
        <v/>
      </c>
      <c r="M623" s="67" t="str">
        <f t="shared" si="261"/>
        <v/>
      </c>
      <c r="N623" s="68" t="str">
        <f t="shared" si="262"/>
        <v/>
      </c>
      <c r="O623" s="68" t="str">
        <f t="shared" si="263"/>
        <v/>
      </c>
      <c r="P623" s="68" t="str">
        <f t="shared" si="269"/>
        <v/>
      </c>
      <c r="Q623" s="68" t="str">
        <f t="shared" si="264"/>
        <v/>
      </c>
      <c r="R623" s="68" t="str">
        <f t="shared" si="270"/>
        <v/>
      </c>
      <c r="S623" s="70" t="str">
        <f>IF(ISNUMBER(VLOOKUP(B623,Input!$A$7:$D$822,4,FALSE)),VLOOKUP(B623,Input!$A$7:$D$822,4,FALSE),"")</f>
        <v/>
      </c>
      <c r="T623" s="83" t="str">
        <f t="shared" si="271"/>
        <v/>
      </c>
      <c r="U623" s="68" t="str">
        <f t="shared" si="272"/>
        <v/>
      </c>
      <c r="V623" s="68" t="str">
        <f t="shared" si="273"/>
        <v/>
      </c>
      <c r="W623" s="68" t="str">
        <f t="shared" si="274"/>
        <v/>
      </c>
      <c r="X623" s="69" t="str">
        <f t="shared" si="275"/>
        <v/>
      </c>
      <c r="Y623" s="83" t="str">
        <f t="shared" si="265"/>
        <v/>
      </c>
      <c r="Z623" s="69" t="str">
        <f t="shared" si="276"/>
        <v/>
      </c>
      <c r="AA623" s="73"/>
    </row>
    <row r="624" spans="2:27">
      <c r="B624" s="53" t="str">
        <f t="shared" si="284"/>
        <v/>
      </c>
      <c r="C624" s="44" t="str">
        <f t="shared" si="283"/>
        <v/>
      </c>
      <c r="D624" s="44" t="str">
        <f t="shared" si="285"/>
        <v/>
      </c>
      <c r="E624" s="106" t="str">
        <f>IF(ISNUMBER($C624),VLOOKUP($B624,Input!$A$7:$D$798,2,FALSE),"")</f>
        <v/>
      </c>
      <c r="F624" s="139" t="str">
        <f>IF(ISNUMBER($C624),VLOOKUP($B624,Input!$A$7:$D$798,3,FALSE),"")</f>
        <v/>
      </c>
      <c r="G624" s="107" t="str">
        <f>IF(ISNUMBER(VLOOKUP(B624,Input!$A$7:$D$822,4,FALSE)),VLOOKUP(B624,Input!$A$7:$D$822,4,FALSE),"")</f>
        <v/>
      </c>
      <c r="H624" s="67" t="str">
        <f t="shared" si="259"/>
        <v/>
      </c>
      <c r="I624" s="67" t="str">
        <f t="shared" si="260"/>
        <v/>
      </c>
      <c r="J624" s="67" t="str">
        <f t="shared" si="266"/>
        <v/>
      </c>
      <c r="K624" s="67" t="str">
        <f t="shared" si="267"/>
        <v/>
      </c>
      <c r="L624" s="67" t="str">
        <f t="shared" si="268"/>
        <v/>
      </c>
      <c r="M624" s="67" t="str">
        <f t="shared" si="261"/>
        <v/>
      </c>
      <c r="N624" s="68" t="str">
        <f t="shared" si="262"/>
        <v/>
      </c>
      <c r="O624" s="68" t="str">
        <f t="shared" si="263"/>
        <v/>
      </c>
      <c r="P624" s="68" t="str">
        <f t="shared" si="269"/>
        <v/>
      </c>
      <c r="Q624" s="68" t="str">
        <f t="shared" si="264"/>
        <v/>
      </c>
      <c r="R624" s="68" t="str">
        <f t="shared" si="270"/>
        <v/>
      </c>
      <c r="S624" s="70" t="str">
        <f>IF(ISNUMBER(VLOOKUP(B624,Input!$A$7:$D$822,4,FALSE)),VLOOKUP(B624,Input!$A$7:$D$822,4,FALSE),"")</f>
        <v/>
      </c>
      <c r="T624" s="83" t="str">
        <f t="shared" si="271"/>
        <v/>
      </c>
      <c r="U624" s="68" t="str">
        <f t="shared" si="272"/>
        <v/>
      </c>
      <c r="V624" s="68" t="str">
        <f t="shared" si="273"/>
        <v/>
      </c>
      <c r="W624" s="68" t="str">
        <f t="shared" si="274"/>
        <v/>
      </c>
      <c r="X624" s="69" t="str">
        <f t="shared" si="275"/>
        <v/>
      </c>
      <c r="Y624" s="83" t="str">
        <f t="shared" si="265"/>
        <v/>
      </c>
      <c r="Z624" s="69" t="str">
        <f t="shared" si="276"/>
        <v/>
      </c>
      <c r="AA624" s="73"/>
    </row>
    <row r="625" spans="2:27">
      <c r="B625" s="53" t="str">
        <f t="shared" si="284"/>
        <v/>
      </c>
      <c r="C625" s="44" t="str">
        <f t="shared" si="283"/>
        <v/>
      </c>
      <c r="D625" s="44" t="str">
        <f t="shared" si="285"/>
        <v/>
      </c>
      <c r="E625" s="106" t="str">
        <f>IF(ISNUMBER($C625),VLOOKUP($B625,Input!$A$7:$D$798,2,FALSE),"")</f>
        <v/>
      </c>
      <c r="F625" s="139" t="str">
        <f>IF(ISNUMBER($C625),VLOOKUP($B625,Input!$A$7:$D$798,3,FALSE),"")</f>
        <v/>
      </c>
      <c r="G625" s="107" t="str">
        <f>IF(ISNUMBER(VLOOKUP(B625,Input!$A$7:$D$822,4,FALSE)),VLOOKUP(B625,Input!$A$7:$D$822,4,FALSE),"")</f>
        <v/>
      </c>
      <c r="H625" s="67" t="str">
        <f t="shared" si="259"/>
        <v/>
      </c>
      <c r="I625" s="67" t="str">
        <f t="shared" si="260"/>
        <v/>
      </c>
      <c r="J625" s="67" t="str">
        <f t="shared" si="266"/>
        <v/>
      </c>
      <c r="K625" s="67" t="str">
        <f t="shared" si="267"/>
        <v/>
      </c>
      <c r="L625" s="67" t="str">
        <f t="shared" si="268"/>
        <v/>
      </c>
      <c r="M625" s="67" t="str">
        <f t="shared" si="261"/>
        <v/>
      </c>
      <c r="N625" s="68" t="str">
        <f t="shared" si="262"/>
        <v/>
      </c>
      <c r="O625" s="68" t="str">
        <f t="shared" si="263"/>
        <v/>
      </c>
      <c r="P625" s="68" t="str">
        <f t="shared" si="269"/>
        <v/>
      </c>
      <c r="Q625" s="68" t="str">
        <f t="shared" si="264"/>
        <v/>
      </c>
      <c r="R625" s="68" t="str">
        <f t="shared" si="270"/>
        <v/>
      </c>
      <c r="S625" s="70" t="str">
        <f>IF(ISNUMBER(VLOOKUP(B625,Input!$A$7:$D$822,4,FALSE)),VLOOKUP(B625,Input!$A$7:$D$822,4,FALSE),"")</f>
        <v/>
      </c>
      <c r="T625" s="83" t="str">
        <f t="shared" si="271"/>
        <v/>
      </c>
      <c r="U625" s="68" t="str">
        <f t="shared" si="272"/>
        <v/>
      </c>
      <c r="V625" s="68" t="str">
        <f t="shared" si="273"/>
        <v/>
      </c>
      <c r="W625" s="68" t="str">
        <f t="shared" si="274"/>
        <v/>
      </c>
      <c r="X625" s="69" t="str">
        <f t="shared" si="275"/>
        <v/>
      </c>
      <c r="Y625" s="83" t="str">
        <f t="shared" si="265"/>
        <v/>
      </c>
      <c r="Z625" s="69" t="str">
        <f t="shared" si="276"/>
        <v/>
      </c>
      <c r="AA625" s="73"/>
    </row>
    <row r="626" spans="2:27">
      <c r="B626" s="53" t="str">
        <f t="shared" si="284"/>
        <v/>
      </c>
      <c r="C626" s="44" t="str">
        <f>IF(ISNUMBER(C625),IF(C625+1&gt;$C$44,"",C625+1),"")</f>
        <v/>
      </c>
      <c r="D626" s="44" t="str">
        <f t="shared" si="285"/>
        <v/>
      </c>
      <c r="E626" s="106" t="str">
        <f>IF(ISNUMBER($C626),VLOOKUP($B626,Input!$A$7:$D$798,2,FALSE),"")</f>
        <v/>
      </c>
      <c r="F626" s="139" t="str">
        <f>IF(ISNUMBER($C626),VLOOKUP($B626,Input!$A$7:$D$798,3,FALSE),"")</f>
        <v/>
      </c>
      <c r="G626" s="107" t="str">
        <f>IF(ISNUMBER(VLOOKUP(B626,Input!$A$7:$D$822,4,FALSE)),VLOOKUP(B626,Input!$A$7:$D$822,4,FALSE),"")</f>
        <v/>
      </c>
      <c r="H626" s="67" t="str">
        <f t="shared" ref="H626:H689" si="286">IF(ISNUMBER($C626),IF(AND(D626&lt;=Month_1,D626&gt;=Month_2),c_Oct_to_Mar,c_Apr_Sep)*(Hmax-L625),"")</f>
        <v/>
      </c>
      <c r="I626" s="67" t="str">
        <f t="shared" ref="I626:I689" si="287">IF(ISNUMBER($C626),Hmax-L625+F626,"")</f>
        <v/>
      </c>
      <c r="J626" s="67" t="str">
        <f t="shared" si="266"/>
        <v/>
      </c>
      <c r="K626" s="67" t="str">
        <f t="shared" si="267"/>
        <v/>
      </c>
      <c r="L626" s="67" t="str">
        <f t="shared" si="268"/>
        <v/>
      </c>
      <c r="M626" s="67" t="str">
        <f t="shared" ref="M626:M689" si="288">IF(ISNUMBER($C626),Imax*(J626/(J626+Imax)),"")</f>
        <v/>
      </c>
      <c r="N626" s="68" t="str">
        <f t="shared" ref="N626:N689" si="289">IF(ISNUMBER($C626),Area*M626/1000,"")</f>
        <v/>
      </c>
      <c r="O626" s="68" t="str">
        <f t="shared" ref="O626:O689" si="290">IF(ISNUMBER($C626),O625*EXP(-1*IF(AND(D626&lt;=Month_1,D626&gt;=Month_2),alpha_Oct_to_Mar,alpha_Apr_to_Sep))+N626/(IF(AND(D626&lt;=Month_1,D626&gt;=Month_2),alpha_Oct_to_Mar,alpha_Apr_to_Sep))*(1-EXP(-0.5*(IF(AND(D626&lt;=Month_1,D626&gt;=Month_2),alpha_Oct_to_Mar,alpha_Apr_to_Sep)))),"")</f>
        <v/>
      </c>
      <c r="P626" s="68" t="str">
        <f t="shared" si="269"/>
        <v/>
      </c>
      <c r="Q626" s="68" t="str">
        <f t="shared" ref="Q626:Q689" si="291">IF(ISNUMBER($C626),Area*(J626-M626)/1000,"")</f>
        <v/>
      </c>
      <c r="R626" s="68" t="str">
        <f t="shared" si="270"/>
        <v/>
      </c>
      <c r="S626" s="70" t="str">
        <f>IF(ISNUMBER(VLOOKUP(B626,Input!$A$7:$D$822,4,FALSE)),VLOOKUP(B626,Input!$A$7:$D$822,4,FALSE),"")</f>
        <v/>
      </c>
      <c r="T626" s="83" t="str">
        <f t="shared" si="271"/>
        <v/>
      </c>
      <c r="U626" s="68" t="str">
        <f t="shared" si="272"/>
        <v/>
      </c>
      <c r="V626" s="68" t="str">
        <f t="shared" si="273"/>
        <v/>
      </c>
      <c r="W626" s="68" t="str">
        <f t="shared" si="274"/>
        <v/>
      </c>
      <c r="X626" s="69" t="str">
        <f t="shared" si="275"/>
        <v/>
      </c>
      <c r="Y626" s="83" t="str">
        <f t="shared" ref="Y626:Y689" si="292">IF(ISNUMBER($C626),(L626-L625)/1000*Area,"")</f>
        <v/>
      </c>
      <c r="Z626" s="69" t="str">
        <f t="shared" si="276"/>
        <v/>
      </c>
      <c r="AA626" s="73"/>
    </row>
    <row r="627" spans="2:27">
      <c r="B627" s="53" t="str">
        <f t="shared" si="284"/>
        <v/>
      </c>
      <c r="C627" s="44" t="str">
        <f>C626</f>
        <v/>
      </c>
      <c r="D627" s="44" t="str">
        <f t="shared" si="285"/>
        <v/>
      </c>
      <c r="E627" s="106" t="str">
        <f>IF(ISNUMBER($C627),VLOOKUP($B627,Input!$A$7:$D$798,2,FALSE),"")</f>
        <v/>
      </c>
      <c r="F627" s="139" t="str">
        <f>IF(ISNUMBER($C627),VLOOKUP($B627,Input!$A$7:$D$798,3,FALSE),"")</f>
        <v/>
      </c>
      <c r="G627" s="107" t="str">
        <f>IF(ISNUMBER(VLOOKUP(B627,Input!$A$7:$D$822,4,FALSE)),VLOOKUP(B627,Input!$A$7:$D$822,4,FALSE),"")</f>
        <v/>
      </c>
      <c r="H627" s="67" t="str">
        <f t="shared" si="286"/>
        <v/>
      </c>
      <c r="I627" s="67" t="str">
        <f t="shared" si="287"/>
        <v/>
      </c>
      <c r="J627" s="67" t="str">
        <f t="shared" ref="J627:J690" si="293">IF(ISNUMBER($C627),IF(E627&lt;H627,0,((E627-H627)^2)/(E627+I627-2*H627)),"")</f>
        <v/>
      </c>
      <c r="K627" s="67" t="str">
        <f t="shared" ref="K627:K690" si="294">IF(ISNUMBER($C627),MIN(F627,L626+E627-J627),"")</f>
        <v/>
      </c>
      <c r="L627" s="67" t="str">
        <f t="shared" ref="L627:L690" si="295">IF(ISNUMBER($C627),IF(ISNUMBER($C627),MAX(0,L626+E627-J627-K627),""),"")</f>
        <v/>
      </c>
      <c r="M627" s="67" t="str">
        <f t="shared" si="288"/>
        <v/>
      </c>
      <c r="N627" s="68" t="str">
        <f t="shared" si="289"/>
        <v/>
      </c>
      <c r="O627" s="68" t="str">
        <f t="shared" si="290"/>
        <v/>
      </c>
      <c r="P627" s="68" t="str">
        <f t="shared" ref="P627:P690" si="296">IF(ISNUMBER($C627),O626-O627+N627,"")</f>
        <v/>
      </c>
      <c r="Q627" s="68" t="str">
        <f t="shared" si="291"/>
        <v/>
      </c>
      <c r="R627" s="68" t="str">
        <f t="shared" ref="R627:R690" si="297">IF(ISNUMBER($C627),P627+Q627,"")</f>
        <v/>
      </c>
      <c r="S627" s="70" t="str">
        <f>IF(ISNUMBER(VLOOKUP(B627,Input!$A$7:$D$822,4,FALSE)),VLOOKUP(B627,Input!$A$7:$D$822,4,FALSE),"")</f>
        <v/>
      </c>
      <c r="T627" s="83" t="str">
        <f t="shared" ref="T627:T690" si="298">IF(ISNUMBER($C627),IF(ISNUMBER(S627),ABS(R627-S627),""),"")</f>
        <v/>
      </c>
      <c r="U627" s="68" t="str">
        <f t="shared" ref="U627:U690" si="299">IF(ISNUMBER($C627),IF(ISNUMBER(T627),T627^2,""),"")</f>
        <v/>
      </c>
      <c r="V627" s="68" t="str">
        <f t="shared" ref="V627:V690" si="300">IF(ISNUMBER($C627),IF(ISNUMBER(S627),ABS((S627-R627)^$J$3),""),"")</f>
        <v/>
      </c>
      <c r="W627" s="68" t="str">
        <f t="shared" ref="W627:W690" si="301">IF(ISNUMBER($C627),IF(ISNUMBER(S627),ABS(S627-HLOOKUP(D627,$AD$112:$AO$114,3,FALSE)^$J$3),""),"")</f>
        <v/>
      </c>
      <c r="X627" s="69" t="str">
        <f t="shared" ref="X627:X690" si="302">IF(ISNUMBER($C627),IF(ISNUMBER(S627),(ABS(R627-HLOOKUP(D627,$AD$112:$AO$114,3,FALSE))+ABS(S627-HLOOKUP(D627,$AD$112:$AO$114,3,FALSE)))^$J$3,""),"")</f>
        <v/>
      </c>
      <c r="Y627" s="83" t="str">
        <f t="shared" si="292"/>
        <v/>
      </c>
      <c r="Z627" s="69" t="str">
        <f t="shared" ref="Z627:Z690" si="303">IF(ISNUMBER($C627),O627-O626,"")</f>
        <v/>
      </c>
      <c r="AA627" s="73"/>
    </row>
    <row r="628" spans="2:27">
      <c r="B628" s="53" t="str">
        <f t="shared" si="284"/>
        <v/>
      </c>
      <c r="C628" s="44" t="str">
        <f t="shared" ref="C628:C637" si="304">C627</f>
        <v/>
      </c>
      <c r="D628" s="44" t="str">
        <f t="shared" si="285"/>
        <v/>
      </c>
      <c r="E628" s="106" t="str">
        <f>IF(ISNUMBER($C628),VLOOKUP($B628,Input!$A$7:$D$798,2,FALSE),"")</f>
        <v/>
      </c>
      <c r="F628" s="139" t="str">
        <f>IF(ISNUMBER($C628),VLOOKUP($B628,Input!$A$7:$D$798,3,FALSE),"")</f>
        <v/>
      </c>
      <c r="G628" s="107" t="str">
        <f>IF(ISNUMBER(VLOOKUP(B628,Input!$A$7:$D$822,4,FALSE)),VLOOKUP(B628,Input!$A$7:$D$822,4,FALSE),"")</f>
        <v/>
      </c>
      <c r="H628" s="67" t="str">
        <f t="shared" si="286"/>
        <v/>
      </c>
      <c r="I628" s="67" t="str">
        <f t="shared" si="287"/>
        <v/>
      </c>
      <c r="J628" s="67" t="str">
        <f t="shared" si="293"/>
        <v/>
      </c>
      <c r="K628" s="67" t="str">
        <f t="shared" si="294"/>
        <v/>
      </c>
      <c r="L628" s="67" t="str">
        <f t="shared" si="295"/>
        <v/>
      </c>
      <c r="M628" s="67" t="str">
        <f t="shared" si="288"/>
        <v/>
      </c>
      <c r="N628" s="68" t="str">
        <f t="shared" si="289"/>
        <v/>
      </c>
      <c r="O628" s="68" t="str">
        <f t="shared" si="290"/>
        <v/>
      </c>
      <c r="P628" s="68" t="str">
        <f t="shared" si="296"/>
        <v/>
      </c>
      <c r="Q628" s="68" t="str">
        <f t="shared" si="291"/>
        <v/>
      </c>
      <c r="R628" s="68" t="str">
        <f t="shared" si="297"/>
        <v/>
      </c>
      <c r="S628" s="70" t="str">
        <f>IF(ISNUMBER(VLOOKUP(B628,Input!$A$7:$D$822,4,FALSE)),VLOOKUP(B628,Input!$A$7:$D$822,4,FALSE),"")</f>
        <v/>
      </c>
      <c r="T628" s="83" t="str">
        <f t="shared" si="298"/>
        <v/>
      </c>
      <c r="U628" s="68" t="str">
        <f t="shared" si="299"/>
        <v/>
      </c>
      <c r="V628" s="68" t="str">
        <f t="shared" si="300"/>
        <v/>
      </c>
      <c r="W628" s="68" t="str">
        <f t="shared" si="301"/>
        <v/>
      </c>
      <c r="X628" s="69" t="str">
        <f t="shared" si="302"/>
        <v/>
      </c>
      <c r="Y628" s="83" t="str">
        <f t="shared" si="292"/>
        <v/>
      </c>
      <c r="Z628" s="69" t="str">
        <f t="shared" si="303"/>
        <v/>
      </c>
      <c r="AA628" s="73"/>
    </row>
    <row r="629" spans="2:27">
      <c r="B629" s="53" t="str">
        <f t="shared" si="284"/>
        <v/>
      </c>
      <c r="C629" s="44" t="str">
        <f t="shared" si="304"/>
        <v/>
      </c>
      <c r="D629" s="44" t="str">
        <f t="shared" si="285"/>
        <v/>
      </c>
      <c r="E629" s="106" t="str">
        <f>IF(ISNUMBER($C629),VLOOKUP($B629,Input!$A$7:$D$798,2,FALSE),"")</f>
        <v/>
      </c>
      <c r="F629" s="139" t="str">
        <f>IF(ISNUMBER($C629),VLOOKUP($B629,Input!$A$7:$D$798,3,FALSE),"")</f>
        <v/>
      </c>
      <c r="G629" s="107" t="str">
        <f>IF(ISNUMBER(VLOOKUP(B629,Input!$A$7:$D$822,4,FALSE)),VLOOKUP(B629,Input!$A$7:$D$822,4,FALSE),"")</f>
        <v/>
      </c>
      <c r="H629" s="67" t="str">
        <f t="shared" si="286"/>
        <v/>
      </c>
      <c r="I629" s="67" t="str">
        <f t="shared" si="287"/>
        <v/>
      </c>
      <c r="J629" s="67" t="str">
        <f t="shared" si="293"/>
        <v/>
      </c>
      <c r="K629" s="67" t="str">
        <f t="shared" si="294"/>
        <v/>
      </c>
      <c r="L629" s="67" t="str">
        <f t="shared" si="295"/>
        <v/>
      </c>
      <c r="M629" s="67" t="str">
        <f t="shared" si="288"/>
        <v/>
      </c>
      <c r="N629" s="68" t="str">
        <f t="shared" si="289"/>
        <v/>
      </c>
      <c r="O629" s="68" t="str">
        <f t="shared" si="290"/>
        <v/>
      </c>
      <c r="P629" s="68" t="str">
        <f t="shared" si="296"/>
        <v/>
      </c>
      <c r="Q629" s="68" t="str">
        <f t="shared" si="291"/>
        <v/>
      </c>
      <c r="R629" s="68" t="str">
        <f t="shared" si="297"/>
        <v/>
      </c>
      <c r="S629" s="70" t="str">
        <f>IF(ISNUMBER(VLOOKUP(B629,Input!$A$7:$D$822,4,FALSE)),VLOOKUP(B629,Input!$A$7:$D$822,4,FALSE),"")</f>
        <v/>
      </c>
      <c r="T629" s="83" t="str">
        <f t="shared" si="298"/>
        <v/>
      </c>
      <c r="U629" s="68" t="str">
        <f t="shared" si="299"/>
        <v/>
      </c>
      <c r="V629" s="68" t="str">
        <f t="shared" si="300"/>
        <v/>
      </c>
      <c r="W629" s="68" t="str">
        <f t="shared" si="301"/>
        <v/>
      </c>
      <c r="X629" s="69" t="str">
        <f t="shared" si="302"/>
        <v/>
      </c>
      <c r="Y629" s="83" t="str">
        <f t="shared" si="292"/>
        <v/>
      </c>
      <c r="Z629" s="69" t="str">
        <f t="shared" si="303"/>
        <v/>
      </c>
      <c r="AA629" s="73"/>
    </row>
    <row r="630" spans="2:27">
      <c r="B630" s="53" t="str">
        <f t="shared" si="284"/>
        <v/>
      </c>
      <c r="C630" s="44" t="str">
        <f t="shared" si="304"/>
        <v/>
      </c>
      <c r="D630" s="44" t="str">
        <f t="shared" si="285"/>
        <v/>
      </c>
      <c r="E630" s="106" t="str">
        <f>IF(ISNUMBER($C630),VLOOKUP($B630,Input!$A$7:$D$798,2,FALSE),"")</f>
        <v/>
      </c>
      <c r="F630" s="139" t="str">
        <f>IF(ISNUMBER($C630),VLOOKUP($B630,Input!$A$7:$D$798,3,FALSE),"")</f>
        <v/>
      </c>
      <c r="G630" s="107" t="str">
        <f>IF(ISNUMBER(VLOOKUP(B630,Input!$A$7:$D$822,4,FALSE)),VLOOKUP(B630,Input!$A$7:$D$822,4,FALSE),"")</f>
        <v/>
      </c>
      <c r="H630" s="67" t="str">
        <f t="shared" si="286"/>
        <v/>
      </c>
      <c r="I630" s="67" t="str">
        <f t="shared" si="287"/>
        <v/>
      </c>
      <c r="J630" s="67" t="str">
        <f t="shared" si="293"/>
        <v/>
      </c>
      <c r="K630" s="67" t="str">
        <f t="shared" si="294"/>
        <v/>
      </c>
      <c r="L630" s="67" t="str">
        <f t="shared" si="295"/>
        <v/>
      </c>
      <c r="M630" s="67" t="str">
        <f t="shared" si="288"/>
        <v/>
      </c>
      <c r="N630" s="68" t="str">
        <f t="shared" si="289"/>
        <v/>
      </c>
      <c r="O630" s="68" t="str">
        <f t="shared" si="290"/>
        <v/>
      </c>
      <c r="P630" s="68" t="str">
        <f t="shared" si="296"/>
        <v/>
      </c>
      <c r="Q630" s="68" t="str">
        <f t="shared" si="291"/>
        <v/>
      </c>
      <c r="R630" s="68" t="str">
        <f t="shared" si="297"/>
        <v/>
      </c>
      <c r="S630" s="70" t="str">
        <f>IF(ISNUMBER(VLOOKUP(B630,Input!$A$7:$D$822,4,FALSE)),VLOOKUP(B630,Input!$A$7:$D$822,4,FALSE),"")</f>
        <v/>
      </c>
      <c r="T630" s="83" t="str">
        <f t="shared" si="298"/>
        <v/>
      </c>
      <c r="U630" s="68" t="str">
        <f t="shared" si="299"/>
        <v/>
      </c>
      <c r="V630" s="68" t="str">
        <f t="shared" si="300"/>
        <v/>
      </c>
      <c r="W630" s="68" t="str">
        <f t="shared" si="301"/>
        <v/>
      </c>
      <c r="X630" s="69" t="str">
        <f t="shared" si="302"/>
        <v/>
      </c>
      <c r="Y630" s="83" t="str">
        <f t="shared" si="292"/>
        <v/>
      </c>
      <c r="Z630" s="69" t="str">
        <f t="shared" si="303"/>
        <v/>
      </c>
      <c r="AA630" s="73"/>
    </row>
    <row r="631" spans="2:27">
      <c r="B631" s="53" t="str">
        <f t="shared" si="284"/>
        <v/>
      </c>
      <c r="C631" s="44" t="str">
        <f t="shared" si="304"/>
        <v/>
      </c>
      <c r="D631" s="44" t="str">
        <f t="shared" si="285"/>
        <v/>
      </c>
      <c r="E631" s="106" t="str">
        <f>IF(ISNUMBER($C631),VLOOKUP($B631,Input!$A$7:$D$798,2,FALSE),"")</f>
        <v/>
      </c>
      <c r="F631" s="139" t="str">
        <f>IF(ISNUMBER($C631),VLOOKUP($B631,Input!$A$7:$D$798,3,FALSE),"")</f>
        <v/>
      </c>
      <c r="G631" s="107" t="str">
        <f>IF(ISNUMBER(VLOOKUP(B631,Input!$A$7:$D$822,4,FALSE)),VLOOKUP(B631,Input!$A$7:$D$822,4,FALSE),"")</f>
        <v/>
      </c>
      <c r="H631" s="67" t="str">
        <f t="shared" si="286"/>
        <v/>
      </c>
      <c r="I631" s="67" t="str">
        <f t="shared" si="287"/>
        <v/>
      </c>
      <c r="J631" s="67" t="str">
        <f t="shared" si="293"/>
        <v/>
      </c>
      <c r="K631" s="67" t="str">
        <f t="shared" si="294"/>
        <v/>
      </c>
      <c r="L631" s="67" t="str">
        <f t="shared" si="295"/>
        <v/>
      </c>
      <c r="M631" s="67" t="str">
        <f t="shared" si="288"/>
        <v/>
      </c>
      <c r="N631" s="68" t="str">
        <f t="shared" si="289"/>
        <v/>
      </c>
      <c r="O631" s="68" t="str">
        <f t="shared" si="290"/>
        <v/>
      </c>
      <c r="P631" s="68" t="str">
        <f t="shared" si="296"/>
        <v/>
      </c>
      <c r="Q631" s="68" t="str">
        <f t="shared" si="291"/>
        <v/>
      </c>
      <c r="R631" s="68" t="str">
        <f t="shared" si="297"/>
        <v/>
      </c>
      <c r="S631" s="70" t="str">
        <f>IF(ISNUMBER(VLOOKUP(B631,Input!$A$7:$D$822,4,FALSE)),VLOOKUP(B631,Input!$A$7:$D$822,4,FALSE),"")</f>
        <v/>
      </c>
      <c r="T631" s="83" t="str">
        <f t="shared" si="298"/>
        <v/>
      </c>
      <c r="U631" s="68" t="str">
        <f t="shared" si="299"/>
        <v/>
      </c>
      <c r="V631" s="68" t="str">
        <f t="shared" si="300"/>
        <v/>
      </c>
      <c r="W631" s="68" t="str">
        <f t="shared" si="301"/>
        <v/>
      </c>
      <c r="X631" s="69" t="str">
        <f t="shared" si="302"/>
        <v/>
      </c>
      <c r="Y631" s="83" t="str">
        <f t="shared" si="292"/>
        <v/>
      </c>
      <c r="Z631" s="69" t="str">
        <f t="shared" si="303"/>
        <v/>
      </c>
      <c r="AA631" s="73"/>
    </row>
    <row r="632" spans="2:27">
      <c r="B632" s="53" t="str">
        <f t="shared" si="284"/>
        <v/>
      </c>
      <c r="C632" s="44" t="str">
        <f t="shared" si="304"/>
        <v/>
      </c>
      <c r="D632" s="44" t="str">
        <f t="shared" si="285"/>
        <v/>
      </c>
      <c r="E632" s="106" t="str">
        <f>IF(ISNUMBER($C632),VLOOKUP($B632,Input!$A$7:$D$798,2,FALSE),"")</f>
        <v/>
      </c>
      <c r="F632" s="139" t="str">
        <f>IF(ISNUMBER($C632),VLOOKUP($B632,Input!$A$7:$D$798,3,FALSE),"")</f>
        <v/>
      </c>
      <c r="G632" s="107" t="str">
        <f>IF(ISNUMBER(VLOOKUP(B632,Input!$A$7:$D$822,4,FALSE)),VLOOKUP(B632,Input!$A$7:$D$822,4,FALSE),"")</f>
        <v/>
      </c>
      <c r="H632" s="67" t="str">
        <f t="shared" si="286"/>
        <v/>
      </c>
      <c r="I632" s="67" t="str">
        <f t="shared" si="287"/>
        <v/>
      </c>
      <c r="J632" s="67" t="str">
        <f t="shared" si="293"/>
        <v/>
      </c>
      <c r="K632" s="67" t="str">
        <f t="shared" si="294"/>
        <v/>
      </c>
      <c r="L632" s="67" t="str">
        <f t="shared" si="295"/>
        <v/>
      </c>
      <c r="M632" s="67" t="str">
        <f t="shared" si="288"/>
        <v/>
      </c>
      <c r="N632" s="68" t="str">
        <f t="shared" si="289"/>
        <v/>
      </c>
      <c r="O632" s="68" t="str">
        <f t="shared" si="290"/>
        <v/>
      </c>
      <c r="P632" s="68" t="str">
        <f t="shared" si="296"/>
        <v/>
      </c>
      <c r="Q632" s="68" t="str">
        <f t="shared" si="291"/>
        <v/>
      </c>
      <c r="R632" s="68" t="str">
        <f t="shared" si="297"/>
        <v/>
      </c>
      <c r="S632" s="70" t="str">
        <f>IF(ISNUMBER(VLOOKUP(B632,Input!$A$7:$D$822,4,FALSE)),VLOOKUP(B632,Input!$A$7:$D$822,4,FALSE),"")</f>
        <v/>
      </c>
      <c r="T632" s="83" t="str">
        <f t="shared" si="298"/>
        <v/>
      </c>
      <c r="U632" s="68" t="str">
        <f t="shared" si="299"/>
        <v/>
      </c>
      <c r="V632" s="68" t="str">
        <f t="shared" si="300"/>
        <v/>
      </c>
      <c r="W632" s="68" t="str">
        <f t="shared" si="301"/>
        <v/>
      </c>
      <c r="X632" s="69" t="str">
        <f t="shared" si="302"/>
        <v/>
      </c>
      <c r="Y632" s="83" t="str">
        <f t="shared" si="292"/>
        <v/>
      </c>
      <c r="Z632" s="69" t="str">
        <f t="shared" si="303"/>
        <v/>
      </c>
      <c r="AA632" s="73"/>
    </row>
    <row r="633" spans="2:27">
      <c r="B633" s="53" t="str">
        <f t="shared" si="284"/>
        <v/>
      </c>
      <c r="C633" s="44" t="str">
        <f t="shared" si="304"/>
        <v/>
      </c>
      <c r="D633" s="44" t="str">
        <f t="shared" si="285"/>
        <v/>
      </c>
      <c r="E633" s="106" t="str">
        <f>IF(ISNUMBER($C633),VLOOKUP($B633,Input!$A$7:$D$798,2,FALSE),"")</f>
        <v/>
      </c>
      <c r="F633" s="139" t="str">
        <f>IF(ISNUMBER($C633),VLOOKUP($B633,Input!$A$7:$D$798,3,FALSE),"")</f>
        <v/>
      </c>
      <c r="G633" s="107" t="str">
        <f>IF(ISNUMBER(VLOOKUP(B633,Input!$A$7:$D$822,4,FALSE)),VLOOKUP(B633,Input!$A$7:$D$822,4,FALSE),"")</f>
        <v/>
      </c>
      <c r="H633" s="67" t="str">
        <f t="shared" si="286"/>
        <v/>
      </c>
      <c r="I633" s="67" t="str">
        <f t="shared" si="287"/>
        <v/>
      </c>
      <c r="J633" s="67" t="str">
        <f t="shared" si="293"/>
        <v/>
      </c>
      <c r="K633" s="67" t="str">
        <f t="shared" si="294"/>
        <v/>
      </c>
      <c r="L633" s="67" t="str">
        <f t="shared" si="295"/>
        <v/>
      </c>
      <c r="M633" s="67" t="str">
        <f t="shared" si="288"/>
        <v/>
      </c>
      <c r="N633" s="68" t="str">
        <f t="shared" si="289"/>
        <v/>
      </c>
      <c r="O633" s="68" t="str">
        <f t="shared" si="290"/>
        <v/>
      </c>
      <c r="P633" s="68" t="str">
        <f t="shared" si="296"/>
        <v/>
      </c>
      <c r="Q633" s="68" t="str">
        <f t="shared" si="291"/>
        <v/>
      </c>
      <c r="R633" s="68" t="str">
        <f t="shared" si="297"/>
        <v/>
      </c>
      <c r="S633" s="70" t="str">
        <f>IF(ISNUMBER(VLOOKUP(B633,Input!$A$7:$D$822,4,FALSE)),VLOOKUP(B633,Input!$A$7:$D$822,4,FALSE),"")</f>
        <v/>
      </c>
      <c r="T633" s="83" t="str">
        <f t="shared" si="298"/>
        <v/>
      </c>
      <c r="U633" s="68" t="str">
        <f t="shared" si="299"/>
        <v/>
      </c>
      <c r="V633" s="68" t="str">
        <f t="shared" si="300"/>
        <v/>
      </c>
      <c r="W633" s="68" t="str">
        <f t="shared" si="301"/>
        <v/>
      </c>
      <c r="X633" s="69" t="str">
        <f t="shared" si="302"/>
        <v/>
      </c>
      <c r="Y633" s="83" t="str">
        <f t="shared" si="292"/>
        <v/>
      </c>
      <c r="Z633" s="69" t="str">
        <f t="shared" si="303"/>
        <v/>
      </c>
      <c r="AA633" s="73"/>
    </row>
    <row r="634" spans="2:27">
      <c r="B634" s="53" t="str">
        <f t="shared" si="284"/>
        <v/>
      </c>
      <c r="C634" s="44" t="str">
        <f t="shared" si="304"/>
        <v/>
      </c>
      <c r="D634" s="44" t="str">
        <f t="shared" si="285"/>
        <v/>
      </c>
      <c r="E634" s="106" t="str">
        <f>IF(ISNUMBER($C634),VLOOKUP($B634,Input!$A$7:$D$798,2,FALSE),"")</f>
        <v/>
      </c>
      <c r="F634" s="139" t="str">
        <f>IF(ISNUMBER($C634),VLOOKUP($B634,Input!$A$7:$D$798,3,FALSE),"")</f>
        <v/>
      </c>
      <c r="G634" s="107" t="str">
        <f>IF(ISNUMBER(VLOOKUP(B634,Input!$A$7:$D$822,4,FALSE)),VLOOKUP(B634,Input!$A$7:$D$822,4,FALSE),"")</f>
        <v/>
      </c>
      <c r="H634" s="67" t="str">
        <f t="shared" si="286"/>
        <v/>
      </c>
      <c r="I634" s="67" t="str">
        <f t="shared" si="287"/>
        <v/>
      </c>
      <c r="J634" s="67" t="str">
        <f t="shared" si="293"/>
        <v/>
      </c>
      <c r="K634" s="67" t="str">
        <f t="shared" si="294"/>
        <v/>
      </c>
      <c r="L634" s="67" t="str">
        <f t="shared" si="295"/>
        <v/>
      </c>
      <c r="M634" s="67" t="str">
        <f t="shared" si="288"/>
        <v/>
      </c>
      <c r="N634" s="68" t="str">
        <f t="shared" si="289"/>
        <v/>
      </c>
      <c r="O634" s="68" t="str">
        <f t="shared" si="290"/>
        <v/>
      </c>
      <c r="P634" s="68" t="str">
        <f t="shared" si="296"/>
        <v/>
      </c>
      <c r="Q634" s="68" t="str">
        <f t="shared" si="291"/>
        <v/>
      </c>
      <c r="R634" s="68" t="str">
        <f t="shared" si="297"/>
        <v/>
      </c>
      <c r="S634" s="70" t="str">
        <f>IF(ISNUMBER(VLOOKUP(B634,Input!$A$7:$D$822,4,FALSE)),VLOOKUP(B634,Input!$A$7:$D$822,4,FALSE),"")</f>
        <v/>
      </c>
      <c r="T634" s="83" t="str">
        <f t="shared" si="298"/>
        <v/>
      </c>
      <c r="U634" s="68" t="str">
        <f t="shared" si="299"/>
        <v/>
      </c>
      <c r="V634" s="68" t="str">
        <f t="shared" si="300"/>
        <v/>
      </c>
      <c r="W634" s="68" t="str">
        <f t="shared" si="301"/>
        <v/>
      </c>
      <c r="X634" s="69" t="str">
        <f t="shared" si="302"/>
        <v/>
      </c>
      <c r="Y634" s="83" t="str">
        <f t="shared" si="292"/>
        <v/>
      </c>
      <c r="Z634" s="69" t="str">
        <f t="shared" si="303"/>
        <v/>
      </c>
      <c r="AA634" s="73"/>
    </row>
    <row r="635" spans="2:27">
      <c r="B635" s="53" t="str">
        <f t="shared" si="284"/>
        <v/>
      </c>
      <c r="C635" s="44" t="str">
        <f t="shared" si="304"/>
        <v/>
      </c>
      <c r="D635" s="44" t="str">
        <f t="shared" si="285"/>
        <v/>
      </c>
      <c r="E635" s="106" t="str">
        <f>IF(ISNUMBER($C635),VLOOKUP($B635,Input!$A$7:$D$798,2,FALSE),"")</f>
        <v/>
      </c>
      <c r="F635" s="139" t="str">
        <f>IF(ISNUMBER($C635),VLOOKUP($B635,Input!$A$7:$D$798,3,FALSE),"")</f>
        <v/>
      </c>
      <c r="G635" s="107" t="str">
        <f>IF(ISNUMBER(VLOOKUP(B635,Input!$A$7:$D$822,4,FALSE)),VLOOKUP(B635,Input!$A$7:$D$822,4,FALSE),"")</f>
        <v/>
      </c>
      <c r="H635" s="67" t="str">
        <f t="shared" si="286"/>
        <v/>
      </c>
      <c r="I635" s="67" t="str">
        <f t="shared" si="287"/>
        <v/>
      </c>
      <c r="J635" s="67" t="str">
        <f t="shared" si="293"/>
        <v/>
      </c>
      <c r="K635" s="67" t="str">
        <f t="shared" si="294"/>
        <v/>
      </c>
      <c r="L635" s="67" t="str">
        <f t="shared" si="295"/>
        <v/>
      </c>
      <c r="M635" s="67" t="str">
        <f t="shared" si="288"/>
        <v/>
      </c>
      <c r="N635" s="68" t="str">
        <f t="shared" si="289"/>
        <v/>
      </c>
      <c r="O635" s="68" t="str">
        <f t="shared" si="290"/>
        <v/>
      </c>
      <c r="P635" s="68" t="str">
        <f t="shared" si="296"/>
        <v/>
      </c>
      <c r="Q635" s="68" t="str">
        <f t="shared" si="291"/>
        <v/>
      </c>
      <c r="R635" s="68" t="str">
        <f t="shared" si="297"/>
        <v/>
      </c>
      <c r="S635" s="70" t="str">
        <f>IF(ISNUMBER(VLOOKUP(B635,Input!$A$7:$D$822,4,FALSE)),VLOOKUP(B635,Input!$A$7:$D$822,4,FALSE),"")</f>
        <v/>
      </c>
      <c r="T635" s="83" t="str">
        <f t="shared" si="298"/>
        <v/>
      </c>
      <c r="U635" s="68" t="str">
        <f t="shared" si="299"/>
        <v/>
      </c>
      <c r="V635" s="68" t="str">
        <f t="shared" si="300"/>
        <v/>
      </c>
      <c r="W635" s="68" t="str">
        <f t="shared" si="301"/>
        <v/>
      </c>
      <c r="X635" s="69" t="str">
        <f t="shared" si="302"/>
        <v/>
      </c>
      <c r="Y635" s="83" t="str">
        <f t="shared" si="292"/>
        <v/>
      </c>
      <c r="Z635" s="69" t="str">
        <f t="shared" si="303"/>
        <v/>
      </c>
      <c r="AA635" s="73"/>
    </row>
    <row r="636" spans="2:27">
      <c r="B636" s="53" t="str">
        <f t="shared" si="284"/>
        <v/>
      </c>
      <c r="C636" s="44" t="str">
        <f t="shared" si="304"/>
        <v/>
      </c>
      <c r="D636" s="44" t="str">
        <f t="shared" si="285"/>
        <v/>
      </c>
      <c r="E636" s="106" t="str">
        <f>IF(ISNUMBER($C636),VLOOKUP($B636,Input!$A$7:$D$798,2,FALSE),"")</f>
        <v/>
      </c>
      <c r="F636" s="139" t="str">
        <f>IF(ISNUMBER($C636),VLOOKUP($B636,Input!$A$7:$D$798,3,FALSE),"")</f>
        <v/>
      </c>
      <c r="G636" s="107" t="str">
        <f>IF(ISNUMBER(VLOOKUP(B636,Input!$A$7:$D$822,4,FALSE)),VLOOKUP(B636,Input!$A$7:$D$822,4,FALSE),"")</f>
        <v/>
      </c>
      <c r="H636" s="67" t="str">
        <f t="shared" si="286"/>
        <v/>
      </c>
      <c r="I636" s="67" t="str">
        <f t="shared" si="287"/>
        <v/>
      </c>
      <c r="J636" s="67" t="str">
        <f t="shared" si="293"/>
        <v/>
      </c>
      <c r="K636" s="67" t="str">
        <f t="shared" si="294"/>
        <v/>
      </c>
      <c r="L636" s="67" t="str">
        <f t="shared" si="295"/>
        <v/>
      </c>
      <c r="M636" s="67" t="str">
        <f t="shared" si="288"/>
        <v/>
      </c>
      <c r="N636" s="68" t="str">
        <f t="shared" si="289"/>
        <v/>
      </c>
      <c r="O636" s="68" t="str">
        <f t="shared" si="290"/>
        <v/>
      </c>
      <c r="P636" s="68" t="str">
        <f t="shared" si="296"/>
        <v/>
      </c>
      <c r="Q636" s="68" t="str">
        <f t="shared" si="291"/>
        <v/>
      </c>
      <c r="R636" s="68" t="str">
        <f t="shared" si="297"/>
        <v/>
      </c>
      <c r="S636" s="70" t="str">
        <f>IF(ISNUMBER(VLOOKUP(B636,Input!$A$7:$D$822,4,FALSE)),VLOOKUP(B636,Input!$A$7:$D$822,4,FALSE),"")</f>
        <v/>
      </c>
      <c r="T636" s="83" t="str">
        <f t="shared" si="298"/>
        <v/>
      </c>
      <c r="U636" s="68" t="str">
        <f t="shared" si="299"/>
        <v/>
      </c>
      <c r="V636" s="68" t="str">
        <f t="shared" si="300"/>
        <v/>
      </c>
      <c r="W636" s="68" t="str">
        <f t="shared" si="301"/>
        <v/>
      </c>
      <c r="X636" s="69" t="str">
        <f t="shared" si="302"/>
        <v/>
      </c>
      <c r="Y636" s="83" t="str">
        <f t="shared" si="292"/>
        <v/>
      </c>
      <c r="Z636" s="69" t="str">
        <f t="shared" si="303"/>
        <v/>
      </c>
      <c r="AA636" s="73"/>
    </row>
    <row r="637" spans="2:27">
      <c r="B637" s="53" t="str">
        <f t="shared" si="284"/>
        <v/>
      </c>
      <c r="C637" s="44" t="str">
        <f t="shared" si="304"/>
        <v/>
      </c>
      <c r="D637" s="44" t="str">
        <f t="shared" si="285"/>
        <v/>
      </c>
      <c r="E637" s="106" t="str">
        <f>IF(ISNUMBER($C637),VLOOKUP($B637,Input!$A$7:$D$798,2,FALSE),"")</f>
        <v/>
      </c>
      <c r="F637" s="139" t="str">
        <f>IF(ISNUMBER($C637),VLOOKUP($B637,Input!$A$7:$D$798,3,FALSE),"")</f>
        <v/>
      </c>
      <c r="G637" s="107" t="str">
        <f>IF(ISNUMBER(VLOOKUP(B637,Input!$A$7:$D$822,4,FALSE)),VLOOKUP(B637,Input!$A$7:$D$822,4,FALSE),"")</f>
        <v/>
      </c>
      <c r="H637" s="67" t="str">
        <f t="shared" si="286"/>
        <v/>
      </c>
      <c r="I637" s="67" t="str">
        <f t="shared" si="287"/>
        <v/>
      </c>
      <c r="J637" s="67" t="str">
        <f t="shared" si="293"/>
        <v/>
      </c>
      <c r="K637" s="67" t="str">
        <f t="shared" si="294"/>
        <v/>
      </c>
      <c r="L637" s="67" t="str">
        <f t="shared" si="295"/>
        <v/>
      </c>
      <c r="M637" s="67" t="str">
        <f t="shared" si="288"/>
        <v/>
      </c>
      <c r="N637" s="68" t="str">
        <f t="shared" si="289"/>
        <v/>
      </c>
      <c r="O637" s="68" t="str">
        <f t="shared" si="290"/>
        <v/>
      </c>
      <c r="P637" s="68" t="str">
        <f t="shared" si="296"/>
        <v/>
      </c>
      <c r="Q637" s="68" t="str">
        <f t="shared" si="291"/>
        <v/>
      </c>
      <c r="R637" s="68" t="str">
        <f t="shared" si="297"/>
        <v/>
      </c>
      <c r="S637" s="70" t="str">
        <f>IF(ISNUMBER(VLOOKUP(B637,Input!$A$7:$D$822,4,FALSE)),VLOOKUP(B637,Input!$A$7:$D$822,4,FALSE),"")</f>
        <v/>
      </c>
      <c r="T637" s="83" t="str">
        <f t="shared" si="298"/>
        <v/>
      </c>
      <c r="U637" s="68" t="str">
        <f t="shared" si="299"/>
        <v/>
      </c>
      <c r="V637" s="68" t="str">
        <f t="shared" si="300"/>
        <v/>
      </c>
      <c r="W637" s="68" t="str">
        <f t="shared" si="301"/>
        <v/>
      </c>
      <c r="X637" s="69" t="str">
        <f t="shared" si="302"/>
        <v/>
      </c>
      <c r="Y637" s="83" t="str">
        <f t="shared" si="292"/>
        <v/>
      </c>
      <c r="Z637" s="69" t="str">
        <f t="shared" si="303"/>
        <v/>
      </c>
      <c r="AA637" s="73"/>
    </row>
    <row r="638" spans="2:27">
      <c r="B638" s="53" t="str">
        <f t="shared" si="284"/>
        <v/>
      </c>
      <c r="C638" s="44" t="str">
        <f>IF(ISNUMBER(C637),IF(C637+1&gt;$C$44,"",C637+1),"")</f>
        <v/>
      </c>
      <c r="D638" s="44" t="str">
        <f t="shared" si="285"/>
        <v/>
      </c>
      <c r="E638" s="106" t="str">
        <f>IF(ISNUMBER($C638),VLOOKUP($B638,Input!$A$7:$D$798,2,FALSE),"")</f>
        <v/>
      </c>
      <c r="F638" s="139" t="str">
        <f>IF(ISNUMBER($C638),VLOOKUP($B638,Input!$A$7:$D$798,3,FALSE),"")</f>
        <v/>
      </c>
      <c r="G638" s="107" t="str">
        <f>IF(ISNUMBER(VLOOKUP(B638,Input!$A$7:$D$822,4,FALSE)),VLOOKUP(B638,Input!$A$7:$D$822,4,FALSE),"")</f>
        <v/>
      </c>
      <c r="H638" s="67" t="str">
        <f t="shared" si="286"/>
        <v/>
      </c>
      <c r="I638" s="67" t="str">
        <f t="shared" si="287"/>
        <v/>
      </c>
      <c r="J638" s="67" t="str">
        <f t="shared" si="293"/>
        <v/>
      </c>
      <c r="K638" s="67" t="str">
        <f t="shared" si="294"/>
        <v/>
      </c>
      <c r="L638" s="67" t="str">
        <f t="shared" si="295"/>
        <v/>
      </c>
      <c r="M638" s="67" t="str">
        <f t="shared" si="288"/>
        <v/>
      </c>
      <c r="N638" s="68" t="str">
        <f t="shared" si="289"/>
        <v/>
      </c>
      <c r="O638" s="68" t="str">
        <f t="shared" si="290"/>
        <v/>
      </c>
      <c r="P638" s="68" t="str">
        <f t="shared" si="296"/>
        <v/>
      </c>
      <c r="Q638" s="68" t="str">
        <f t="shared" si="291"/>
        <v/>
      </c>
      <c r="R638" s="68" t="str">
        <f t="shared" si="297"/>
        <v/>
      </c>
      <c r="S638" s="70" t="str">
        <f>IF(ISNUMBER(VLOOKUP(B638,Input!$A$7:$D$822,4,FALSE)),VLOOKUP(B638,Input!$A$7:$D$822,4,FALSE),"")</f>
        <v/>
      </c>
      <c r="T638" s="83" t="str">
        <f t="shared" si="298"/>
        <v/>
      </c>
      <c r="U638" s="68" t="str">
        <f t="shared" si="299"/>
        <v/>
      </c>
      <c r="V638" s="68" t="str">
        <f t="shared" si="300"/>
        <v/>
      </c>
      <c r="W638" s="68" t="str">
        <f t="shared" si="301"/>
        <v/>
      </c>
      <c r="X638" s="69" t="str">
        <f t="shared" si="302"/>
        <v/>
      </c>
      <c r="Y638" s="83" t="str">
        <f t="shared" si="292"/>
        <v/>
      </c>
      <c r="Z638" s="69" t="str">
        <f t="shared" si="303"/>
        <v/>
      </c>
      <c r="AA638" s="73"/>
    </row>
    <row r="639" spans="2:27">
      <c r="B639" s="53" t="str">
        <f t="shared" si="284"/>
        <v/>
      </c>
      <c r="C639" s="44" t="str">
        <f>C638</f>
        <v/>
      </c>
      <c r="D639" s="44" t="str">
        <f t="shared" si="285"/>
        <v/>
      </c>
      <c r="E639" s="106" t="str">
        <f>IF(ISNUMBER($C639),VLOOKUP($B639,Input!$A$7:$D$798,2,FALSE),"")</f>
        <v/>
      </c>
      <c r="F639" s="139" t="str">
        <f>IF(ISNUMBER($C639),VLOOKUP($B639,Input!$A$7:$D$798,3,FALSE),"")</f>
        <v/>
      </c>
      <c r="G639" s="107" t="str">
        <f>IF(ISNUMBER(VLOOKUP(B639,Input!$A$7:$D$822,4,FALSE)),VLOOKUP(B639,Input!$A$7:$D$822,4,FALSE),"")</f>
        <v/>
      </c>
      <c r="H639" s="67" t="str">
        <f t="shared" si="286"/>
        <v/>
      </c>
      <c r="I639" s="67" t="str">
        <f t="shared" si="287"/>
        <v/>
      </c>
      <c r="J639" s="67" t="str">
        <f t="shared" si="293"/>
        <v/>
      </c>
      <c r="K639" s="67" t="str">
        <f t="shared" si="294"/>
        <v/>
      </c>
      <c r="L639" s="67" t="str">
        <f t="shared" si="295"/>
        <v/>
      </c>
      <c r="M639" s="67" t="str">
        <f t="shared" si="288"/>
        <v/>
      </c>
      <c r="N639" s="68" t="str">
        <f t="shared" si="289"/>
        <v/>
      </c>
      <c r="O639" s="68" t="str">
        <f t="shared" si="290"/>
        <v/>
      </c>
      <c r="P639" s="68" t="str">
        <f t="shared" si="296"/>
        <v/>
      </c>
      <c r="Q639" s="68" t="str">
        <f t="shared" si="291"/>
        <v/>
      </c>
      <c r="R639" s="68" t="str">
        <f t="shared" si="297"/>
        <v/>
      </c>
      <c r="S639" s="70" t="str">
        <f>IF(ISNUMBER(VLOOKUP(B639,Input!$A$7:$D$822,4,FALSE)),VLOOKUP(B639,Input!$A$7:$D$822,4,FALSE),"")</f>
        <v/>
      </c>
      <c r="T639" s="83" t="str">
        <f t="shared" si="298"/>
        <v/>
      </c>
      <c r="U639" s="68" t="str">
        <f t="shared" si="299"/>
        <v/>
      </c>
      <c r="V639" s="68" t="str">
        <f t="shared" si="300"/>
        <v/>
      </c>
      <c r="W639" s="68" t="str">
        <f t="shared" si="301"/>
        <v/>
      </c>
      <c r="X639" s="69" t="str">
        <f t="shared" si="302"/>
        <v/>
      </c>
      <c r="Y639" s="83" t="str">
        <f t="shared" si="292"/>
        <v/>
      </c>
      <c r="Z639" s="69" t="str">
        <f t="shared" si="303"/>
        <v/>
      </c>
      <c r="AA639" s="73"/>
    </row>
    <row r="640" spans="2:27">
      <c r="B640" s="53" t="str">
        <f t="shared" si="284"/>
        <v/>
      </c>
      <c r="C640" s="44" t="str">
        <f t="shared" ref="C640:C649" si="305">C639</f>
        <v/>
      </c>
      <c r="D640" s="44" t="str">
        <f t="shared" si="285"/>
        <v/>
      </c>
      <c r="E640" s="106" t="str">
        <f>IF(ISNUMBER($C640),VLOOKUP($B640,Input!$A$7:$D$798,2,FALSE),"")</f>
        <v/>
      </c>
      <c r="F640" s="139" t="str">
        <f>IF(ISNUMBER($C640),VLOOKUP($B640,Input!$A$7:$D$798,3,FALSE),"")</f>
        <v/>
      </c>
      <c r="G640" s="107" t="str">
        <f>IF(ISNUMBER(VLOOKUP(B640,Input!$A$7:$D$822,4,FALSE)),VLOOKUP(B640,Input!$A$7:$D$822,4,FALSE),"")</f>
        <v/>
      </c>
      <c r="H640" s="67" t="str">
        <f t="shared" si="286"/>
        <v/>
      </c>
      <c r="I640" s="67" t="str">
        <f t="shared" si="287"/>
        <v/>
      </c>
      <c r="J640" s="67" t="str">
        <f t="shared" si="293"/>
        <v/>
      </c>
      <c r="K640" s="67" t="str">
        <f t="shared" si="294"/>
        <v/>
      </c>
      <c r="L640" s="67" t="str">
        <f t="shared" si="295"/>
        <v/>
      </c>
      <c r="M640" s="67" t="str">
        <f t="shared" si="288"/>
        <v/>
      </c>
      <c r="N640" s="68" t="str">
        <f t="shared" si="289"/>
        <v/>
      </c>
      <c r="O640" s="68" t="str">
        <f t="shared" si="290"/>
        <v/>
      </c>
      <c r="P640" s="68" t="str">
        <f t="shared" si="296"/>
        <v/>
      </c>
      <c r="Q640" s="68" t="str">
        <f t="shared" si="291"/>
        <v/>
      </c>
      <c r="R640" s="68" t="str">
        <f t="shared" si="297"/>
        <v/>
      </c>
      <c r="S640" s="70" t="str">
        <f>IF(ISNUMBER(VLOOKUP(B640,Input!$A$7:$D$822,4,FALSE)),VLOOKUP(B640,Input!$A$7:$D$822,4,FALSE),"")</f>
        <v/>
      </c>
      <c r="T640" s="83" t="str">
        <f t="shared" si="298"/>
        <v/>
      </c>
      <c r="U640" s="68" t="str">
        <f t="shared" si="299"/>
        <v/>
      </c>
      <c r="V640" s="68" t="str">
        <f t="shared" si="300"/>
        <v/>
      </c>
      <c r="W640" s="68" t="str">
        <f t="shared" si="301"/>
        <v/>
      </c>
      <c r="X640" s="69" t="str">
        <f t="shared" si="302"/>
        <v/>
      </c>
      <c r="Y640" s="83" t="str">
        <f t="shared" si="292"/>
        <v/>
      </c>
      <c r="Z640" s="69" t="str">
        <f t="shared" si="303"/>
        <v/>
      </c>
      <c r="AA640" s="73"/>
    </row>
    <row r="641" spans="2:27">
      <c r="B641" s="53" t="str">
        <f t="shared" si="284"/>
        <v/>
      </c>
      <c r="C641" s="44" t="str">
        <f t="shared" si="305"/>
        <v/>
      </c>
      <c r="D641" s="44" t="str">
        <f t="shared" si="285"/>
        <v/>
      </c>
      <c r="E641" s="106" t="str">
        <f>IF(ISNUMBER($C641),VLOOKUP($B641,Input!$A$7:$D$798,2,FALSE),"")</f>
        <v/>
      </c>
      <c r="F641" s="139" t="str">
        <f>IF(ISNUMBER($C641),VLOOKUP($B641,Input!$A$7:$D$798,3,FALSE),"")</f>
        <v/>
      </c>
      <c r="G641" s="107" t="str">
        <f>IF(ISNUMBER(VLOOKUP(B641,Input!$A$7:$D$822,4,FALSE)),VLOOKUP(B641,Input!$A$7:$D$822,4,FALSE),"")</f>
        <v/>
      </c>
      <c r="H641" s="67" t="str">
        <f t="shared" si="286"/>
        <v/>
      </c>
      <c r="I641" s="67" t="str">
        <f t="shared" si="287"/>
        <v/>
      </c>
      <c r="J641" s="67" t="str">
        <f t="shared" si="293"/>
        <v/>
      </c>
      <c r="K641" s="67" t="str">
        <f t="shared" si="294"/>
        <v/>
      </c>
      <c r="L641" s="67" t="str">
        <f t="shared" si="295"/>
        <v/>
      </c>
      <c r="M641" s="67" t="str">
        <f t="shared" si="288"/>
        <v/>
      </c>
      <c r="N641" s="68" t="str">
        <f t="shared" si="289"/>
        <v/>
      </c>
      <c r="O641" s="68" t="str">
        <f t="shared" si="290"/>
        <v/>
      </c>
      <c r="P641" s="68" t="str">
        <f t="shared" si="296"/>
        <v/>
      </c>
      <c r="Q641" s="68" t="str">
        <f t="shared" si="291"/>
        <v/>
      </c>
      <c r="R641" s="68" t="str">
        <f t="shared" si="297"/>
        <v/>
      </c>
      <c r="S641" s="70" t="str">
        <f>IF(ISNUMBER(VLOOKUP(B641,Input!$A$7:$D$822,4,FALSE)),VLOOKUP(B641,Input!$A$7:$D$822,4,FALSE),"")</f>
        <v/>
      </c>
      <c r="T641" s="83" t="str">
        <f t="shared" si="298"/>
        <v/>
      </c>
      <c r="U641" s="68" t="str">
        <f t="shared" si="299"/>
        <v/>
      </c>
      <c r="V641" s="68" t="str">
        <f t="shared" si="300"/>
        <v/>
      </c>
      <c r="W641" s="68" t="str">
        <f t="shared" si="301"/>
        <v/>
      </c>
      <c r="X641" s="69" t="str">
        <f t="shared" si="302"/>
        <v/>
      </c>
      <c r="Y641" s="83" t="str">
        <f t="shared" si="292"/>
        <v/>
      </c>
      <c r="Z641" s="69" t="str">
        <f t="shared" si="303"/>
        <v/>
      </c>
      <c r="AA641" s="73"/>
    </row>
    <row r="642" spans="2:27">
      <c r="B642" s="53" t="str">
        <f t="shared" si="284"/>
        <v/>
      </c>
      <c r="C642" s="44" t="str">
        <f t="shared" si="305"/>
        <v/>
      </c>
      <c r="D642" s="44" t="str">
        <f t="shared" si="285"/>
        <v/>
      </c>
      <c r="E642" s="106" t="str">
        <f>IF(ISNUMBER($C642),VLOOKUP($B642,Input!$A$7:$D$798,2,FALSE),"")</f>
        <v/>
      </c>
      <c r="F642" s="139" t="str">
        <f>IF(ISNUMBER($C642),VLOOKUP($B642,Input!$A$7:$D$798,3,FALSE),"")</f>
        <v/>
      </c>
      <c r="G642" s="107" t="str">
        <f>IF(ISNUMBER(VLOOKUP(B642,Input!$A$7:$D$822,4,FALSE)),VLOOKUP(B642,Input!$A$7:$D$822,4,FALSE),"")</f>
        <v/>
      </c>
      <c r="H642" s="67" t="str">
        <f t="shared" si="286"/>
        <v/>
      </c>
      <c r="I642" s="67" t="str">
        <f t="shared" si="287"/>
        <v/>
      </c>
      <c r="J642" s="67" t="str">
        <f t="shared" si="293"/>
        <v/>
      </c>
      <c r="K642" s="67" t="str">
        <f t="shared" si="294"/>
        <v/>
      </c>
      <c r="L642" s="67" t="str">
        <f t="shared" si="295"/>
        <v/>
      </c>
      <c r="M642" s="67" t="str">
        <f t="shared" si="288"/>
        <v/>
      </c>
      <c r="N642" s="68" t="str">
        <f t="shared" si="289"/>
        <v/>
      </c>
      <c r="O642" s="68" t="str">
        <f t="shared" si="290"/>
        <v/>
      </c>
      <c r="P642" s="68" t="str">
        <f t="shared" si="296"/>
        <v/>
      </c>
      <c r="Q642" s="68" t="str">
        <f t="shared" si="291"/>
        <v/>
      </c>
      <c r="R642" s="68" t="str">
        <f t="shared" si="297"/>
        <v/>
      </c>
      <c r="S642" s="70" t="str">
        <f>IF(ISNUMBER(VLOOKUP(B642,Input!$A$7:$D$822,4,FALSE)),VLOOKUP(B642,Input!$A$7:$D$822,4,FALSE),"")</f>
        <v/>
      </c>
      <c r="T642" s="83" t="str">
        <f t="shared" si="298"/>
        <v/>
      </c>
      <c r="U642" s="68" t="str">
        <f t="shared" si="299"/>
        <v/>
      </c>
      <c r="V642" s="68" t="str">
        <f t="shared" si="300"/>
        <v/>
      </c>
      <c r="W642" s="68" t="str">
        <f t="shared" si="301"/>
        <v/>
      </c>
      <c r="X642" s="69" t="str">
        <f t="shared" si="302"/>
        <v/>
      </c>
      <c r="Y642" s="83" t="str">
        <f t="shared" si="292"/>
        <v/>
      </c>
      <c r="Z642" s="69" t="str">
        <f t="shared" si="303"/>
        <v/>
      </c>
      <c r="AA642" s="73"/>
    </row>
    <row r="643" spans="2:27">
      <c r="B643" s="53" t="str">
        <f t="shared" si="284"/>
        <v/>
      </c>
      <c r="C643" s="44" t="str">
        <f t="shared" si="305"/>
        <v/>
      </c>
      <c r="D643" s="44" t="str">
        <f t="shared" si="285"/>
        <v/>
      </c>
      <c r="E643" s="106" t="str">
        <f>IF(ISNUMBER($C643),VLOOKUP($B643,Input!$A$7:$D$798,2,FALSE),"")</f>
        <v/>
      </c>
      <c r="F643" s="139" t="str">
        <f>IF(ISNUMBER($C643),VLOOKUP($B643,Input!$A$7:$D$798,3,FALSE),"")</f>
        <v/>
      </c>
      <c r="G643" s="107" t="str">
        <f>IF(ISNUMBER(VLOOKUP(B643,Input!$A$7:$D$822,4,FALSE)),VLOOKUP(B643,Input!$A$7:$D$822,4,FALSE),"")</f>
        <v/>
      </c>
      <c r="H643" s="67" t="str">
        <f t="shared" si="286"/>
        <v/>
      </c>
      <c r="I643" s="67" t="str">
        <f t="shared" si="287"/>
        <v/>
      </c>
      <c r="J643" s="67" t="str">
        <f t="shared" si="293"/>
        <v/>
      </c>
      <c r="K643" s="67" t="str">
        <f t="shared" si="294"/>
        <v/>
      </c>
      <c r="L643" s="67" t="str">
        <f t="shared" si="295"/>
        <v/>
      </c>
      <c r="M643" s="67" t="str">
        <f t="shared" si="288"/>
        <v/>
      </c>
      <c r="N643" s="68" t="str">
        <f t="shared" si="289"/>
        <v/>
      </c>
      <c r="O643" s="68" t="str">
        <f t="shared" si="290"/>
        <v/>
      </c>
      <c r="P643" s="68" t="str">
        <f t="shared" si="296"/>
        <v/>
      </c>
      <c r="Q643" s="68" t="str">
        <f t="shared" si="291"/>
        <v/>
      </c>
      <c r="R643" s="68" t="str">
        <f t="shared" si="297"/>
        <v/>
      </c>
      <c r="S643" s="70" t="str">
        <f>IF(ISNUMBER(VLOOKUP(B643,Input!$A$7:$D$822,4,FALSE)),VLOOKUP(B643,Input!$A$7:$D$822,4,FALSE),"")</f>
        <v/>
      </c>
      <c r="T643" s="83" t="str">
        <f t="shared" si="298"/>
        <v/>
      </c>
      <c r="U643" s="68" t="str">
        <f t="shared" si="299"/>
        <v/>
      </c>
      <c r="V643" s="68" t="str">
        <f t="shared" si="300"/>
        <v/>
      </c>
      <c r="W643" s="68" t="str">
        <f t="shared" si="301"/>
        <v/>
      </c>
      <c r="X643" s="69" t="str">
        <f t="shared" si="302"/>
        <v/>
      </c>
      <c r="Y643" s="83" t="str">
        <f t="shared" si="292"/>
        <v/>
      </c>
      <c r="Z643" s="69" t="str">
        <f t="shared" si="303"/>
        <v/>
      </c>
      <c r="AA643" s="73"/>
    </row>
    <row r="644" spans="2:27">
      <c r="B644" s="53" t="str">
        <f t="shared" si="284"/>
        <v/>
      </c>
      <c r="C644" s="44" t="str">
        <f t="shared" si="305"/>
        <v/>
      </c>
      <c r="D644" s="44" t="str">
        <f t="shared" si="285"/>
        <v/>
      </c>
      <c r="E644" s="106" t="str">
        <f>IF(ISNUMBER($C644),VLOOKUP($B644,Input!$A$7:$D$798,2,FALSE),"")</f>
        <v/>
      </c>
      <c r="F644" s="139" t="str">
        <f>IF(ISNUMBER($C644),VLOOKUP($B644,Input!$A$7:$D$798,3,FALSE),"")</f>
        <v/>
      </c>
      <c r="G644" s="107" t="str">
        <f>IF(ISNUMBER(VLOOKUP(B644,Input!$A$7:$D$822,4,FALSE)),VLOOKUP(B644,Input!$A$7:$D$822,4,FALSE),"")</f>
        <v/>
      </c>
      <c r="H644" s="67" t="str">
        <f t="shared" si="286"/>
        <v/>
      </c>
      <c r="I644" s="67" t="str">
        <f t="shared" si="287"/>
        <v/>
      </c>
      <c r="J644" s="67" t="str">
        <f t="shared" si="293"/>
        <v/>
      </c>
      <c r="K644" s="67" t="str">
        <f t="shared" si="294"/>
        <v/>
      </c>
      <c r="L644" s="67" t="str">
        <f t="shared" si="295"/>
        <v/>
      </c>
      <c r="M644" s="67" t="str">
        <f t="shared" si="288"/>
        <v/>
      </c>
      <c r="N644" s="68" t="str">
        <f t="shared" si="289"/>
        <v/>
      </c>
      <c r="O644" s="68" t="str">
        <f t="shared" si="290"/>
        <v/>
      </c>
      <c r="P644" s="68" t="str">
        <f t="shared" si="296"/>
        <v/>
      </c>
      <c r="Q644" s="68" t="str">
        <f t="shared" si="291"/>
        <v/>
      </c>
      <c r="R644" s="68" t="str">
        <f t="shared" si="297"/>
        <v/>
      </c>
      <c r="S644" s="70" t="str">
        <f>IF(ISNUMBER(VLOOKUP(B644,Input!$A$7:$D$822,4,FALSE)),VLOOKUP(B644,Input!$A$7:$D$822,4,FALSE),"")</f>
        <v/>
      </c>
      <c r="T644" s="83" t="str">
        <f t="shared" si="298"/>
        <v/>
      </c>
      <c r="U644" s="68" t="str">
        <f t="shared" si="299"/>
        <v/>
      </c>
      <c r="V644" s="68" t="str">
        <f t="shared" si="300"/>
        <v/>
      </c>
      <c r="W644" s="68" t="str">
        <f t="shared" si="301"/>
        <v/>
      </c>
      <c r="X644" s="69" t="str">
        <f t="shared" si="302"/>
        <v/>
      </c>
      <c r="Y644" s="83" t="str">
        <f t="shared" si="292"/>
        <v/>
      </c>
      <c r="Z644" s="69" t="str">
        <f t="shared" si="303"/>
        <v/>
      </c>
      <c r="AA644" s="73"/>
    </row>
    <row r="645" spans="2:27">
      <c r="B645" s="53" t="str">
        <f t="shared" si="284"/>
        <v/>
      </c>
      <c r="C645" s="44" t="str">
        <f t="shared" si="305"/>
        <v/>
      </c>
      <c r="D645" s="44" t="str">
        <f t="shared" si="285"/>
        <v/>
      </c>
      <c r="E645" s="106" t="str">
        <f>IF(ISNUMBER($C645),VLOOKUP($B645,Input!$A$7:$D$798,2,FALSE),"")</f>
        <v/>
      </c>
      <c r="F645" s="139" t="str">
        <f>IF(ISNUMBER($C645),VLOOKUP($B645,Input!$A$7:$D$798,3,FALSE),"")</f>
        <v/>
      </c>
      <c r="G645" s="107" t="str">
        <f>IF(ISNUMBER(VLOOKUP(B645,Input!$A$7:$D$822,4,FALSE)),VLOOKUP(B645,Input!$A$7:$D$822,4,FALSE),"")</f>
        <v/>
      </c>
      <c r="H645" s="67" t="str">
        <f t="shared" si="286"/>
        <v/>
      </c>
      <c r="I645" s="67" t="str">
        <f t="shared" si="287"/>
        <v/>
      </c>
      <c r="J645" s="67" t="str">
        <f t="shared" si="293"/>
        <v/>
      </c>
      <c r="K645" s="67" t="str">
        <f t="shared" si="294"/>
        <v/>
      </c>
      <c r="L645" s="67" t="str">
        <f t="shared" si="295"/>
        <v/>
      </c>
      <c r="M645" s="67" t="str">
        <f t="shared" si="288"/>
        <v/>
      </c>
      <c r="N645" s="68" t="str">
        <f t="shared" si="289"/>
        <v/>
      </c>
      <c r="O645" s="68" t="str">
        <f t="shared" si="290"/>
        <v/>
      </c>
      <c r="P645" s="68" t="str">
        <f t="shared" si="296"/>
        <v/>
      </c>
      <c r="Q645" s="68" t="str">
        <f t="shared" si="291"/>
        <v/>
      </c>
      <c r="R645" s="68" t="str">
        <f t="shared" si="297"/>
        <v/>
      </c>
      <c r="S645" s="70" t="str">
        <f>IF(ISNUMBER(VLOOKUP(B645,Input!$A$7:$D$822,4,FALSE)),VLOOKUP(B645,Input!$A$7:$D$822,4,FALSE),"")</f>
        <v/>
      </c>
      <c r="T645" s="83" t="str">
        <f t="shared" si="298"/>
        <v/>
      </c>
      <c r="U645" s="68" t="str">
        <f t="shared" si="299"/>
        <v/>
      </c>
      <c r="V645" s="68" t="str">
        <f t="shared" si="300"/>
        <v/>
      </c>
      <c r="W645" s="68" t="str">
        <f t="shared" si="301"/>
        <v/>
      </c>
      <c r="X645" s="69" t="str">
        <f t="shared" si="302"/>
        <v/>
      </c>
      <c r="Y645" s="83" t="str">
        <f t="shared" si="292"/>
        <v/>
      </c>
      <c r="Z645" s="69" t="str">
        <f t="shared" si="303"/>
        <v/>
      </c>
      <c r="AA645" s="73"/>
    </row>
    <row r="646" spans="2:27">
      <c r="B646" s="53" t="str">
        <f t="shared" si="284"/>
        <v/>
      </c>
      <c r="C646" s="44" t="str">
        <f t="shared" si="305"/>
        <v/>
      </c>
      <c r="D646" s="44" t="str">
        <f t="shared" si="285"/>
        <v/>
      </c>
      <c r="E646" s="106" t="str">
        <f>IF(ISNUMBER($C646),VLOOKUP($B646,Input!$A$7:$D$798,2,FALSE),"")</f>
        <v/>
      </c>
      <c r="F646" s="139" t="str">
        <f>IF(ISNUMBER($C646),VLOOKUP($B646,Input!$A$7:$D$798,3,FALSE),"")</f>
        <v/>
      </c>
      <c r="G646" s="107" t="str">
        <f>IF(ISNUMBER(VLOOKUP(B646,Input!$A$7:$D$822,4,FALSE)),VLOOKUP(B646,Input!$A$7:$D$822,4,FALSE),"")</f>
        <v/>
      </c>
      <c r="H646" s="67" t="str">
        <f t="shared" si="286"/>
        <v/>
      </c>
      <c r="I646" s="67" t="str">
        <f t="shared" si="287"/>
        <v/>
      </c>
      <c r="J646" s="67" t="str">
        <f t="shared" si="293"/>
        <v/>
      </c>
      <c r="K646" s="67" t="str">
        <f t="shared" si="294"/>
        <v/>
      </c>
      <c r="L646" s="67" t="str">
        <f t="shared" si="295"/>
        <v/>
      </c>
      <c r="M646" s="67" t="str">
        <f t="shared" si="288"/>
        <v/>
      </c>
      <c r="N646" s="68" t="str">
        <f t="shared" si="289"/>
        <v/>
      </c>
      <c r="O646" s="68" t="str">
        <f t="shared" si="290"/>
        <v/>
      </c>
      <c r="P646" s="68" t="str">
        <f t="shared" si="296"/>
        <v/>
      </c>
      <c r="Q646" s="68" t="str">
        <f t="shared" si="291"/>
        <v/>
      </c>
      <c r="R646" s="68" t="str">
        <f t="shared" si="297"/>
        <v/>
      </c>
      <c r="S646" s="70" t="str">
        <f>IF(ISNUMBER(VLOOKUP(B646,Input!$A$7:$D$822,4,FALSE)),VLOOKUP(B646,Input!$A$7:$D$822,4,FALSE),"")</f>
        <v/>
      </c>
      <c r="T646" s="83" t="str">
        <f t="shared" si="298"/>
        <v/>
      </c>
      <c r="U646" s="68" t="str">
        <f t="shared" si="299"/>
        <v/>
      </c>
      <c r="V646" s="68" t="str">
        <f t="shared" si="300"/>
        <v/>
      </c>
      <c r="W646" s="68" t="str">
        <f t="shared" si="301"/>
        <v/>
      </c>
      <c r="X646" s="69" t="str">
        <f t="shared" si="302"/>
        <v/>
      </c>
      <c r="Y646" s="83" t="str">
        <f t="shared" si="292"/>
        <v/>
      </c>
      <c r="Z646" s="69" t="str">
        <f t="shared" si="303"/>
        <v/>
      </c>
      <c r="AA646" s="73"/>
    </row>
    <row r="647" spans="2:27">
      <c r="B647" s="53" t="str">
        <f t="shared" si="284"/>
        <v/>
      </c>
      <c r="C647" s="44" t="str">
        <f t="shared" si="305"/>
        <v/>
      </c>
      <c r="D647" s="44" t="str">
        <f t="shared" si="285"/>
        <v/>
      </c>
      <c r="E647" s="106" t="str">
        <f>IF(ISNUMBER($C647),VLOOKUP($B647,Input!$A$7:$D$798,2,FALSE),"")</f>
        <v/>
      </c>
      <c r="F647" s="139" t="str">
        <f>IF(ISNUMBER($C647),VLOOKUP($B647,Input!$A$7:$D$798,3,FALSE),"")</f>
        <v/>
      </c>
      <c r="G647" s="107" t="str">
        <f>IF(ISNUMBER(VLOOKUP(B647,Input!$A$7:$D$822,4,FALSE)),VLOOKUP(B647,Input!$A$7:$D$822,4,FALSE),"")</f>
        <v/>
      </c>
      <c r="H647" s="67" t="str">
        <f t="shared" si="286"/>
        <v/>
      </c>
      <c r="I647" s="67" t="str">
        <f t="shared" si="287"/>
        <v/>
      </c>
      <c r="J647" s="67" t="str">
        <f t="shared" si="293"/>
        <v/>
      </c>
      <c r="K647" s="67" t="str">
        <f t="shared" si="294"/>
        <v/>
      </c>
      <c r="L647" s="67" t="str">
        <f t="shared" si="295"/>
        <v/>
      </c>
      <c r="M647" s="67" t="str">
        <f t="shared" si="288"/>
        <v/>
      </c>
      <c r="N647" s="68" t="str">
        <f t="shared" si="289"/>
        <v/>
      </c>
      <c r="O647" s="68" t="str">
        <f t="shared" si="290"/>
        <v/>
      </c>
      <c r="P647" s="68" t="str">
        <f t="shared" si="296"/>
        <v/>
      </c>
      <c r="Q647" s="68" t="str">
        <f t="shared" si="291"/>
        <v/>
      </c>
      <c r="R647" s="68" t="str">
        <f t="shared" si="297"/>
        <v/>
      </c>
      <c r="S647" s="70" t="str">
        <f>IF(ISNUMBER(VLOOKUP(B647,Input!$A$7:$D$822,4,FALSE)),VLOOKUP(B647,Input!$A$7:$D$822,4,FALSE),"")</f>
        <v/>
      </c>
      <c r="T647" s="83" t="str">
        <f t="shared" si="298"/>
        <v/>
      </c>
      <c r="U647" s="68" t="str">
        <f t="shared" si="299"/>
        <v/>
      </c>
      <c r="V647" s="68" t="str">
        <f t="shared" si="300"/>
        <v/>
      </c>
      <c r="W647" s="68" t="str">
        <f t="shared" si="301"/>
        <v/>
      </c>
      <c r="X647" s="69" t="str">
        <f t="shared" si="302"/>
        <v/>
      </c>
      <c r="Y647" s="83" t="str">
        <f t="shared" si="292"/>
        <v/>
      </c>
      <c r="Z647" s="69" t="str">
        <f t="shared" si="303"/>
        <v/>
      </c>
      <c r="AA647" s="73"/>
    </row>
    <row r="648" spans="2:27">
      <c r="B648" s="53" t="str">
        <f t="shared" si="284"/>
        <v/>
      </c>
      <c r="C648" s="44" t="str">
        <f t="shared" si="305"/>
        <v/>
      </c>
      <c r="D648" s="44" t="str">
        <f t="shared" si="285"/>
        <v/>
      </c>
      <c r="E648" s="106" t="str">
        <f>IF(ISNUMBER($C648),VLOOKUP($B648,Input!$A$7:$D$798,2,FALSE),"")</f>
        <v/>
      </c>
      <c r="F648" s="139" t="str">
        <f>IF(ISNUMBER($C648),VLOOKUP($B648,Input!$A$7:$D$798,3,FALSE),"")</f>
        <v/>
      </c>
      <c r="G648" s="107" t="str">
        <f>IF(ISNUMBER(VLOOKUP(B648,Input!$A$7:$D$822,4,FALSE)),VLOOKUP(B648,Input!$A$7:$D$822,4,FALSE),"")</f>
        <v/>
      </c>
      <c r="H648" s="67" t="str">
        <f t="shared" si="286"/>
        <v/>
      </c>
      <c r="I648" s="67" t="str">
        <f t="shared" si="287"/>
        <v/>
      </c>
      <c r="J648" s="67" t="str">
        <f t="shared" si="293"/>
        <v/>
      </c>
      <c r="K648" s="67" t="str">
        <f t="shared" si="294"/>
        <v/>
      </c>
      <c r="L648" s="67" t="str">
        <f t="shared" si="295"/>
        <v/>
      </c>
      <c r="M648" s="67" t="str">
        <f t="shared" si="288"/>
        <v/>
      </c>
      <c r="N648" s="68" t="str">
        <f t="shared" si="289"/>
        <v/>
      </c>
      <c r="O648" s="68" t="str">
        <f t="shared" si="290"/>
        <v/>
      </c>
      <c r="P648" s="68" t="str">
        <f t="shared" si="296"/>
        <v/>
      </c>
      <c r="Q648" s="68" t="str">
        <f t="shared" si="291"/>
        <v/>
      </c>
      <c r="R648" s="68" t="str">
        <f t="shared" si="297"/>
        <v/>
      </c>
      <c r="S648" s="70" t="str">
        <f>IF(ISNUMBER(VLOOKUP(B648,Input!$A$7:$D$822,4,FALSE)),VLOOKUP(B648,Input!$A$7:$D$822,4,FALSE),"")</f>
        <v/>
      </c>
      <c r="T648" s="83" t="str">
        <f t="shared" si="298"/>
        <v/>
      </c>
      <c r="U648" s="68" t="str">
        <f t="shared" si="299"/>
        <v/>
      </c>
      <c r="V648" s="68" t="str">
        <f t="shared" si="300"/>
        <v/>
      </c>
      <c r="W648" s="68" t="str">
        <f t="shared" si="301"/>
        <v/>
      </c>
      <c r="X648" s="69" t="str">
        <f t="shared" si="302"/>
        <v/>
      </c>
      <c r="Y648" s="83" t="str">
        <f t="shared" si="292"/>
        <v/>
      </c>
      <c r="Z648" s="69" t="str">
        <f t="shared" si="303"/>
        <v/>
      </c>
      <c r="AA648" s="73"/>
    </row>
    <row r="649" spans="2:27">
      <c r="B649" s="53" t="str">
        <f t="shared" si="284"/>
        <v/>
      </c>
      <c r="C649" s="44" t="str">
        <f t="shared" si="305"/>
        <v/>
      </c>
      <c r="D649" s="44" t="str">
        <f t="shared" si="285"/>
        <v/>
      </c>
      <c r="E649" s="106" t="str">
        <f>IF(ISNUMBER($C649),VLOOKUP($B649,Input!$A$7:$D$798,2,FALSE),"")</f>
        <v/>
      </c>
      <c r="F649" s="139" t="str">
        <f>IF(ISNUMBER($C649),VLOOKUP($B649,Input!$A$7:$D$798,3,FALSE),"")</f>
        <v/>
      </c>
      <c r="G649" s="107" t="str">
        <f>IF(ISNUMBER(VLOOKUP(B649,Input!$A$7:$D$822,4,FALSE)),VLOOKUP(B649,Input!$A$7:$D$822,4,FALSE),"")</f>
        <v/>
      </c>
      <c r="H649" s="67" t="str">
        <f t="shared" si="286"/>
        <v/>
      </c>
      <c r="I649" s="67" t="str">
        <f t="shared" si="287"/>
        <v/>
      </c>
      <c r="J649" s="67" t="str">
        <f t="shared" si="293"/>
        <v/>
      </c>
      <c r="K649" s="67" t="str">
        <f t="shared" si="294"/>
        <v/>
      </c>
      <c r="L649" s="67" t="str">
        <f t="shared" si="295"/>
        <v/>
      </c>
      <c r="M649" s="67" t="str">
        <f t="shared" si="288"/>
        <v/>
      </c>
      <c r="N649" s="68" t="str">
        <f t="shared" si="289"/>
        <v/>
      </c>
      <c r="O649" s="68" t="str">
        <f t="shared" si="290"/>
        <v/>
      </c>
      <c r="P649" s="68" t="str">
        <f t="shared" si="296"/>
        <v/>
      </c>
      <c r="Q649" s="68" t="str">
        <f t="shared" si="291"/>
        <v/>
      </c>
      <c r="R649" s="68" t="str">
        <f t="shared" si="297"/>
        <v/>
      </c>
      <c r="S649" s="70" t="str">
        <f>IF(ISNUMBER(VLOOKUP(B649,Input!$A$7:$D$822,4,FALSE)),VLOOKUP(B649,Input!$A$7:$D$822,4,FALSE),"")</f>
        <v/>
      </c>
      <c r="T649" s="83" t="str">
        <f t="shared" si="298"/>
        <v/>
      </c>
      <c r="U649" s="68" t="str">
        <f t="shared" si="299"/>
        <v/>
      </c>
      <c r="V649" s="68" t="str">
        <f t="shared" si="300"/>
        <v/>
      </c>
      <c r="W649" s="68" t="str">
        <f t="shared" si="301"/>
        <v/>
      </c>
      <c r="X649" s="69" t="str">
        <f t="shared" si="302"/>
        <v/>
      </c>
      <c r="Y649" s="83" t="str">
        <f t="shared" si="292"/>
        <v/>
      </c>
      <c r="Z649" s="69" t="str">
        <f t="shared" si="303"/>
        <v/>
      </c>
      <c r="AA649" s="73"/>
    </row>
    <row r="650" spans="2:27">
      <c r="B650" s="53" t="str">
        <f t="shared" si="284"/>
        <v/>
      </c>
      <c r="C650" s="44" t="str">
        <f>IF(ISNUMBER(C649),IF(C649+1&gt;$C$44,"",C649+1),"")</f>
        <v/>
      </c>
      <c r="D650" s="44" t="str">
        <f t="shared" si="285"/>
        <v/>
      </c>
      <c r="E650" s="106" t="str">
        <f>IF(ISNUMBER($C650),VLOOKUP($B650,Input!$A$7:$D$798,2,FALSE),"")</f>
        <v/>
      </c>
      <c r="F650" s="139" t="str">
        <f>IF(ISNUMBER($C650),VLOOKUP($B650,Input!$A$7:$D$798,3,FALSE),"")</f>
        <v/>
      </c>
      <c r="G650" s="107" t="str">
        <f>IF(ISNUMBER(VLOOKUP(B650,Input!$A$7:$D$822,4,FALSE)),VLOOKUP(B650,Input!$A$7:$D$822,4,FALSE),"")</f>
        <v/>
      </c>
      <c r="H650" s="67" t="str">
        <f t="shared" si="286"/>
        <v/>
      </c>
      <c r="I650" s="67" t="str">
        <f t="shared" si="287"/>
        <v/>
      </c>
      <c r="J650" s="67" t="str">
        <f t="shared" si="293"/>
        <v/>
      </c>
      <c r="K650" s="67" t="str">
        <f t="shared" si="294"/>
        <v/>
      </c>
      <c r="L650" s="67" t="str">
        <f t="shared" si="295"/>
        <v/>
      </c>
      <c r="M650" s="67" t="str">
        <f t="shared" si="288"/>
        <v/>
      </c>
      <c r="N650" s="68" t="str">
        <f t="shared" si="289"/>
        <v/>
      </c>
      <c r="O650" s="68" t="str">
        <f t="shared" si="290"/>
        <v/>
      </c>
      <c r="P650" s="68" t="str">
        <f t="shared" si="296"/>
        <v/>
      </c>
      <c r="Q650" s="68" t="str">
        <f t="shared" si="291"/>
        <v/>
      </c>
      <c r="R650" s="68" t="str">
        <f t="shared" si="297"/>
        <v/>
      </c>
      <c r="S650" s="70" t="str">
        <f>IF(ISNUMBER(VLOOKUP(B650,Input!$A$7:$D$822,4,FALSE)),VLOOKUP(B650,Input!$A$7:$D$822,4,FALSE),"")</f>
        <v/>
      </c>
      <c r="T650" s="83" t="str">
        <f t="shared" si="298"/>
        <v/>
      </c>
      <c r="U650" s="68" t="str">
        <f t="shared" si="299"/>
        <v/>
      </c>
      <c r="V650" s="68" t="str">
        <f t="shared" si="300"/>
        <v/>
      </c>
      <c r="W650" s="68" t="str">
        <f t="shared" si="301"/>
        <v/>
      </c>
      <c r="X650" s="69" t="str">
        <f t="shared" si="302"/>
        <v/>
      </c>
      <c r="Y650" s="83" t="str">
        <f t="shared" si="292"/>
        <v/>
      </c>
      <c r="Z650" s="69" t="str">
        <f t="shared" si="303"/>
        <v/>
      </c>
      <c r="AA650" s="73"/>
    </row>
    <row r="651" spans="2:27">
      <c r="B651" s="53" t="str">
        <f t="shared" si="284"/>
        <v/>
      </c>
      <c r="C651" s="44" t="str">
        <f>C650</f>
        <v/>
      </c>
      <c r="D651" s="44" t="str">
        <f t="shared" si="285"/>
        <v/>
      </c>
      <c r="E651" s="106" t="str">
        <f>IF(ISNUMBER($C651),VLOOKUP($B651,Input!$A$7:$D$798,2,FALSE),"")</f>
        <v/>
      </c>
      <c r="F651" s="139" t="str">
        <f>IF(ISNUMBER($C651),VLOOKUP($B651,Input!$A$7:$D$798,3,FALSE),"")</f>
        <v/>
      </c>
      <c r="G651" s="107" t="str">
        <f>IF(ISNUMBER(VLOOKUP(B651,Input!$A$7:$D$822,4,FALSE)),VLOOKUP(B651,Input!$A$7:$D$822,4,FALSE),"")</f>
        <v/>
      </c>
      <c r="H651" s="67" t="str">
        <f t="shared" si="286"/>
        <v/>
      </c>
      <c r="I651" s="67" t="str">
        <f t="shared" si="287"/>
        <v/>
      </c>
      <c r="J651" s="67" t="str">
        <f t="shared" si="293"/>
        <v/>
      </c>
      <c r="K651" s="67" t="str">
        <f t="shared" si="294"/>
        <v/>
      </c>
      <c r="L651" s="67" t="str">
        <f t="shared" si="295"/>
        <v/>
      </c>
      <c r="M651" s="67" t="str">
        <f t="shared" si="288"/>
        <v/>
      </c>
      <c r="N651" s="68" t="str">
        <f t="shared" si="289"/>
        <v/>
      </c>
      <c r="O651" s="68" t="str">
        <f t="shared" si="290"/>
        <v/>
      </c>
      <c r="P651" s="68" t="str">
        <f t="shared" si="296"/>
        <v/>
      </c>
      <c r="Q651" s="68" t="str">
        <f t="shared" si="291"/>
        <v/>
      </c>
      <c r="R651" s="68" t="str">
        <f t="shared" si="297"/>
        <v/>
      </c>
      <c r="S651" s="70" t="str">
        <f>IF(ISNUMBER(VLOOKUP(B651,Input!$A$7:$D$822,4,FALSE)),VLOOKUP(B651,Input!$A$7:$D$822,4,FALSE),"")</f>
        <v/>
      </c>
      <c r="T651" s="83" t="str">
        <f t="shared" si="298"/>
        <v/>
      </c>
      <c r="U651" s="68" t="str">
        <f t="shared" si="299"/>
        <v/>
      </c>
      <c r="V651" s="68" t="str">
        <f t="shared" si="300"/>
        <v/>
      </c>
      <c r="W651" s="68" t="str">
        <f t="shared" si="301"/>
        <v/>
      </c>
      <c r="X651" s="69" t="str">
        <f t="shared" si="302"/>
        <v/>
      </c>
      <c r="Y651" s="83" t="str">
        <f t="shared" si="292"/>
        <v/>
      </c>
      <c r="Z651" s="69" t="str">
        <f t="shared" si="303"/>
        <v/>
      </c>
      <c r="AA651" s="73"/>
    </row>
    <row r="652" spans="2:27">
      <c r="B652" s="53" t="str">
        <f t="shared" si="284"/>
        <v/>
      </c>
      <c r="C652" s="44" t="str">
        <f t="shared" ref="C652:C715" si="306">C651</f>
        <v/>
      </c>
      <c r="D652" s="44" t="str">
        <f t="shared" si="285"/>
        <v/>
      </c>
      <c r="E652" s="106" t="str">
        <f>IF(ISNUMBER($C652),VLOOKUP($B652,Input!$A$7:$D$798,2,FALSE),"")</f>
        <v/>
      </c>
      <c r="F652" s="139" t="str">
        <f>IF(ISNUMBER($C652),VLOOKUP($B652,Input!$A$7:$D$798,3,FALSE),"")</f>
        <v/>
      </c>
      <c r="G652" s="107" t="str">
        <f>IF(ISNUMBER(VLOOKUP(B652,Input!$A$7:$D$822,4,FALSE)),VLOOKUP(B652,Input!$A$7:$D$822,4,FALSE),"")</f>
        <v/>
      </c>
      <c r="H652" s="67" t="str">
        <f t="shared" si="286"/>
        <v/>
      </c>
      <c r="I652" s="67" t="str">
        <f t="shared" si="287"/>
        <v/>
      </c>
      <c r="J652" s="67" t="str">
        <f t="shared" si="293"/>
        <v/>
      </c>
      <c r="K652" s="67" t="str">
        <f t="shared" si="294"/>
        <v/>
      </c>
      <c r="L652" s="67" t="str">
        <f t="shared" si="295"/>
        <v/>
      </c>
      <c r="M652" s="67" t="str">
        <f t="shared" si="288"/>
        <v/>
      </c>
      <c r="N652" s="68" t="str">
        <f t="shared" si="289"/>
        <v/>
      </c>
      <c r="O652" s="68" t="str">
        <f t="shared" si="290"/>
        <v/>
      </c>
      <c r="P652" s="68" t="str">
        <f t="shared" si="296"/>
        <v/>
      </c>
      <c r="Q652" s="68" t="str">
        <f t="shared" si="291"/>
        <v/>
      </c>
      <c r="R652" s="68" t="str">
        <f t="shared" si="297"/>
        <v/>
      </c>
      <c r="S652" s="70" t="str">
        <f>IF(ISNUMBER(VLOOKUP(B652,Input!$A$7:$D$822,4,FALSE)),VLOOKUP(B652,Input!$A$7:$D$822,4,FALSE),"")</f>
        <v/>
      </c>
      <c r="T652" s="83" t="str">
        <f t="shared" si="298"/>
        <v/>
      </c>
      <c r="U652" s="68" t="str">
        <f t="shared" si="299"/>
        <v/>
      </c>
      <c r="V652" s="68" t="str">
        <f t="shared" si="300"/>
        <v/>
      </c>
      <c r="W652" s="68" t="str">
        <f t="shared" si="301"/>
        <v/>
      </c>
      <c r="X652" s="69" t="str">
        <f t="shared" si="302"/>
        <v/>
      </c>
      <c r="Y652" s="83" t="str">
        <f t="shared" si="292"/>
        <v/>
      </c>
      <c r="Z652" s="69" t="str">
        <f t="shared" si="303"/>
        <v/>
      </c>
      <c r="AA652" s="73"/>
    </row>
    <row r="653" spans="2:27">
      <c r="B653" s="53" t="str">
        <f t="shared" si="284"/>
        <v/>
      </c>
      <c r="C653" s="44" t="str">
        <f t="shared" si="306"/>
        <v/>
      </c>
      <c r="D653" s="44" t="str">
        <f t="shared" si="285"/>
        <v/>
      </c>
      <c r="E653" s="106" t="str">
        <f>IF(ISNUMBER($C653),VLOOKUP($B653,Input!$A$7:$D$798,2,FALSE),"")</f>
        <v/>
      </c>
      <c r="F653" s="139" t="str">
        <f>IF(ISNUMBER($C653),VLOOKUP($B653,Input!$A$7:$D$798,3,FALSE),"")</f>
        <v/>
      </c>
      <c r="G653" s="107" t="str">
        <f>IF(ISNUMBER(VLOOKUP(B653,Input!$A$7:$D$822,4,FALSE)),VLOOKUP(B653,Input!$A$7:$D$822,4,FALSE),"")</f>
        <v/>
      </c>
      <c r="H653" s="67" t="str">
        <f t="shared" si="286"/>
        <v/>
      </c>
      <c r="I653" s="67" t="str">
        <f t="shared" si="287"/>
        <v/>
      </c>
      <c r="J653" s="67" t="str">
        <f t="shared" si="293"/>
        <v/>
      </c>
      <c r="K653" s="67" t="str">
        <f t="shared" si="294"/>
        <v/>
      </c>
      <c r="L653" s="67" t="str">
        <f t="shared" si="295"/>
        <v/>
      </c>
      <c r="M653" s="67" t="str">
        <f t="shared" si="288"/>
        <v/>
      </c>
      <c r="N653" s="68" t="str">
        <f t="shared" si="289"/>
        <v/>
      </c>
      <c r="O653" s="68" t="str">
        <f t="shared" si="290"/>
        <v/>
      </c>
      <c r="P653" s="68" t="str">
        <f t="shared" si="296"/>
        <v/>
      </c>
      <c r="Q653" s="68" t="str">
        <f t="shared" si="291"/>
        <v/>
      </c>
      <c r="R653" s="68" t="str">
        <f t="shared" si="297"/>
        <v/>
      </c>
      <c r="S653" s="70" t="str">
        <f>IF(ISNUMBER(VLOOKUP(B653,Input!$A$7:$D$822,4,FALSE)),VLOOKUP(B653,Input!$A$7:$D$822,4,FALSE),"")</f>
        <v/>
      </c>
      <c r="T653" s="83" t="str">
        <f t="shared" si="298"/>
        <v/>
      </c>
      <c r="U653" s="68" t="str">
        <f t="shared" si="299"/>
        <v/>
      </c>
      <c r="V653" s="68" t="str">
        <f t="shared" si="300"/>
        <v/>
      </c>
      <c r="W653" s="68" t="str">
        <f t="shared" si="301"/>
        <v/>
      </c>
      <c r="X653" s="69" t="str">
        <f t="shared" si="302"/>
        <v/>
      </c>
      <c r="Y653" s="83" t="str">
        <f t="shared" si="292"/>
        <v/>
      </c>
      <c r="Z653" s="69" t="str">
        <f t="shared" si="303"/>
        <v/>
      </c>
      <c r="AA653" s="73"/>
    </row>
    <row r="654" spans="2:27">
      <c r="B654" s="53" t="str">
        <f t="shared" si="284"/>
        <v/>
      </c>
      <c r="C654" s="44" t="str">
        <f t="shared" si="306"/>
        <v/>
      </c>
      <c r="D654" s="44" t="str">
        <f t="shared" si="285"/>
        <v/>
      </c>
      <c r="E654" s="106" t="str">
        <f>IF(ISNUMBER($C654),VLOOKUP($B654,Input!$A$7:$D$798,2,FALSE),"")</f>
        <v/>
      </c>
      <c r="F654" s="139" t="str">
        <f>IF(ISNUMBER($C654),VLOOKUP($B654,Input!$A$7:$D$798,3,FALSE),"")</f>
        <v/>
      </c>
      <c r="G654" s="107" t="str">
        <f>IF(ISNUMBER(VLOOKUP(B654,Input!$A$7:$D$822,4,FALSE)),VLOOKUP(B654,Input!$A$7:$D$822,4,FALSE),"")</f>
        <v/>
      </c>
      <c r="H654" s="67" t="str">
        <f t="shared" si="286"/>
        <v/>
      </c>
      <c r="I654" s="67" t="str">
        <f t="shared" si="287"/>
        <v/>
      </c>
      <c r="J654" s="67" t="str">
        <f t="shared" si="293"/>
        <v/>
      </c>
      <c r="K654" s="67" t="str">
        <f t="shared" si="294"/>
        <v/>
      </c>
      <c r="L654" s="67" t="str">
        <f t="shared" si="295"/>
        <v/>
      </c>
      <c r="M654" s="67" t="str">
        <f t="shared" si="288"/>
        <v/>
      </c>
      <c r="N654" s="68" t="str">
        <f t="shared" si="289"/>
        <v/>
      </c>
      <c r="O654" s="68" t="str">
        <f t="shared" si="290"/>
        <v/>
      </c>
      <c r="P654" s="68" t="str">
        <f t="shared" si="296"/>
        <v/>
      </c>
      <c r="Q654" s="68" t="str">
        <f t="shared" si="291"/>
        <v/>
      </c>
      <c r="R654" s="68" t="str">
        <f t="shared" si="297"/>
        <v/>
      </c>
      <c r="S654" s="70" t="str">
        <f>IF(ISNUMBER(VLOOKUP(B654,Input!$A$7:$D$822,4,FALSE)),VLOOKUP(B654,Input!$A$7:$D$822,4,FALSE),"")</f>
        <v/>
      </c>
      <c r="T654" s="83" t="str">
        <f t="shared" si="298"/>
        <v/>
      </c>
      <c r="U654" s="68" t="str">
        <f t="shared" si="299"/>
        <v/>
      </c>
      <c r="V654" s="68" t="str">
        <f t="shared" si="300"/>
        <v/>
      </c>
      <c r="W654" s="68" t="str">
        <f t="shared" si="301"/>
        <v/>
      </c>
      <c r="X654" s="69" t="str">
        <f t="shared" si="302"/>
        <v/>
      </c>
      <c r="Y654" s="83" t="str">
        <f t="shared" si="292"/>
        <v/>
      </c>
      <c r="Z654" s="69" t="str">
        <f t="shared" si="303"/>
        <v/>
      </c>
      <c r="AA654" s="73"/>
    </row>
    <row r="655" spans="2:27">
      <c r="B655" s="53" t="str">
        <f t="shared" si="284"/>
        <v/>
      </c>
      <c r="C655" s="44" t="str">
        <f t="shared" si="306"/>
        <v/>
      </c>
      <c r="D655" s="44" t="str">
        <f t="shared" si="285"/>
        <v/>
      </c>
      <c r="E655" s="106" t="str">
        <f>IF(ISNUMBER($C655),VLOOKUP($B655,Input!$A$7:$D$798,2,FALSE),"")</f>
        <v/>
      </c>
      <c r="F655" s="139" t="str">
        <f>IF(ISNUMBER($C655),VLOOKUP($B655,Input!$A$7:$D$798,3,FALSE),"")</f>
        <v/>
      </c>
      <c r="G655" s="107" t="str">
        <f>IF(ISNUMBER(VLOOKUP(B655,Input!$A$7:$D$822,4,FALSE)),VLOOKUP(B655,Input!$A$7:$D$822,4,FALSE),"")</f>
        <v/>
      </c>
      <c r="H655" s="67" t="str">
        <f t="shared" si="286"/>
        <v/>
      </c>
      <c r="I655" s="67" t="str">
        <f t="shared" si="287"/>
        <v/>
      </c>
      <c r="J655" s="67" t="str">
        <f t="shared" si="293"/>
        <v/>
      </c>
      <c r="K655" s="67" t="str">
        <f t="shared" si="294"/>
        <v/>
      </c>
      <c r="L655" s="67" t="str">
        <f t="shared" si="295"/>
        <v/>
      </c>
      <c r="M655" s="67" t="str">
        <f t="shared" si="288"/>
        <v/>
      </c>
      <c r="N655" s="68" t="str">
        <f t="shared" si="289"/>
        <v/>
      </c>
      <c r="O655" s="68" t="str">
        <f t="shared" si="290"/>
        <v/>
      </c>
      <c r="P655" s="68" t="str">
        <f t="shared" si="296"/>
        <v/>
      </c>
      <c r="Q655" s="68" t="str">
        <f t="shared" si="291"/>
        <v/>
      </c>
      <c r="R655" s="68" t="str">
        <f t="shared" si="297"/>
        <v/>
      </c>
      <c r="S655" s="70" t="str">
        <f>IF(ISNUMBER(VLOOKUP(B655,Input!$A$7:$D$822,4,FALSE)),VLOOKUP(B655,Input!$A$7:$D$822,4,FALSE),"")</f>
        <v/>
      </c>
      <c r="T655" s="83" t="str">
        <f t="shared" si="298"/>
        <v/>
      </c>
      <c r="U655" s="68" t="str">
        <f t="shared" si="299"/>
        <v/>
      </c>
      <c r="V655" s="68" t="str">
        <f t="shared" si="300"/>
        <v/>
      </c>
      <c r="W655" s="68" t="str">
        <f t="shared" si="301"/>
        <v/>
      </c>
      <c r="X655" s="69" t="str">
        <f t="shared" si="302"/>
        <v/>
      </c>
      <c r="Y655" s="83" t="str">
        <f t="shared" si="292"/>
        <v/>
      </c>
      <c r="Z655" s="69" t="str">
        <f t="shared" si="303"/>
        <v/>
      </c>
      <c r="AA655" s="73"/>
    </row>
    <row r="656" spans="2:27">
      <c r="B656" s="53" t="str">
        <f t="shared" si="284"/>
        <v/>
      </c>
      <c r="C656" s="44" t="str">
        <f t="shared" si="306"/>
        <v/>
      </c>
      <c r="D656" s="44" t="str">
        <f t="shared" si="285"/>
        <v/>
      </c>
      <c r="E656" s="106" t="str">
        <f>IF(ISNUMBER($C656),VLOOKUP($B656,Input!$A$7:$D$798,2,FALSE),"")</f>
        <v/>
      </c>
      <c r="F656" s="139" t="str">
        <f>IF(ISNUMBER($C656),VLOOKUP($B656,Input!$A$7:$D$798,3,FALSE),"")</f>
        <v/>
      </c>
      <c r="G656" s="107" t="str">
        <f>IF(ISNUMBER(VLOOKUP(B656,Input!$A$7:$D$822,4,FALSE)),VLOOKUP(B656,Input!$A$7:$D$822,4,FALSE),"")</f>
        <v/>
      </c>
      <c r="H656" s="67" t="str">
        <f t="shared" si="286"/>
        <v/>
      </c>
      <c r="I656" s="67" t="str">
        <f t="shared" si="287"/>
        <v/>
      </c>
      <c r="J656" s="67" t="str">
        <f t="shared" si="293"/>
        <v/>
      </c>
      <c r="K656" s="67" t="str">
        <f t="shared" si="294"/>
        <v/>
      </c>
      <c r="L656" s="67" t="str">
        <f t="shared" si="295"/>
        <v/>
      </c>
      <c r="M656" s="67" t="str">
        <f t="shared" si="288"/>
        <v/>
      </c>
      <c r="N656" s="68" t="str">
        <f t="shared" si="289"/>
        <v/>
      </c>
      <c r="O656" s="68" t="str">
        <f t="shared" si="290"/>
        <v/>
      </c>
      <c r="P656" s="68" t="str">
        <f t="shared" si="296"/>
        <v/>
      </c>
      <c r="Q656" s="68" t="str">
        <f t="shared" si="291"/>
        <v/>
      </c>
      <c r="R656" s="68" t="str">
        <f t="shared" si="297"/>
        <v/>
      </c>
      <c r="S656" s="70" t="str">
        <f>IF(ISNUMBER(VLOOKUP(B656,Input!$A$7:$D$822,4,FALSE)),VLOOKUP(B656,Input!$A$7:$D$822,4,FALSE),"")</f>
        <v/>
      </c>
      <c r="T656" s="83" t="str">
        <f t="shared" si="298"/>
        <v/>
      </c>
      <c r="U656" s="68" t="str">
        <f t="shared" si="299"/>
        <v/>
      </c>
      <c r="V656" s="68" t="str">
        <f t="shared" si="300"/>
        <v/>
      </c>
      <c r="W656" s="68" t="str">
        <f t="shared" si="301"/>
        <v/>
      </c>
      <c r="X656" s="69" t="str">
        <f t="shared" si="302"/>
        <v/>
      </c>
      <c r="Y656" s="83" t="str">
        <f t="shared" si="292"/>
        <v/>
      </c>
      <c r="Z656" s="69" t="str">
        <f t="shared" si="303"/>
        <v/>
      </c>
      <c r="AA656" s="73"/>
    </row>
    <row r="657" spans="2:27">
      <c r="B657" s="53" t="str">
        <f t="shared" si="284"/>
        <v/>
      </c>
      <c r="C657" s="44" t="str">
        <f t="shared" si="306"/>
        <v/>
      </c>
      <c r="D657" s="44" t="str">
        <f t="shared" si="285"/>
        <v/>
      </c>
      <c r="E657" s="106" t="str">
        <f>IF(ISNUMBER($C657),VLOOKUP($B657,Input!$A$7:$D$798,2,FALSE),"")</f>
        <v/>
      </c>
      <c r="F657" s="139" t="str">
        <f>IF(ISNUMBER($C657),VLOOKUP($B657,Input!$A$7:$D$798,3,FALSE),"")</f>
        <v/>
      </c>
      <c r="G657" s="107" t="str">
        <f>IF(ISNUMBER(VLOOKUP(B657,Input!$A$7:$D$822,4,FALSE)),VLOOKUP(B657,Input!$A$7:$D$822,4,FALSE),"")</f>
        <v/>
      </c>
      <c r="H657" s="67" t="str">
        <f t="shared" si="286"/>
        <v/>
      </c>
      <c r="I657" s="67" t="str">
        <f t="shared" si="287"/>
        <v/>
      </c>
      <c r="J657" s="67" t="str">
        <f t="shared" si="293"/>
        <v/>
      </c>
      <c r="K657" s="67" t="str">
        <f t="shared" si="294"/>
        <v/>
      </c>
      <c r="L657" s="67" t="str">
        <f t="shared" si="295"/>
        <v/>
      </c>
      <c r="M657" s="67" t="str">
        <f t="shared" si="288"/>
        <v/>
      </c>
      <c r="N657" s="68" t="str">
        <f t="shared" si="289"/>
        <v/>
      </c>
      <c r="O657" s="68" t="str">
        <f t="shared" si="290"/>
        <v/>
      </c>
      <c r="P657" s="68" t="str">
        <f t="shared" si="296"/>
        <v/>
      </c>
      <c r="Q657" s="68" t="str">
        <f t="shared" si="291"/>
        <v/>
      </c>
      <c r="R657" s="68" t="str">
        <f t="shared" si="297"/>
        <v/>
      </c>
      <c r="S657" s="70" t="str">
        <f>IF(ISNUMBER(VLOOKUP(B657,Input!$A$7:$D$822,4,FALSE)),VLOOKUP(B657,Input!$A$7:$D$822,4,FALSE),"")</f>
        <v/>
      </c>
      <c r="T657" s="83" t="str">
        <f t="shared" si="298"/>
        <v/>
      </c>
      <c r="U657" s="68" t="str">
        <f t="shared" si="299"/>
        <v/>
      </c>
      <c r="V657" s="68" t="str">
        <f t="shared" si="300"/>
        <v/>
      </c>
      <c r="W657" s="68" t="str">
        <f t="shared" si="301"/>
        <v/>
      </c>
      <c r="X657" s="69" t="str">
        <f t="shared" si="302"/>
        <v/>
      </c>
      <c r="Y657" s="83" t="str">
        <f t="shared" si="292"/>
        <v/>
      </c>
      <c r="Z657" s="69" t="str">
        <f t="shared" si="303"/>
        <v/>
      </c>
      <c r="AA657" s="73"/>
    </row>
    <row r="658" spans="2:27">
      <c r="B658" s="53" t="str">
        <f t="shared" si="284"/>
        <v/>
      </c>
      <c r="C658" s="44" t="str">
        <f t="shared" si="306"/>
        <v/>
      </c>
      <c r="D658" s="44" t="str">
        <f t="shared" si="285"/>
        <v/>
      </c>
      <c r="E658" s="106" t="str">
        <f>IF(ISNUMBER($C658),VLOOKUP($B658,Input!$A$7:$D$798,2,FALSE),"")</f>
        <v/>
      </c>
      <c r="F658" s="139" t="str">
        <f>IF(ISNUMBER($C658),VLOOKUP($B658,Input!$A$7:$D$798,3,FALSE),"")</f>
        <v/>
      </c>
      <c r="G658" s="107" t="str">
        <f>IF(ISNUMBER(VLOOKUP(B658,Input!$A$7:$D$822,4,FALSE)),VLOOKUP(B658,Input!$A$7:$D$822,4,FALSE),"")</f>
        <v/>
      </c>
      <c r="H658" s="67" t="str">
        <f t="shared" si="286"/>
        <v/>
      </c>
      <c r="I658" s="67" t="str">
        <f t="shared" si="287"/>
        <v/>
      </c>
      <c r="J658" s="67" t="str">
        <f t="shared" si="293"/>
        <v/>
      </c>
      <c r="K658" s="67" t="str">
        <f t="shared" si="294"/>
        <v/>
      </c>
      <c r="L658" s="67" t="str">
        <f t="shared" si="295"/>
        <v/>
      </c>
      <c r="M658" s="67" t="str">
        <f t="shared" si="288"/>
        <v/>
      </c>
      <c r="N658" s="68" t="str">
        <f t="shared" si="289"/>
        <v/>
      </c>
      <c r="O658" s="68" t="str">
        <f t="shared" si="290"/>
        <v/>
      </c>
      <c r="P658" s="68" t="str">
        <f t="shared" si="296"/>
        <v/>
      </c>
      <c r="Q658" s="68" t="str">
        <f t="shared" si="291"/>
        <v/>
      </c>
      <c r="R658" s="68" t="str">
        <f t="shared" si="297"/>
        <v/>
      </c>
      <c r="S658" s="70" t="str">
        <f>IF(ISNUMBER(VLOOKUP(B658,Input!$A$7:$D$822,4,FALSE)),VLOOKUP(B658,Input!$A$7:$D$822,4,FALSE),"")</f>
        <v/>
      </c>
      <c r="T658" s="83" t="str">
        <f t="shared" si="298"/>
        <v/>
      </c>
      <c r="U658" s="68" t="str">
        <f t="shared" si="299"/>
        <v/>
      </c>
      <c r="V658" s="68" t="str">
        <f t="shared" si="300"/>
        <v/>
      </c>
      <c r="W658" s="68" t="str">
        <f t="shared" si="301"/>
        <v/>
      </c>
      <c r="X658" s="69" t="str">
        <f t="shared" si="302"/>
        <v/>
      </c>
      <c r="Y658" s="83" t="str">
        <f t="shared" si="292"/>
        <v/>
      </c>
      <c r="Z658" s="69" t="str">
        <f t="shared" si="303"/>
        <v/>
      </c>
      <c r="AA658" s="73"/>
    </row>
    <row r="659" spans="2:27">
      <c r="B659" s="53" t="str">
        <f t="shared" si="284"/>
        <v/>
      </c>
      <c r="C659" s="44" t="str">
        <f t="shared" si="306"/>
        <v/>
      </c>
      <c r="D659" s="44" t="str">
        <f t="shared" si="285"/>
        <v/>
      </c>
      <c r="E659" s="106" t="str">
        <f>IF(ISNUMBER($C659),VLOOKUP($B659,Input!$A$7:$D$798,2,FALSE),"")</f>
        <v/>
      </c>
      <c r="F659" s="139" t="str">
        <f>IF(ISNUMBER($C659),VLOOKUP($B659,Input!$A$7:$D$798,3,FALSE),"")</f>
        <v/>
      </c>
      <c r="G659" s="107" t="str">
        <f>IF(ISNUMBER(VLOOKUP(B659,Input!$A$7:$D$822,4,FALSE)),VLOOKUP(B659,Input!$A$7:$D$822,4,FALSE),"")</f>
        <v/>
      </c>
      <c r="H659" s="67" t="str">
        <f t="shared" si="286"/>
        <v/>
      </c>
      <c r="I659" s="67" t="str">
        <f t="shared" si="287"/>
        <v/>
      </c>
      <c r="J659" s="67" t="str">
        <f t="shared" si="293"/>
        <v/>
      </c>
      <c r="K659" s="67" t="str">
        <f t="shared" si="294"/>
        <v/>
      </c>
      <c r="L659" s="67" t="str">
        <f t="shared" si="295"/>
        <v/>
      </c>
      <c r="M659" s="67" t="str">
        <f t="shared" si="288"/>
        <v/>
      </c>
      <c r="N659" s="68" t="str">
        <f t="shared" si="289"/>
        <v/>
      </c>
      <c r="O659" s="68" t="str">
        <f t="shared" si="290"/>
        <v/>
      </c>
      <c r="P659" s="68" t="str">
        <f t="shared" si="296"/>
        <v/>
      </c>
      <c r="Q659" s="68" t="str">
        <f t="shared" si="291"/>
        <v/>
      </c>
      <c r="R659" s="68" t="str">
        <f t="shared" si="297"/>
        <v/>
      </c>
      <c r="S659" s="70" t="str">
        <f>IF(ISNUMBER(VLOOKUP(B659,Input!$A$7:$D$822,4,FALSE)),VLOOKUP(B659,Input!$A$7:$D$822,4,FALSE),"")</f>
        <v/>
      </c>
      <c r="T659" s="83" t="str">
        <f t="shared" si="298"/>
        <v/>
      </c>
      <c r="U659" s="68" t="str">
        <f t="shared" si="299"/>
        <v/>
      </c>
      <c r="V659" s="68" t="str">
        <f t="shared" si="300"/>
        <v/>
      </c>
      <c r="W659" s="68" t="str">
        <f t="shared" si="301"/>
        <v/>
      </c>
      <c r="X659" s="69" t="str">
        <f t="shared" si="302"/>
        <v/>
      </c>
      <c r="Y659" s="83" t="str">
        <f t="shared" si="292"/>
        <v/>
      </c>
      <c r="Z659" s="69" t="str">
        <f t="shared" si="303"/>
        <v/>
      </c>
      <c r="AA659" s="73"/>
    </row>
    <row r="660" spans="2:27">
      <c r="B660" s="53" t="str">
        <f t="shared" si="284"/>
        <v/>
      </c>
      <c r="C660" s="44" t="str">
        <f t="shared" si="306"/>
        <v/>
      </c>
      <c r="D660" s="44" t="str">
        <f t="shared" si="285"/>
        <v/>
      </c>
      <c r="E660" s="106" t="str">
        <f>IF(ISNUMBER($C660),VLOOKUP($B660,Input!$A$7:$D$798,2,FALSE),"")</f>
        <v/>
      </c>
      <c r="F660" s="139" t="str">
        <f>IF(ISNUMBER($C660),VLOOKUP($B660,Input!$A$7:$D$798,3,FALSE),"")</f>
        <v/>
      </c>
      <c r="G660" s="107" t="str">
        <f>IF(ISNUMBER(VLOOKUP(B660,Input!$A$7:$D$822,4,FALSE)),VLOOKUP(B660,Input!$A$7:$D$822,4,FALSE),"")</f>
        <v/>
      </c>
      <c r="H660" s="67" t="str">
        <f t="shared" si="286"/>
        <v/>
      </c>
      <c r="I660" s="67" t="str">
        <f t="shared" si="287"/>
        <v/>
      </c>
      <c r="J660" s="67" t="str">
        <f t="shared" si="293"/>
        <v/>
      </c>
      <c r="K660" s="67" t="str">
        <f t="shared" si="294"/>
        <v/>
      </c>
      <c r="L660" s="67" t="str">
        <f t="shared" si="295"/>
        <v/>
      </c>
      <c r="M660" s="67" t="str">
        <f t="shared" si="288"/>
        <v/>
      </c>
      <c r="N660" s="68" t="str">
        <f t="shared" si="289"/>
        <v/>
      </c>
      <c r="O660" s="68" t="str">
        <f t="shared" si="290"/>
        <v/>
      </c>
      <c r="P660" s="68" t="str">
        <f t="shared" si="296"/>
        <v/>
      </c>
      <c r="Q660" s="68" t="str">
        <f t="shared" si="291"/>
        <v/>
      </c>
      <c r="R660" s="68" t="str">
        <f t="shared" si="297"/>
        <v/>
      </c>
      <c r="S660" s="70" t="str">
        <f>IF(ISNUMBER(VLOOKUP(B660,Input!$A$7:$D$822,4,FALSE)),VLOOKUP(B660,Input!$A$7:$D$822,4,FALSE),"")</f>
        <v/>
      </c>
      <c r="T660" s="83" t="str">
        <f t="shared" si="298"/>
        <v/>
      </c>
      <c r="U660" s="68" t="str">
        <f t="shared" si="299"/>
        <v/>
      </c>
      <c r="V660" s="68" t="str">
        <f t="shared" si="300"/>
        <v/>
      </c>
      <c r="W660" s="68" t="str">
        <f t="shared" si="301"/>
        <v/>
      </c>
      <c r="X660" s="69" t="str">
        <f t="shared" si="302"/>
        <v/>
      </c>
      <c r="Y660" s="83" t="str">
        <f t="shared" si="292"/>
        <v/>
      </c>
      <c r="Z660" s="69" t="str">
        <f t="shared" si="303"/>
        <v/>
      </c>
      <c r="AA660" s="73"/>
    </row>
    <row r="661" spans="2:27">
      <c r="B661" s="53" t="str">
        <f t="shared" si="284"/>
        <v/>
      </c>
      <c r="C661" s="44" t="str">
        <f t="shared" si="306"/>
        <v/>
      </c>
      <c r="D661" s="44" t="str">
        <f t="shared" si="285"/>
        <v/>
      </c>
      <c r="E661" s="106" t="str">
        <f>IF(ISNUMBER($C661),VLOOKUP($B661,Input!$A$7:$D$798,2,FALSE),"")</f>
        <v/>
      </c>
      <c r="F661" s="139" t="str">
        <f>IF(ISNUMBER($C661),VLOOKUP($B661,Input!$A$7:$D$798,3,FALSE),"")</f>
        <v/>
      </c>
      <c r="G661" s="107" t="str">
        <f>IF(ISNUMBER(VLOOKUP(B661,Input!$A$7:$D$822,4,FALSE)),VLOOKUP(B661,Input!$A$7:$D$822,4,FALSE),"")</f>
        <v/>
      </c>
      <c r="H661" s="67" t="str">
        <f t="shared" si="286"/>
        <v/>
      </c>
      <c r="I661" s="67" t="str">
        <f t="shared" si="287"/>
        <v/>
      </c>
      <c r="J661" s="67" t="str">
        <f t="shared" si="293"/>
        <v/>
      </c>
      <c r="K661" s="67" t="str">
        <f t="shared" si="294"/>
        <v/>
      </c>
      <c r="L661" s="67" t="str">
        <f t="shared" si="295"/>
        <v/>
      </c>
      <c r="M661" s="67" t="str">
        <f t="shared" si="288"/>
        <v/>
      </c>
      <c r="N661" s="68" t="str">
        <f t="shared" si="289"/>
        <v/>
      </c>
      <c r="O661" s="68" t="str">
        <f t="shared" si="290"/>
        <v/>
      </c>
      <c r="P661" s="68" t="str">
        <f t="shared" si="296"/>
        <v/>
      </c>
      <c r="Q661" s="68" t="str">
        <f t="shared" si="291"/>
        <v/>
      </c>
      <c r="R661" s="68" t="str">
        <f t="shared" si="297"/>
        <v/>
      </c>
      <c r="S661" s="70" t="str">
        <f>IF(ISNUMBER(VLOOKUP(B661,Input!$A$7:$D$822,4,FALSE)),VLOOKUP(B661,Input!$A$7:$D$822,4,FALSE),"")</f>
        <v/>
      </c>
      <c r="T661" s="83" t="str">
        <f t="shared" si="298"/>
        <v/>
      </c>
      <c r="U661" s="68" t="str">
        <f t="shared" si="299"/>
        <v/>
      </c>
      <c r="V661" s="68" t="str">
        <f t="shared" si="300"/>
        <v/>
      </c>
      <c r="W661" s="68" t="str">
        <f t="shared" si="301"/>
        <v/>
      </c>
      <c r="X661" s="69" t="str">
        <f t="shared" si="302"/>
        <v/>
      </c>
      <c r="Y661" s="83" t="str">
        <f t="shared" si="292"/>
        <v/>
      </c>
      <c r="Z661" s="69" t="str">
        <f t="shared" si="303"/>
        <v/>
      </c>
      <c r="AA661" s="73"/>
    </row>
    <row r="662" spans="2:27">
      <c r="B662" s="53" t="str">
        <f t="shared" ref="B662:B725" si="307">IF(ISNUMBER(C662),DATE(C662,D662,1),"")</f>
        <v/>
      </c>
      <c r="C662" s="44" t="str">
        <f t="shared" si="306"/>
        <v/>
      </c>
      <c r="D662" s="44" t="str">
        <f t="shared" ref="D662:D725" si="308">IF(ISNUMBER(C662),D650,"")</f>
        <v/>
      </c>
      <c r="E662" s="106" t="str">
        <f>IF(ISNUMBER($C662),VLOOKUP($B662,Input!$A$7:$D$798,2,FALSE),"")</f>
        <v/>
      </c>
      <c r="F662" s="139" t="str">
        <f>IF(ISNUMBER($C662),VLOOKUP($B662,Input!$A$7:$D$798,3,FALSE),"")</f>
        <v/>
      </c>
      <c r="G662" s="107" t="str">
        <f>IF(ISNUMBER(VLOOKUP(B662,Input!$A$7:$D$822,4,FALSE)),VLOOKUP(B662,Input!$A$7:$D$822,4,FALSE),"")</f>
        <v/>
      </c>
      <c r="H662" s="67" t="str">
        <f t="shared" si="286"/>
        <v/>
      </c>
      <c r="I662" s="67" t="str">
        <f t="shared" si="287"/>
        <v/>
      </c>
      <c r="J662" s="67" t="str">
        <f t="shared" si="293"/>
        <v/>
      </c>
      <c r="K662" s="67" t="str">
        <f t="shared" si="294"/>
        <v/>
      </c>
      <c r="L662" s="67" t="str">
        <f t="shared" si="295"/>
        <v/>
      </c>
      <c r="M662" s="67" t="str">
        <f t="shared" si="288"/>
        <v/>
      </c>
      <c r="N662" s="68" t="str">
        <f t="shared" si="289"/>
        <v/>
      </c>
      <c r="O662" s="68" t="str">
        <f t="shared" si="290"/>
        <v/>
      </c>
      <c r="P662" s="68" t="str">
        <f t="shared" si="296"/>
        <v/>
      </c>
      <c r="Q662" s="68" t="str">
        <f t="shared" si="291"/>
        <v/>
      </c>
      <c r="R662" s="68" t="str">
        <f t="shared" si="297"/>
        <v/>
      </c>
      <c r="S662" s="70" t="str">
        <f>IF(ISNUMBER(VLOOKUP(B662,Input!$A$7:$D$822,4,FALSE)),VLOOKUP(B662,Input!$A$7:$D$822,4,FALSE),"")</f>
        <v/>
      </c>
      <c r="T662" s="83" t="str">
        <f t="shared" si="298"/>
        <v/>
      </c>
      <c r="U662" s="68" t="str">
        <f t="shared" si="299"/>
        <v/>
      </c>
      <c r="V662" s="68" t="str">
        <f t="shared" si="300"/>
        <v/>
      </c>
      <c r="W662" s="68" t="str">
        <f t="shared" si="301"/>
        <v/>
      </c>
      <c r="X662" s="69" t="str">
        <f t="shared" si="302"/>
        <v/>
      </c>
      <c r="Y662" s="83" t="str">
        <f t="shared" si="292"/>
        <v/>
      </c>
      <c r="Z662" s="69" t="str">
        <f t="shared" si="303"/>
        <v/>
      </c>
      <c r="AA662" s="73"/>
    </row>
    <row r="663" spans="2:27">
      <c r="B663" s="53" t="str">
        <f t="shared" si="307"/>
        <v/>
      </c>
      <c r="C663" s="44" t="str">
        <f t="shared" si="306"/>
        <v/>
      </c>
      <c r="D663" s="44" t="str">
        <f t="shared" si="308"/>
        <v/>
      </c>
      <c r="E663" s="106" t="str">
        <f>IF(ISNUMBER($C663),VLOOKUP($B663,Input!$A$7:$D$798,2,FALSE),"")</f>
        <v/>
      </c>
      <c r="F663" s="139" t="str">
        <f>IF(ISNUMBER($C663),VLOOKUP($B663,Input!$A$7:$D$798,3,FALSE),"")</f>
        <v/>
      </c>
      <c r="G663" s="107" t="str">
        <f>IF(ISNUMBER(VLOOKUP(B663,Input!$A$7:$D$822,4,FALSE)),VLOOKUP(B663,Input!$A$7:$D$822,4,FALSE),"")</f>
        <v/>
      </c>
      <c r="H663" s="67" t="str">
        <f t="shared" si="286"/>
        <v/>
      </c>
      <c r="I663" s="67" t="str">
        <f t="shared" si="287"/>
        <v/>
      </c>
      <c r="J663" s="67" t="str">
        <f t="shared" si="293"/>
        <v/>
      </c>
      <c r="K663" s="67" t="str">
        <f t="shared" si="294"/>
        <v/>
      </c>
      <c r="L663" s="67" t="str">
        <f t="shared" si="295"/>
        <v/>
      </c>
      <c r="M663" s="67" t="str">
        <f t="shared" si="288"/>
        <v/>
      </c>
      <c r="N663" s="68" t="str">
        <f t="shared" si="289"/>
        <v/>
      </c>
      <c r="O663" s="68" t="str">
        <f t="shared" si="290"/>
        <v/>
      </c>
      <c r="P663" s="68" t="str">
        <f t="shared" si="296"/>
        <v/>
      </c>
      <c r="Q663" s="68" t="str">
        <f t="shared" si="291"/>
        <v/>
      </c>
      <c r="R663" s="68" t="str">
        <f t="shared" si="297"/>
        <v/>
      </c>
      <c r="S663" s="70" t="str">
        <f>IF(ISNUMBER(VLOOKUP(B663,Input!$A$7:$D$822,4,FALSE)),VLOOKUP(B663,Input!$A$7:$D$822,4,FALSE),"")</f>
        <v/>
      </c>
      <c r="T663" s="83" t="str">
        <f t="shared" si="298"/>
        <v/>
      </c>
      <c r="U663" s="68" t="str">
        <f t="shared" si="299"/>
        <v/>
      </c>
      <c r="V663" s="68" t="str">
        <f t="shared" si="300"/>
        <v/>
      </c>
      <c r="W663" s="68" t="str">
        <f t="shared" si="301"/>
        <v/>
      </c>
      <c r="X663" s="69" t="str">
        <f t="shared" si="302"/>
        <v/>
      </c>
      <c r="Y663" s="83" t="str">
        <f t="shared" si="292"/>
        <v/>
      </c>
      <c r="Z663" s="69" t="str">
        <f t="shared" si="303"/>
        <v/>
      </c>
      <c r="AA663" s="73"/>
    </row>
    <row r="664" spans="2:27">
      <c r="B664" s="53" t="str">
        <f t="shared" si="307"/>
        <v/>
      </c>
      <c r="C664" s="44" t="str">
        <f t="shared" si="306"/>
        <v/>
      </c>
      <c r="D664" s="44" t="str">
        <f t="shared" si="308"/>
        <v/>
      </c>
      <c r="E664" s="106" t="str">
        <f>IF(ISNUMBER($C664),VLOOKUP($B664,Input!$A$7:$D$798,2,FALSE),"")</f>
        <v/>
      </c>
      <c r="F664" s="139" t="str">
        <f>IF(ISNUMBER($C664),VLOOKUP($B664,Input!$A$7:$D$798,3,FALSE),"")</f>
        <v/>
      </c>
      <c r="G664" s="107" t="str">
        <f>IF(ISNUMBER(VLOOKUP(B664,Input!$A$7:$D$822,4,FALSE)),VLOOKUP(B664,Input!$A$7:$D$822,4,FALSE),"")</f>
        <v/>
      </c>
      <c r="H664" s="67" t="str">
        <f t="shared" si="286"/>
        <v/>
      </c>
      <c r="I664" s="67" t="str">
        <f t="shared" si="287"/>
        <v/>
      </c>
      <c r="J664" s="67" t="str">
        <f t="shared" si="293"/>
        <v/>
      </c>
      <c r="K664" s="67" t="str">
        <f t="shared" si="294"/>
        <v/>
      </c>
      <c r="L664" s="67" t="str">
        <f t="shared" si="295"/>
        <v/>
      </c>
      <c r="M664" s="67" t="str">
        <f t="shared" si="288"/>
        <v/>
      </c>
      <c r="N664" s="68" t="str">
        <f t="shared" si="289"/>
        <v/>
      </c>
      <c r="O664" s="68" t="str">
        <f t="shared" si="290"/>
        <v/>
      </c>
      <c r="P664" s="68" t="str">
        <f t="shared" si="296"/>
        <v/>
      </c>
      <c r="Q664" s="68" t="str">
        <f t="shared" si="291"/>
        <v/>
      </c>
      <c r="R664" s="68" t="str">
        <f t="shared" si="297"/>
        <v/>
      </c>
      <c r="S664" s="70" t="str">
        <f>IF(ISNUMBER(VLOOKUP(B664,Input!$A$7:$D$822,4,FALSE)),VLOOKUP(B664,Input!$A$7:$D$822,4,FALSE),"")</f>
        <v/>
      </c>
      <c r="T664" s="83" t="str">
        <f t="shared" si="298"/>
        <v/>
      </c>
      <c r="U664" s="68" t="str">
        <f t="shared" si="299"/>
        <v/>
      </c>
      <c r="V664" s="68" t="str">
        <f t="shared" si="300"/>
        <v/>
      </c>
      <c r="W664" s="68" t="str">
        <f t="shared" si="301"/>
        <v/>
      </c>
      <c r="X664" s="69" t="str">
        <f t="shared" si="302"/>
        <v/>
      </c>
      <c r="Y664" s="83" t="str">
        <f t="shared" si="292"/>
        <v/>
      </c>
      <c r="Z664" s="69" t="str">
        <f t="shared" si="303"/>
        <v/>
      </c>
      <c r="AA664" s="73"/>
    </row>
    <row r="665" spans="2:27">
      <c r="B665" s="53" t="str">
        <f t="shared" si="307"/>
        <v/>
      </c>
      <c r="C665" s="44" t="str">
        <f t="shared" si="306"/>
        <v/>
      </c>
      <c r="D665" s="44" t="str">
        <f t="shared" si="308"/>
        <v/>
      </c>
      <c r="E665" s="106" t="str">
        <f>IF(ISNUMBER($C665),VLOOKUP($B665,Input!$A$7:$D$798,2,FALSE),"")</f>
        <v/>
      </c>
      <c r="F665" s="139" t="str">
        <f>IF(ISNUMBER($C665),VLOOKUP($B665,Input!$A$7:$D$798,3,FALSE),"")</f>
        <v/>
      </c>
      <c r="G665" s="107" t="str">
        <f>IF(ISNUMBER(VLOOKUP(B665,Input!$A$7:$D$822,4,FALSE)),VLOOKUP(B665,Input!$A$7:$D$822,4,FALSE),"")</f>
        <v/>
      </c>
      <c r="H665" s="67" t="str">
        <f t="shared" si="286"/>
        <v/>
      </c>
      <c r="I665" s="67" t="str">
        <f t="shared" si="287"/>
        <v/>
      </c>
      <c r="J665" s="67" t="str">
        <f t="shared" si="293"/>
        <v/>
      </c>
      <c r="K665" s="67" t="str">
        <f t="shared" si="294"/>
        <v/>
      </c>
      <c r="L665" s="67" t="str">
        <f t="shared" si="295"/>
        <v/>
      </c>
      <c r="M665" s="67" t="str">
        <f t="shared" si="288"/>
        <v/>
      </c>
      <c r="N665" s="68" t="str">
        <f t="shared" si="289"/>
        <v/>
      </c>
      <c r="O665" s="68" t="str">
        <f t="shared" si="290"/>
        <v/>
      </c>
      <c r="P665" s="68" t="str">
        <f t="shared" si="296"/>
        <v/>
      </c>
      <c r="Q665" s="68" t="str">
        <f t="shared" si="291"/>
        <v/>
      </c>
      <c r="R665" s="68" t="str">
        <f t="shared" si="297"/>
        <v/>
      </c>
      <c r="S665" s="70" t="str">
        <f>IF(ISNUMBER(VLOOKUP(B665,Input!$A$7:$D$822,4,FALSE)),VLOOKUP(B665,Input!$A$7:$D$822,4,FALSE),"")</f>
        <v/>
      </c>
      <c r="T665" s="83" t="str">
        <f t="shared" si="298"/>
        <v/>
      </c>
      <c r="U665" s="68" t="str">
        <f t="shared" si="299"/>
        <v/>
      </c>
      <c r="V665" s="68" t="str">
        <f t="shared" si="300"/>
        <v/>
      </c>
      <c r="W665" s="68" t="str">
        <f t="shared" si="301"/>
        <v/>
      </c>
      <c r="X665" s="69" t="str">
        <f t="shared" si="302"/>
        <v/>
      </c>
      <c r="Y665" s="83" t="str">
        <f t="shared" si="292"/>
        <v/>
      </c>
      <c r="Z665" s="69" t="str">
        <f t="shared" si="303"/>
        <v/>
      </c>
      <c r="AA665" s="73"/>
    </row>
    <row r="666" spans="2:27">
      <c r="B666" s="53" t="str">
        <f t="shared" si="307"/>
        <v/>
      </c>
      <c r="C666" s="44" t="str">
        <f t="shared" si="306"/>
        <v/>
      </c>
      <c r="D666" s="44" t="str">
        <f t="shared" si="308"/>
        <v/>
      </c>
      <c r="E666" s="106" t="str">
        <f>IF(ISNUMBER($C666),VLOOKUP($B666,Input!$A$7:$D$798,2,FALSE),"")</f>
        <v/>
      </c>
      <c r="F666" s="139" t="str">
        <f>IF(ISNUMBER($C666),VLOOKUP($B666,Input!$A$7:$D$798,3,FALSE),"")</f>
        <v/>
      </c>
      <c r="G666" s="107" t="str">
        <f>IF(ISNUMBER(VLOOKUP(B666,Input!$A$7:$D$822,4,FALSE)),VLOOKUP(B666,Input!$A$7:$D$822,4,FALSE),"")</f>
        <v/>
      </c>
      <c r="H666" s="67" t="str">
        <f t="shared" si="286"/>
        <v/>
      </c>
      <c r="I666" s="67" t="str">
        <f t="shared" si="287"/>
        <v/>
      </c>
      <c r="J666" s="67" t="str">
        <f t="shared" si="293"/>
        <v/>
      </c>
      <c r="K666" s="67" t="str">
        <f t="shared" si="294"/>
        <v/>
      </c>
      <c r="L666" s="67" t="str">
        <f t="shared" si="295"/>
        <v/>
      </c>
      <c r="M666" s="67" t="str">
        <f t="shared" si="288"/>
        <v/>
      </c>
      <c r="N666" s="68" t="str">
        <f t="shared" si="289"/>
        <v/>
      </c>
      <c r="O666" s="68" t="str">
        <f t="shared" si="290"/>
        <v/>
      </c>
      <c r="P666" s="68" t="str">
        <f t="shared" si="296"/>
        <v/>
      </c>
      <c r="Q666" s="68" t="str">
        <f t="shared" si="291"/>
        <v/>
      </c>
      <c r="R666" s="68" t="str">
        <f t="shared" si="297"/>
        <v/>
      </c>
      <c r="S666" s="70" t="str">
        <f>IF(ISNUMBER(VLOOKUP(B666,Input!$A$7:$D$822,4,FALSE)),VLOOKUP(B666,Input!$A$7:$D$822,4,FALSE),"")</f>
        <v/>
      </c>
      <c r="T666" s="83" t="str">
        <f t="shared" si="298"/>
        <v/>
      </c>
      <c r="U666" s="68" t="str">
        <f t="shared" si="299"/>
        <v/>
      </c>
      <c r="V666" s="68" t="str">
        <f t="shared" si="300"/>
        <v/>
      </c>
      <c r="W666" s="68" t="str">
        <f t="shared" si="301"/>
        <v/>
      </c>
      <c r="X666" s="69" t="str">
        <f t="shared" si="302"/>
        <v/>
      </c>
      <c r="Y666" s="83" t="str">
        <f t="shared" si="292"/>
        <v/>
      </c>
      <c r="Z666" s="69" t="str">
        <f t="shared" si="303"/>
        <v/>
      </c>
      <c r="AA666" s="73"/>
    </row>
    <row r="667" spans="2:27">
      <c r="B667" s="53" t="str">
        <f t="shared" si="307"/>
        <v/>
      </c>
      <c r="C667" s="44" t="str">
        <f t="shared" si="306"/>
        <v/>
      </c>
      <c r="D667" s="44" t="str">
        <f t="shared" si="308"/>
        <v/>
      </c>
      <c r="E667" s="106" t="str">
        <f>IF(ISNUMBER($C667),VLOOKUP($B667,Input!$A$7:$D$798,2,FALSE),"")</f>
        <v/>
      </c>
      <c r="F667" s="139" t="str">
        <f>IF(ISNUMBER($C667),VLOOKUP($B667,Input!$A$7:$D$798,3,FALSE),"")</f>
        <v/>
      </c>
      <c r="G667" s="107" t="str">
        <f>IF(ISNUMBER(VLOOKUP(B667,Input!$A$7:$D$822,4,FALSE)),VLOOKUP(B667,Input!$A$7:$D$822,4,FALSE),"")</f>
        <v/>
      </c>
      <c r="H667" s="67" t="str">
        <f t="shared" si="286"/>
        <v/>
      </c>
      <c r="I667" s="67" t="str">
        <f t="shared" si="287"/>
        <v/>
      </c>
      <c r="J667" s="67" t="str">
        <f t="shared" si="293"/>
        <v/>
      </c>
      <c r="K667" s="67" t="str">
        <f t="shared" si="294"/>
        <v/>
      </c>
      <c r="L667" s="67" t="str">
        <f t="shared" si="295"/>
        <v/>
      </c>
      <c r="M667" s="67" t="str">
        <f t="shared" si="288"/>
        <v/>
      </c>
      <c r="N667" s="68" t="str">
        <f t="shared" si="289"/>
        <v/>
      </c>
      <c r="O667" s="68" t="str">
        <f t="shared" si="290"/>
        <v/>
      </c>
      <c r="P667" s="68" t="str">
        <f t="shared" si="296"/>
        <v/>
      </c>
      <c r="Q667" s="68" t="str">
        <f t="shared" si="291"/>
        <v/>
      </c>
      <c r="R667" s="68" t="str">
        <f t="shared" si="297"/>
        <v/>
      </c>
      <c r="S667" s="70" t="str">
        <f>IF(ISNUMBER(VLOOKUP(B667,Input!$A$7:$D$822,4,FALSE)),VLOOKUP(B667,Input!$A$7:$D$822,4,FALSE),"")</f>
        <v/>
      </c>
      <c r="T667" s="83" t="str">
        <f t="shared" si="298"/>
        <v/>
      </c>
      <c r="U667" s="68" t="str">
        <f t="shared" si="299"/>
        <v/>
      </c>
      <c r="V667" s="68" t="str">
        <f t="shared" si="300"/>
        <v/>
      </c>
      <c r="W667" s="68" t="str">
        <f t="shared" si="301"/>
        <v/>
      </c>
      <c r="X667" s="69" t="str">
        <f t="shared" si="302"/>
        <v/>
      </c>
      <c r="Y667" s="83" t="str">
        <f t="shared" si="292"/>
        <v/>
      </c>
      <c r="Z667" s="69" t="str">
        <f t="shared" si="303"/>
        <v/>
      </c>
      <c r="AA667" s="73"/>
    </row>
    <row r="668" spans="2:27">
      <c r="B668" s="53" t="str">
        <f t="shared" si="307"/>
        <v/>
      </c>
      <c r="C668" s="44" t="str">
        <f t="shared" si="306"/>
        <v/>
      </c>
      <c r="D668" s="44" t="str">
        <f t="shared" si="308"/>
        <v/>
      </c>
      <c r="E668" s="106" t="str">
        <f>IF(ISNUMBER($C668),VLOOKUP($B668,Input!$A$7:$D$798,2,FALSE),"")</f>
        <v/>
      </c>
      <c r="F668" s="139" t="str">
        <f>IF(ISNUMBER($C668),VLOOKUP($B668,Input!$A$7:$D$798,3,FALSE),"")</f>
        <v/>
      </c>
      <c r="G668" s="107" t="str">
        <f>IF(ISNUMBER(VLOOKUP(B668,Input!$A$7:$D$822,4,FALSE)),VLOOKUP(B668,Input!$A$7:$D$822,4,FALSE),"")</f>
        <v/>
      </c>
      <c r="H668" s="67" t="str">
        <f t="shared" si="286"/>
        <v/>
      </c>
      <c r="I668" s="67" t="str">
        <f t="shared" si="287"/>
        <v/>
      </c>
      <c r="J668" s="67" t="str">
        <f t="shared" si="293"/>
        <v/>
      </c>
      <c r="K668" s="67" t="str">
        <f t="shared" si="294"/>
        <v/>
      </c>
      <c r="L668" s="67" t="str">
        <f t="shared" si="295"/>
        <v/>
      </c>
      <c r="M668" s="67" t="str">
        <f t="shared" si="288"/>
        <v/>
      </c>
      <c r="N668" s="68" t="str">
        <f t="shared" si="289"/>
        <v/>
      </c>
      <c r="O668" s="68" t="str">
        <f t="shared" si="290"/>
        <v/>
      </c>
      <c r="P668" s="68" t="str">
        <f t="shared" si="296"/>
        <v/>
      </c>
      <c r="Q668" s="68" t="str">
        <f t="shared" si="291"/>
        <v/>
      </c>
      <c r="R668" s="68" t="str">
        <f t="shared" si="297"/>
        <v/>
      </c>
      <c r="S668" s="70" t="str">
        <f>IF(ISNUMBER(VLOOKUP(B668,Input!$A$7:$D$822,4,FALSE)),VLOOKUP(B668,Input!$A$7:$D$822,4,FALSE),"")</f>
        <v/>
      </c>
      <c r="T668" s="83" t="str">
        <f t="shared" si="298"/>
        <v/>
      </c>
      <c r="U668" s="68" t="str">
        <f t="shared" si="299"/>
        <v/>
      </c>
      <c r="V668" s="68" t="str">
        <f t="shared" si="300"/>
        <v/>
      </c>
      <c r="W668" s="68" t="str">
        <f t="shared" si="301"/>
        <v/>
      </c>
      <c r="X668" s="69" t="str">
        <f t="shared" si="302"/>
        <v/>
      </c>
      <c r="Y668" s="83" t="str">
        <f t="shared" si="292"/>
        <v/>
      </c>
      <c r="Z668" s="69" t="str">
        <f t="shared" si="303"/>
        <v/>
      </c>
      <c r="AA668" s="73"/>
    </row>
    <row r="669" spans="2:27">
      <c r="B669" s="53" t="str">
        <f t="shared" si="307"/>
        <v/>
      </c>
      <c r="C669" s="44" t="str">
        <f t="shared" si="306"/>
        <v/>
      </c>
      <c r="D669" s="44" t="str">
        <f t="shared" si="308"/>
        <v/>
      </c>
      <c r="E669" s="106" t="str">
        <f>IF(ISNUMBER($C669),VLOOKUP($B669,Input!$A$7:$D$798,2,FALSE),"")</f>
        <v/>
      </c>
      <c r="F669" s="139" t="str">
        <f>IF(ISNUMBER($C669),VLOOKUP($B669,Input!$A$7:$D$798,3,FALSE),"")</f>
        <v/>
      </c>
      <c r="G669" s="107" t="str">
        <f>IF(ISNUMBER(VLOOKUP(B669,Input!$A$7:$D$822,4,FALSE)),VLOOKUP(B669,Input!$A$7:$D$822,4,FALSE),"")</f>
        <v/>
      </c>
      <c r="H669" s="67" t="str">
        <f t="shared" si="286"/>
        <v/>
      </c>
      <c r="I669" s="67" t="str">
        <f t="shared" si="287"/>
        <v/>
      </c>
      <c r="J669" s="67" t="str">
        <f t="shared" si="293"/>
        <v/>
      </c>
      <c r="K669" s="67" t="str">
        <f t="shared" si="294"/>
        <v/>
      </c>
      <c r="L669" s="67" t="str">
        <f t="shared" si="295"/>
        <v/>
      </c>
      <c r="M669" s="67" t="str">
        <f t="shared" si="288"/>
        <v/>
      </c>
      <c r="N669" s="68" t="str">
        <f t="shared" si="289"/>
        <v/>
      </c>
      <c r="O669" s="68" t="str">
        <f t="shared" si="290"/>
        <v/>
      </c>
      <c r="P669" s="68" t="str">
        <f t="shared" si="296"/>
        <v/>
      </c>
      <c r="Q669" s="68" t="str">
        <f t="shared" si="291"/>
        <v/>
      </c>
      <c r="R669" s="68" t="str">
        <f t="shared" si="297"/>
        <v/>
      </c>
      <c r="S669" s="70" t="str">
        <f>IF(ISNUMBER(VLOOKUP(B669,Input!$A$7:$D$822,4,FALSE)),VLOOKUP(B669,Input!$A$7:$D$822,4,FALSE),"")</f>
        <v/>
      </c>
      <c r="T669" s="83" t="str">
        <f t="shared" si="298"/>
        <v/>
      </c>
      <c r="U669" s="68" t="str">
        <f t="shared" si="299"/>
        <v/>
      </c>
      <c r="V669" s="68" t="str">
        <f t="shared" si="300"/>
        <v/>
      </c>
      <c r="W669" s="68" t="str">
        <f t="shared" si="301"/>
        <v/>
      </c>
      <c r="X669" s="69" t="str">
        <f t="shared" si="302"/>
        <v/>
      </c>
      <c r="Y669" s="83" t="str">
        <f t="shared" si="292"/>
        <v/>
      </c>
      <c r="Z669" s="69" t="str">
        <f t="shared" si="303"/>
        <v/>
      </c>
      <c r="AA669" s="73"/>
    </row>
    <row r="670" spans="2:27">
      <c r="B670" s="53" t="str">
        <f t="shared" si="307"/>
        <v/>
      </c>
      <c r="C670" s="44" t="str">
        <f t="shared" si="306"/>
        <v/>
      </c>
      <c r="D670" s="44" t="str">
        <f t="shared" si="308"/>
        <v/>
      </c>
      <c r="E670" s="106" t="str">
        <f>IF(ISNUMBER($C670),VLOOKUP($B670,Input!$A$7:$D$798,2,FALSE),"")</f>
        <v/>
      </c>
      <c r="F670" s="139" t="str">
        <f>IF(ISNUMBER($C670),VLOOKUP($B670,Input!$A$7:$D$798,3,FALSE),"")</f>
        <v/>
      </c>
      <c r="G670" s="107" t="str">
        <f>IF(ISNUMBER(VLOOKUP(B670,Input!$A$7:$D$822,4,FALSE)),VLOOKUP(B670,Input!$A$7:$D$822,4,FALSE),"")</f>
        <v/>
      </c>
      <c r="H670" s="67" t="str">
        <f t="shared" si="286"/>
        <v/>
      </c>
      <c r="I670" s="67" t="str">
        <f t="shared" si="287"/>
        <v/>
      </c>
      <c r="J670" s="67" t="str">
        <f t="shared" si="293"/>
        <v/>
      </c>
      <c r="K670" s="67" t="str">
        <f t="shared" si="294"/>
        <v/>
      </c>
      <c r="L670" s="67" t="str">
        <f t="shared" si="295"/>
        <v/>
      </c>
      <c r="M670" s="67" t="str">
        <f t="shared" si="288"/>
        <v/>
      </c>
      <c r="N670" s="68" t="str">
        <f t="shared" si="289"/>
        <v/>
      </c>
      <c r="O670" s="68" t="str">
        <f t="shared" si="290"/>
        <v/>
      </c>
      <c r="P670" s="68" t="str">
        <f t="shared" si="296"/>
        <v/>
      </c>
      <c r="Q670" s="68" t="str">
        <f t="shared" si="291"/>
        <v/>
      </c>
      <c r="R670" s="68" t="str">
        <f t="shared" si="297"/>
        <v/>
      </c>
      <c r="S670" s="70" t="str">
        <f>IF(ISNUMBER(VLOOKUP(B670,Input!$A$7:$D$822,4,FALSE)),VLOOKUP(B670,Input!$A$7:$D$822,4,FALSE),"")</f>
        <v/>
      </c>
      <c r="T670" s="83" t="str">
        <f t="shared" si="298"/>
        <v/>
      </c>
      <c r="U670" s="68" t="str">
        <f t="shared" si="299"/>
        <v/>
      </c>
      <c r="V670" s="68" t="str">
        <f t="shared" si="300"/>
        <v/>
      </c>
      <c r="W670" s="68" t="str">
        <f t="shared" si="301"/>
        <v/>
      </c>
      <c r="X670" s="69" t="str">
        <f t="shared" si="302"/>
        <v/>
      </c>
      <c r="Y670" s="83" t="str">
        <f t="shared" si="292"/>
        <v/>
      </c>
      <c r="Z670" s="69" t="str">
        <f t="shared" si="303"/>
        <v/>
      </c>
      <c r="AA670" s="73"/>
    </row>
    <row r="671" spans="2:27">
      <c r="B671" s="53" t="str">
        <f t="shared" si="307"/>
        <v/>
      </c>
      <c r="C671" s="44" t="str">
        <f t="shared" si="306"/>
        <v/>
      </c>
      <c r="D671" s="44" t="str">
        <f t="shared" si="308"/>
        <v/>
      </c>
      <c r="E671" s="106" t="str">
        <f>IF(ISNUMBER($C671),VLOOKUP($B671,Input!$A$7:$D$798,2,FALSE),"")</f>
        <v/>
      </c>
      <c r="F671" s="139" t="str">
        <f>IF(ISNUMBER($C671),VLOOKUP($B671,Input!$A$7:$D$798,3,FALSE),"")</f>
        <v/>
      </c>
      <c r="G671" s="107" t="str">
        <f>IF(ISNUMBER(VLOOKUP(B671,Input!$A$7:$D$822,4,FALSE)),VLOOKUP(B671,Input!$A$7:$D$822,4,FALSE),"")</f>
        <v/>
      </c>
      <c r="H671" s="67" t="str">
        <f t="shared" si="286"/>
        <v/>
      </c>
      <c r="I671" s="67" t="str">
        <f t="shared" si="287"/>
        <v/>
      </c>
      <c r="J671" s="67" t="str">
        <f t="shared" si="293"/>
        <v/>
      </c>
      <c r="K671" s="67" t="str">
        <f t="shared" si="294"/>
        <v/>
      </c>
      <c r="L671" s="67" t="str">
        <f t="shared" si="295"/>
        <v/>
      </c>
      <c r="M671" s="67" t="str">
        <f t="shared" si="288"/>
        <v/>
      </c>
      <c r="N671" s="68" t="str">
        <f t="shared" si="289"/>
        <v/>
      </c>
      <c r="O671" s="68" t="str">
        <f t="shared" si="290"/>
        <v/>
      </c>
      <c r="P671" s="68" t="str">
        <f t="shared" si="296"/>
        <v/>
      </c>
      <c r="Q671" s="68" t="str">
        <f t="shared" si="291"/>
        <v/>
      </c>
      <c r="R671" s="68" t="str">
        <f t="shared" si="297"/>
        <v/>
      </c>
      <c r="S671" s="70" t="str">
        <f>IF(ISNUMBER(VLOOKUP(B671,Input!$A$7:$D$822,4,FALSE)),VLOOKUP(B671,Input!$A$7:$D$822,4,FALSE),"")</f>
        <v/>
      </c>
      <c r="T671" s="83" t="str">
        <f t="shared" si="298"/>
        <v/>
      </c>
      <c r="U671" s="68" t="str">
        <f t="shared" si="299"/>
        <v/>
      </c>
      <c r="V671" s="68" t="str">
        <f t="shared" si="300"/>
        <v/>
      </c>
      <c r="W671" s="68" t="str">
        <f t="shared" si="301"/>
        <v/>
      </c>
      <c r="X671" s="69" t="str">
        <f t="shared" si="302"/>
        <v/>
      </c>
      <c r="Y671" s="83" t="str">
        <f t="shared" si="292"/>
        <v/>
      </c>
      <c r="Z671" s="69" t="str">
        <f t="shared" si="303"/>
        <v/>
      </c>
      <c r="AA671" s="73"/>
    </row>
    <row r="672" spans="2:27">
      <c r="B672" s="53" t="str">
        <f t="shared" si="307"/>
        <v/>
      </c>
      <c r="C672" s="44" t="str">
        <f t="shared" si="306"/>
        <v/>
      </c>
      <c r="D672" s="44" t="str">
        <f t="shared" si="308"/>
        <v/>
      </c>
      <c r="E672" s="106" t="str">
        <f>IF(ISNUMBER($C672),VLOOKUP($B672,Input!$A$7:$D$798,2,FALSE),"")</f>
        <v/>
      </c>
      <c r="F672" s="139" t="str">
        <f>IF(ISNUMBER($C672),VLOOKUP($B672,Input!$A$7:$D$798,3,FALSE),"")</f>
        <v/>
      </c>
      <c r="G672" s="107" t="str">
        <f>IF(ISNUMBER(VLOOKUP(B672,Input!$A$7:$D$822,4,FALSE)),VLOOKUP(B672,Input!$A$7:$D$822,4,FALSE),"")</f>
        <v/>
      </c>
      <c r="H672" s="67" t="str">
        <f t="shared" si="286"/>
        <v/>
      </c>
      <c r="I672" s="67" t="str">
        <f t="shared" si="287"/>
        <v/>
      </c>
      <c r="J672" s="67" t="str">
        <f t="shared" si="293"/>
        <v/>
      </c>
      <c r="K672" s="67" t="str">
        <f t="shared" si="294"/>
        <v/>
      </c>
      <c r="L672" s="67" t="str">
        <f t="shared" si="295"/>
        <v/>
      </c>
      <c r="M672" s="67" t="str">
        <f t="shared" si="288"/>
        <v/>
      </c>
      <c r="N672" s="68" t="str">
        <f t="shared" si="289"/>
        <v/>
      </c>
      <c r="O672" s="68" t="str">
        <f t="shared" si="290"/>
        <v/>
      </c>
      <c r="P672" s="68" t="str">
        <f t="shared" si="296"/>
        <v/>
      </c>
      <c r="Q672" s="68" t="str">
        <f t="shared" si="291"/>
        <v/>
      </c>
      <c r="R672" s="68" t="str">
        <f t="shared" si="297"/>
        <v/>
      </c>
      <c r="S672" s="70" t="str">
        <f>IF(ISNUMBER(VLOOKUP(B672,Input!$A$7:$D$822,4,FALSE)),VLOOKUP(B672,Input!$A$7:$D$822,4,FALSE),"")</f>
        <v/>
      </c>
      <c r="T672" s="83" t="str">
        <f t="shared" si="298"/>
        <v/>
      </c>
      <c r="U672" s="68" t="str">
        <f t="shared" si="299"/>
        <v/>
      </c>
      <c r="V672" s="68" t="str">
        <f t="shared" si="300"/>
        <v/>
      </c>
      <c r="W672" s="68" t="str">
        <f t="shared" si="301"/>
        <v/>
      </c>
      <c r="X672" s="69" t="str">
        <f t="shared" si="302"/>
        <v/>
      </c>
      <c r="Y672" s="83" t="str">
        <f t="shared" si="292"/>
        <v/>
      </c>
      <c r="Z672" s="69" t="str">
        <f t="shared" si="303"/>
        <v/>
      </c>
      <c r="AA672" s="73"/>
    </row>
    <row r="673" spans="2:27">
      <c r="B673" s="53" t="str">
        <f t="shared" si="307"/>
        <v/>
      </c>
      <c r="C673" s="44" t="str">
        <f t="shared" si="306"/>
        <v/>
      </c>
      <c r="D673" s="44" t="str">
        <f t="shared" si="308"/>
        <v/>
      </c>
      <c r="E673" s="106" t="str">
        <f>IF(ISNUMBER($C673),VLOOKUP($B673,Input!$A$7:$D$798,2,FALSE),"")</f>
        <v/>
      </c>
      <c r="F673" s="139" t="str">
        <f>IF(ISNUMBER($C673),VLOOKUP($B673,Input!$A$7:$D$798,3,FALSE),"")</f>
        <v/>
      </c>
      <c r="G673" s="107" t="str">
        <f>IF(ISNUMBER(VLOOKUP(B673,Input!$A$7:$D$822,4,FALSE)),VLOOKUP(B673,Input!$A$7:$D$822,4,FALSE),"")</f>
        <v/>
      </c>
      <c r="H673" s="67" t="str">
        <f t="shared" si="286"/>
        <v/>
      </c>
      <c r="I673" s="67" t="str">
        <f t="shared" si="287"/>
        <v/>
      </c>
      <c r="J673" s="67" t="str">
        <f t="shared" si="293"/>
        <v/>
      </c>
      <c r="K673" s="67" t="str">
        <f t="shared" si="294"/>
        <v/>
      </c>
      <c r="L673" s="67" t="str">
        <f t="shared" si="295"/>
        <v/>
      </c>
      <c r="M673" s="67" t="str">
        <f t="shared" si="288"/>
        <v/>
      </c>
      <c r="N673" s="68" t="str">
        <f t="shared" si="289"/>
        <v/>
      </c>
      <c r="O673" s="68" t="str">
        <f t="shared" si="290"/>
        <v/>
      </c>
      <c r="P673" s="68" t="str">
        <f t="shared" si="296"/>
        <v/>
      </c>
      <c r="Q673" s="68" t="str">
        <f t="shared" si="291"/>
        <v/>
      </c>
      <c r="R673" s="68" t="str">
        <f t="shared" si="297"/>
        <v/>
      </c>
      <c r="S673" s="70" t="str">
        <f>IF(ISNUMBER(VLOOKUP(B673,Input!$A$7:$D$822,4,FALSE)),VLOOKUP(B673,Input!$A$7:$D$822,4,FALSE),"")</f>
        <v/>
      </c>
      <c r="T673" s="83" t="str">
        <f t="shared" si="298"/>
        <v/>
      </c>
      <c r="U673" s="68" t="str">
        <f t="shared" si="299"/>
        <v/>
      </c>
      <c r="V673" s="68" t="str">
        <f t="shared" si="300"/>
        <v/>
      </c>
      <c r="W673" s="68" t="str">
        <f t="shared" si="301"/>
        <v/>
      </c>
      <c r="X673" s="69" t="str">
        <f t="shared" si="302"/>
        <v/>
      </c>
      <c r="Y673" s="83" t="str">
        <f t="shared" si="292"/>
        <v/>
      </c>
      <c r="Z673" s="69" t="str">
        <f t="shared" si="303"/>
        <v/>
      </c>
      <c r="AA673" s="73"/>
    </row>
    <row r="674" spans="2:27">
      <c r="B674" s="53" t="str">
        <f t="shared" si="307"/>
        <v/>
      </c>
      <c r="C674" s="44" t="str">
        <f t="shared" si="306"/>
        <v/>
      </c>
      <c r="D674" s="44" t="str">
        <f t="shared" si="308"/>
        <v/>
      </c>
      <c r="E674" s="106" t="str">
        <f>IF(ISNUMBER($C674),VLOOKUP($B674,Input!$A$7:$D$798,2,FALSE),"")</f>
        <v/>
      </c>
      <c r="F674" s="139" t="str">
        <f>IF(ISNUMBER($C674),VLOOKUP($B674,Input!$A$7:$D$798,3,FALSE),"")</f>
        <v/>
      </c>
      <c r="G674" s="107" t="str">
        <f>IF(ISNUMBER(VLOOKUP(B674,Input!$A$7:$D$822,4,FALSE)),VLOOKUP(B674,Input!$A$7:$D$822,4,FALSE),"")</f>
        <v/>
      </c>
      <c r="H674" s="67" t="str">
        <f t="shared" si="286"/>
        <v/>
      </c>
      <c r="I674" s="67" t="str">
        <f t="shared" si="287"/>
        <v/>
      </c>
      <c r="J674" s="67" t="str">
        <f t="shared" si="293"/>
        <v/>
      </c>
      <c r="K674" s="67" t="str">
        <f t="shared" si="294"/>
        <v/>
      </c>
      <c r="L674" s="67" t="str">
        <f t="shared" si="295"/>
        <v/>
      </c>
      <c r="M674" s="67" t="str">
        <f t="shared" si="288"/>
        <v/>
      </c>
      <c r="N674" s="68" t="str">
        <f t="shared" si="289"/>
        <v/>
      </c>
      <c r="O674" s="68" t="str">
        <f t="shared" si="290"/>
        <v/>
      </c>
      <c r="P674" s="68" t="str">
        <f t="shared" si="296"/>
        <v/>
      </c>
      <c r="Q674" s="68" t="str">
        <f t="shared" si="291"/>
        <v/>
      </c>
      <c r="R674" s="68" t="str">
        <f t="shared" si="297"/>
        <v/>
      </c>
      <c r="S674" s="70" t="str">
        <f>IF(ISNUMBER(VLOOKUP(B674,Input!$A$7:$D$822,4,FALSE)),VLOOKUP(B674,Input!$A$7:$D$822,4,FALSE),"")</f>
        <v/>
      </c>
      <c r="T674" s="83" t="str">
        <f t="shared" si="298"/>
        <v/>
      </c>
      <c r="U674" s="68" t="str">
        <f t="shared" si="299"/>
        <v/>
      </c>
      <c r="V674" s="68" t="str">
        <f t="shared" si="300"/>
        <v/>
      </c>
      <c r="W674" s="68" t="str">
        <f t="shared" si="301"/>
        <v/>
      </c>
      <c r="X674" s="69" t="str">
        <f t="shared" si="302"/>
        <v/>
      </c>
      <c r="Y674" s="83" t="str">
        <f t="shared" si="292"/>
        <v/>
      </c>
      <c r="Z674" s="69" t="str">
        <f t="shared" si="303"/>
        <v/>
      </c>
      <c r="AA674" s="73"/>
    </row>
    <row r="675" spans="2:27">
      <c r="B675" s="53" t="str">
        <f t="shared" si="307"/>
        <v/>
      </c>
      <c r="C675" s="44" t="str">
        <f t="shared" si="306"/>
        <v/>
      </c>
      <c r="D675" s="44" t="str">
        <f t="shared" si="308"/>
        <v/>
      </c>
      <c r="E675" s="106" t="str">
        <f>IF(ISNUMBER($C675),VLOOKUP($B675,Input!$A$7:$D$798,2,FALSE),"")</f>
        <v/>
      </c>
      <c r="F675" s="139" t="str">
        <f>IF(ISNUMBER($C675),VLOOKUP($B675,Input!$A$7:$D$798,3,FALSE),"")</f>
        <v/>
      </c>
      <c r="G675" s="107" t="str">
        <f>IF(ISNUMBER(VLOOKUP(B675,Input!$A$7:$D$822,4,FALSE)),VLOOKUP(B675,Input!$A$7:$D$822,4,FALSE),"")</f>
        <v/>
      </c>
      <c r="H675" s="67" t="str">
        <f t="shared" si="286"/>
        <v/>
      </c>
      <c r="I675" s="67" t="str">
        <f t="shared" si="287"/>
        <v/>
      </c>
      <c r="J675" s="67" t="str">
        <f t="shared" si="293"/>
        <v/>
      </c>
      <c r="K675" s="67" t="str">
        <f t="shared" si="294"/>
        <v/>
      </c>
      <c r="L675" s="67" t="str">
        <f t="shared" si="295"/>
        <v/>
      </c>
      <c r="M675" s="67" t="str">
        <f t="shared" si="288"/>
        <v/>
      </c>
      <c r="N675" s="68" t="str">
        <f t="shared" si="289"/>
        <v/>
      </c>
      <c r="O675" s="68" t="str">
        <f t="shared" si="290"/>
        <v/>
      </c>
      <c r="P675" s="68" t="str">
        <f t="shared" si="296"/>
        <v/>
      </c>
      <c r="Q675" s="68" t="str">
        <f t="shared" si="291"/>
        <v/>
      </c>
      <c r="R675" s="68" t="str">
        <f t="shared" si="297"/>
        <v/>
      </c>
      <c r="S675" s="70" t="str">
        <f>IF(ISNUMBER(VLOOKUP(B675,Input!$A$7:$D$822,4,FALSE)),VLOOKUP(B675,Input!$A$7:$D$822,4,FALSE),"")</f>
        <v/>
      </c>
      <c r="T675" s="83" t="str">
        <f t="shared" si="298"/>
        <v/>
      </c>
      <c r="U675" s="68" t="str">
        <f t="shared" si="299"/>
        <v/>
      </c>
      <c r="V675" s="68" t="str">
        <f t="shared" si="300"/>
        <v/>
      </c>
      <c r="W675" s="68" t="str">
        <f t="shared" si="301"/>
        <v/>
      </c>
      <c r="X675" s="69" t="str">
        <f t="shared" si="302"/>
        <v/>
      </c>
      <c r="Y675" s="83" t="str">
        <f t="shared" si="292"/>
        <v/>
      </c>
      <c r="Z675" s="69" t="str">
        <f t="shared" si="303"/>
        <v/>
      </c>
      <c r="AA675" s="73"/>
    </row>
    <row r="676" spans="2:27">
      <c r="B676" s="53" t="str">
        <f t="shared" si="307"/>
        <v/>
      </c>
      <c r="C676" s="44" t="str">
        <f t="shared" si="306"/>
        <v/>
      </c>
      <c r="D676" s="44" t="str">
        <f t="shared" si="308"/>
        <v/>
      </c>
      <c r="E676" s="106" t="str">
        <f>IF(ISNUMBER($C676),VLOOKUP($B676,Input!$A$7:$D$798,2,FALSE),"")</f>
        <v/>
      </c>
      <c r="F676" s="139" t="str">
        <f>IF(ISNUMBER($C676),VLOOKUP($B676,Input!$A$7:$D$798,3,FALSE),"")</f>
        <v/>
      </c>
      <c r="G676" s="107" t="str">
        <f>IF(ISNUMBER(VLOOKUP(B676,Input!$A$7:$D$822,4,FALSE)),VLOOKUP(B676,Input!$A$7:$D$822,4,FALSE),"")</f>
        <v/>
      </c>
      <c r="H676" s="67" t="str">
        <f t="shared" si="286"/>
        <v/>
      </c>
      <c r="I676" s="67" t="str">
        <f t="shared" si="287"/>
        <v/>
      </c>
      <c r="J676" s="67" t="str">
        <f t="shared" si="293"/>
        <v/>
      </c>
      <c r="K676" s="67" t="str">
        <f t="shared" si="294"/>
        <v/>
      </c>
      <c r="L676" s="67" t="str">
        <f t="shared" si="295"/>
        <v/>
      </c>
      <c r="M676" s="67" t="str">
        <f t="shared" si="288"/>
        <v/>
      </c>
      <c r="N676" s="68" t="str">
        <f t="shared" si="289"/>
        <v/>
      </c>
      <c r="O676" s="68" t="str">
        <f t="shared" si="290"/>
        <v/>
      </c>
      <c r="P676" s="68" t="str">
        <f t="shared" si="296"/>
        <v/>
      </c>
      <c r="Q676" s="68" t="str">
        <f t="shared" si="291"/>
        <v/>
      </c>
      <c r="R676" s="68" t="str">
        <f t="shared" si="297"/>
        <v/>
      </c>
      <c r="S676" s="70" t="str">
        <f>IF(ISNUMBER(VLOOKUP(B676,Input!$A$7:$D$822,4,FALSE)),VLOOKUP(B676,Input!$A$7:$D$822,4,FALSE),"")</f>
        <v/>
      </c>
      <c r="T676" s="83" t="str">
        <f t="shared" si="298"/>
        <v/>
      </c>
      <c r="U676" s="68" t="str">
        <f t="shared" si="299"/>
        <v/>
      </c>
      <c r="V676" s="68" t="str">
        <f t="shared" si="300"/>
        <v/>
      </c>
      <c r="W676" s="68" t="str">
        <f t="shared" si="301"/>
        <v/>
      </c>
      <c r="X676" s="69" t="str">
        <f t="shared" si="302"/>
        <v/>
      </c>
      <c r="Y676" s="83" t="str">
        <f t="shared" si="292"/>
        <v/>
      </c>
      <c r="Z676" s="69" t="str">
        <f t="shared" si="303"/>
        <v/>
      </c>
      <c r="AA676" s="73"/>
    </row>
    <row r="677" spans="2:27">
      <c r="B677" s="53" t="str">
        <f t="shared" si="307"/>
        <v/>
      </c>
      <c r="C677" s="44" t="str">
        <f t="shared" si="306"/>
        <v/>
      </c>
      <c r="D677" s="44" t="str">
        <f t="shared" si="308"/>
        <v/>
      </c>
      <c r="E677" s="106" t="str">
        <f>IF(ISNUMBER($C677),VLOOKUP($B677,Input!$A$7:$D$798,2,FALSE),"")</f>
        <v/>
      </c>
      <c r="F677" s="139" t="str">
        <f>IF(ISNUMBER($C677),VLOOKUP($B677,Input!$A$7:$D$798,3,FALSE),"")</f>
        <v/>
      </c>
      <c r="G677" s="107" t="str">
        <f>IF(ISNUMBER(VLOOKUP(B677,Input!$A$7:$D$822,4,FALSE)),VLOOKUP(B677,Input!$A$7:$D$822,4,FALSE),"")</f>
        <v/>
      </c>
      <c r="H677" s="67" t="str">
        <f t="shared" si="286"/>
        <v/>
      </c>
      <c r="I677" s="67" t="str">
        <f t="shared" si="287"/>
        <v/>
      </c>
      <c r="J677" s="67" t="str">
        <f t="shared" si="293"/>
        <v/>
      </c>
      <c r="K677" s="67" t="str">
        <f t="shared" si="294"/>
        <v/>
      </c>
      <c r="L677" s="67" t="str">
        <f t="shared" si="295"/>
        <v/>
      </c>
      <c r="M677" s="67" t="str">
        <f t="shared" si="288"/>
        <v/>
      </c>
      <c r="N677" s="68" t="str">
        <f t="shared" si="289"/>
        <v/>
      </c>
      <c r="O677" s="68" t="str">
        <f t="shared" si="290"/>
        <v/>
      </c>
      <c r="P677" s="68" t="str">
        <f t="shared" si="296"/>
        <v/>
      </c>
      <c r="Q677" s="68" t="str">
        <f t="shared" si="291"/>
        <v/>
      </c>
      <c r="R677" s="68" t="str">
        <f t="shared" si="297"/>
        <v/>
      </c>
      <c r="S677" s="70" t="str">
        <f>IF(ISNUMBER(VLOOKUP(B677,Input!$A$7:$D$822,4,FALSE)),VLOOKUP(B677,Input!$A$7:$D$822,4,FALSE),"")</f>
        <v/>
      </c>
      <c r="T677" s="83" t="str">
        <f t="shared" si="298"/>
        <v/>
      </c>
      <c r="U677" s="68" t="str">
        <f t="shared" si="299"/>
        <v/>
      </c>
      <c r="V677" s="68" t="str">
        <f t="shared" si="300"/>
        <v/>
      </c>
      <c r="W677" s="68" t="str">
        <f t="shared" si="301"/>
        <v/>
      </c>
      <c r="X677" s="69" t="str">
        <f t="shared" si="302"/>
        <v/>
      </c>
      <c r="Y677" s="83" t="str">
        <f t="shared" si="292"/>
        <v/>
      </c>
      <c r="Z677" s="69" t="str">
        <f t="shared" si="303"/>
        <v/>
      </c>
      <c r="AA677" s="73"/>
    </row>
    <row r="678" spans="2:27">
      <c r="B678" s="53" t="str">
        <f t="shared" si="307"/>
        <v/>
      </c>
      <c r="C678" s="44" t="str">
        <f t="shared" si="306"/>
        <v/>
      </c>
      <c r="D678" s="44" t="str">
        <f t="shared" si="308"/>
        <v/>
      </c>
      <c r="E678" s="106" t="str">
        <f>IF(ISNUMBER($C678),VLOOKUP($B678,Input!$A$7:$D$798,2,FALSE),"")</f>
        <v/>
      </c>
      <c r="F678" s="139" t="str">
        <f>IF(ISNUMBER($C678),VLOOKUP($B678,Input!$A$7:$D$798,3,FALSE),"")</f>
        <v/>
      </c>
      <c r="G678" s="107" t="str">
        <f>IF(ISNUMBER(VLOOKUP(B678,Input!$A$7:$D$822,4,FALSE)),VLOOKUP(B678,Input!$A$7:$D$822,4,FALSE),"")</f>
        <v/>
      </c>
      <c r="H678" s="67" t="str">
        <f t="shared" si="286"/>
        <v/>
      </c>
      <c r="I678" s="67" t="str">
        <f t="shared" si="287"/>
        <v/>
      </c>
      <c r="J678" s="67" t="str">
        <f t="shared" si="293"/>
        <v/>
      </c>
      <c r="K678" s="67" t="str">
        <f t="shared" si="294"/>
        <v/>
      </c>
      <c r="L678" s="67" t="str">
        <f t="shared" si="295"/>
        <v/>
      </c>
      <c r="M678" s="67" t="str">
        <f t="shared" si="288"/>
        <v/>
      </c>
      <c r="N678" s="68" t="str">
        <f t="shared" si="289"/>
        <v/>
      </c>
      <c r="O678" s="68" t="str">
        <f t="shared" si="290"/>
        <v/>
      </c>
      <c r="P678" s="68" t="str">
        <f t="shared" si="296"/>
        <v/>
      </c>
      <c r="Q678" s="68" t="str">
        <f t="shared" si="291"/>
        <v/>
      </c>
      <c r="R678" s="68" t="str">
        <f t="shared" si="297"/>
        <v/>
      </c>
      <c r="S678" s="70" t="str">
        <f>IF(ISNUMBER(VLOOKUP(B678,Input!$A$7:$D$822,4,FALSE)),VLOOKUP(B678,Input!$A$7:$D$822,4,FALSE),"")</f>
        <v/>
      </c>
      <c r="T678" s="83" t="str">
        <f t="shared" si="298"/>
        <v/>
      </c>
      <c r="U678" s="68" t="str">
        <f t="shared" si="299"/>
        <v/>
      </c>
      <c r="V678" s="68" t="str">
        <f t="shared" si="300"/>
        <v/>
      </c>
      <c r="W678" s="68" t="str">
        <f t="shared" si="301"/>
        <v/>
      </c>
      <c r="X678" s="69" t="str">
        <f t="shared" si="302"/>
        <v/>
      </c>
      <c r="Y678" s="83" t="str">
        <f t="shared" si="292"/>
        <v/>
      </c>
      <c r="Z678" s="69" t="str">
        <f t="shared" si="303"/>
        <v/>
      </c>
      <c r="AA678" s="73"/>
    </row>
    <row r="679" spans="2:27">
      <c r="B679" s="53" t="str">
        <f t="shared" si="307"/>
        <v/>
      </c>
      <c r="C679" s="44" t="str">
        <f t="shared" si="306"/>
        <v/>
      </c>
      <c r="D679" s="44" t="str">
        <f t="shared" si="308"/>
        <v/>
      </c>
      <c r="E679" s="106" t="str">
        <f>IF(ISNUMBER($C679),VLOOKUP($B679,Input!$A$7:$D$798,2,FALSE),"")</f>
        <v/>
      </c>
      <c r="F679" s="139" t="str">
        <f>IF(ISNUMBER($C679),VLOOKUP($B679,Input!$A$7:$D$798,3,FALSE),"")</f>
        <v/>
      </c>
      <c r="G679" s="107" t="str">
        <f>IF(ISNUMBER(VLOOKUP(B679,Input!$A$7:$D$822,4,FALSE)),VLOOKUP(B679,Input!$A$7:$D$822,4,FALSE),"")</f>
        <v/>
      </c>
      <c r="H679" s="67" t="str">
        <f t="shared" si="286"/>
        <v/>
      </c>
      <c r="I679" s="67" t="str">
        <f t="shared" si="287"/>
        <v/>
      </c>
      <c r="J679" s="67" t="str">
        <f t="shared" si="293"/>
        <v/>
      </c>
      <c r="K679" s="67" t="str">
        <f t="shared" si="294"/>
        <v/>
      </c>
      <c r="L679" s="67" t="str">
        <f t="shared" si="295"/>
        <v/>
      </c>
      <c r="M679" s="67" t="str">
        <f t="shared" si="288"/>
        <v/>
      </c>
      <c r="N679" s="68" t="str">
        <f t="shared" si="289"/>
        <v/>
      </c>
      <c r="O679" s="68" t="str">
        <f t="shared" si="290"/>
        <v/>
      </c>
      <c r="P679" s="68" t="str">
        <f t="shared" si="296"/>
        <v/>
      </c>
      <c r="Q679" s="68" t="str">
        <f t="shared" si="291"/>
        <v/>
      </c>
      <c r="R679" s="68" t="str">
        <f t="shared" si="297"/>
        <v/>
      </c>
      <c r="S679" s="70" t="str">
        <f>IF(ISNUMBER(VLOOKUP(B679,Input!$A$7:$D$822,4,FALSE)),VLOOKUP(B679,Input!$A$7:$D$822,4,FALSE),"")</f>
        <v/>
      </c>
      <c r="T679" s="83" t="str">
        <f t="shared" si="298"/>
        <v/>
      </c>
      <c r="U679" s="68" t="str">
        <f t="shared" si="299"/>
        <v/>
      </c>
      <c r="V679" s="68" t="str">
        <f t="shared" si="300"/>
        <v/>
      </c>
      <c r="W679" s="68" t="str">
        <f t="shared" si="301"/>
        <v/>
      </c>
      <c r="X679" s="69" t="str">
        <f t="shared" si="302"/>
        <v/>
      </c>
      <c r="Y679" s="83" t="str">
        <f t="shared" si="292"/>
        <v/>
      </c>
      <c r="Z679" s="69" t="str">
        <f t="shared" si="303"/>
        <v/>
      </c>
      <c r="AA679" s="73"/>
    </row>
    <row r="680" spans="2:27">
      <c r="B680" s="53" t="str">
        <f t="shared" si="307"/>
        <v/>
      </c>
      <c r="C680" s="44" t="str">
        <f t="shared" si="306"/>
        <v/>
      </c>
      <c r="D680" s="44" t="str">
        <f t="shared" si="308"/>
        <v/>
      </c>
      <c r="E680" s="106" t="str">
        <f>IF(ISNUMBER($C680),VLOOKUP($B680,Input!$A$7:$D$798,2,FALSE),"")</f>
        <v/>
      </c>
      <c r="F680" s="139" t="str">
        <f>IF(ISNUMBER($C680),VLOOKUP($B680,Input!$A$7:$D$798,3,FALSE),"")</f>
        <v/>
      </c>
      <c r="G680" s="107" t="str">
        <f>IF(ISNUMBER(VLOOKUP(B680,Input!$A$7:$D$822,4,FALSE)),VLOOKUP(B680,Input!$A$7:$D$822,4,FALSE),"")</f>
        <v/>
      </c>
      <c r="H680" s="67" t="str">
        <f t="shared" si="286"/>
        <v/>
      </c>
      <c r="I680" s="67" t="str">
        <f t="shared" si="287"/>
        <v/>
      </c>
      <c r="J680" s="67" t="str">
        <f t="shared" si="293"/>
        <v/>
      </c>
      <c r="K680" s="67" t="str">
        <f t="shared" si="294"/>
        <v/>
      </c>
      <c r="L680" s="67" t="str">
        <f t="shared" si="295"/>
        <v/>
      </c>
      <c r="M680" s="67" t="str">
        <f t="shared" si="288"/>
        <v/>
      </c>
      <c r="N680" s="68" t="str">
        <f t="shared" si="289"/>
        <v/>
      </c>
      <c r="O680" s="68" t="str">
        <f t="shared" si="290"/>
        <v/>
      </c>
      <c r="P680" s="68" t="str">
        <f t="shared" si="296"/>
        <v/>
      </c>
      <c r="Q680" s="68" t="str">
        <f t="shared" si="291"/>
        <v/>
      </c>
      <c r="R680" s="68" t="str">
        <f t="shared" si="297"/>
        <v/>
      </c>
      <c r="S680" s="70" t="str">
        <f>IF(ISNUMBER(VLOOKUP(B680,Input!$A$7:$D$822,4,FALSE)),VLOOKUP(B680,Input!$A$7:$D$822,4,FALSE),"")</f>
        <v/>
      </c>
      <c r="T680" s="83" t="str">
        <f t="shared" si="298"/>
        <v/>
      </c>
      <c r="U680" s="68" t="str">
        <f t="shared" si="299"/>
        <v/>
      </c>
      <c r="V680" s="68" t="str">
        <f t="shared" si="300"/>
        <v/>
      </c>
      <c r="W680" s="68" t="str">
        <f t="shared" si="301"/>
        <v/>
      </c>
      <c r="X680" s="69" t="str">
        <f t="shared" si="302"/>
        <v/>
      </c>
      <c r="Y680" s="83" t="str">
        <f t="shared" si="292"/>
        <v/>
      </c>
      <c r="Z680" s="69" t="str">
        <f t="shared" si="303"/>
        <v/>
      </c>
      <c r="AA680" s="73"/>
    </row>
    <row r="681" spans="2:27">
      <c r="B681" s="53" t="str">
        <f t="shared" si="307"/>
        <v/>
      </c>
      <c r="C681" s="44" t="str">
        <f t="shared" si="306"/>
        <v/>
      </c>
      <c r="D681" s="44" t="str">
        <f t="shared" si="308"/>
        <v/>
      </c>
      <c r="E681" s="106" t="str">
        <f>IF(ISNUMBER($C681),VLOOKUP($B681,Input!$A$7:$D$798,2,FALSE),"")</f>
        <v/>
      </c>
      <c r="F681" s="139" t="str">
        <f>IF(ISNUMBER($C681),VLOOKUP($B681,Input!$A$7:$D$798,3,FALSE),"")</f>
        <v/>
      </c>
      <c r="G681" s="107" t="str">
        <f>IF(ISNUMBER(VLOOKUP(B681,Input!$A$7:$D$822,4,FALSE)),VLOOKUP(B681,Input!$A$7:$D$822,4,FALSE),"")</f>
        <v/>
      </c>
      <c r="H681" s="67" t="str">
        <f t="shared" si="286"/>
        <v/>
      </c>
      <c r="I681" s="67" t="str">
        <f t="shared" si="287"/>
        <v/>
      </c>
      <c r="J681" s="67" t="str">
        <f t="shared" si="293"/>
        <v/>
      </c>
      <c r="K681" s="67" t="str">
        <f t="shared" si="294"/>
        <v/>
      </c>
      <c r="L681" s="67" t="str">
        <f t="shared" si="295"/>
        <v/>
      </c>
      <c r="M681" s="67" t="str">
        <f t="shared" si="288"/>
        <v/>
      </c>
      <c r="N681" s="68" t="str">
        <f t="shared" si="289"/>
        <v/>
      </c>
      <c r="O681" s="68" t="str">
        <f t="shared" si="290"/>
        <v/>
      </c>
      <c r="P681" s="68" t="str">
        <f t="shared" si="296"/>
        <v/>
      </c>
      <c r="Q681" s="68" t="str">
        <f t="shared" si="291"/>
        <v/>
      </c>
      <c r="R681" s="68" t="str">
        <f t="shared" si="297"/>
        <v/>
      </c>
      <c r="S681" s="70" t="str">
        <f>IF(ISNUMBER(VLOOKUP(B681,Input!$A$7:$D$822,4,FALSE)),VLOOKUP(B681,Input!$A$7:$D$822,4,FALSE),"")</f>
        <v/>
      </c>
      <c r="T681" s="83" t="str">
        <f t="shared" si="298"/>
        <v/>
      </c>
      <c r="U681" s="68" t="str">
        <f t="shared" si="299"/>
        <v/>
      </c>
      <c r="V681" s="68" t="str">
        <f t="shared" si="300"/>
        <v/>
      </c>
      <c r="W681" s="68" t="str">
        <f t="shared" si="301"/>
        <v/>
      </c>
      <c r="X681" s="69" t="str">
        <f t="shared" si="302"/>
        <v/>
      </c>
      <c r="Y681" s="83" t="str">
        <f t="shared" si="292"/>
        <v/>
      </c>
      <c r="Z681" s="69" t="str">
        <f t="shared" si="303"/>
        <v/>
      </c>
      <c r="AA681" s="73"/>
    </row>
    <row r="682" spans="2:27">
      <c r="B682" s="53" t="str">
        <f t="shared" si="307"/>
        <v/>
      </c>
      <c r="C682" s="44" t="str">
        <f t="shared" si="306"/>
        <v/>
      </c>
      <c r="D682" s="44" t="str">
        <f t="shared" si="308"/>
        <v/>
      </c>
      <c r="E682" s="106" t="str">
        <f>IF(ISNUMBER($C682),VLOOKUP($B682,Input!$A$7:$D$798,2,FALSE),"")</f>
        <v/>
      </c>
      <c r="F682" s="139" t="str">
        <f>IF(ISNUMBER($C682),VLOOKUP($B682,Input!$A$7:$D$798,3,FALSE),"")</f>
        <v/>
      </c>
      <c r="G682" s="107" t="str">
        <f>IF(ISNUMBER(VLOOKUP(B682,Input!$A$7:$D$822,4,FALSE)),VLOOKUP(B682,Input!$A$7:$D$822,4,FALSE),"")</f>
        <v/>
      </c>
      <c r="H682" s="67" t="str">
        <f t="shared" si="286"/>
        <v/>
      </c>
      <c r="I682" s="67" t="str">
        <f t="shared" si="287"/>
        <v/>
      </c>
      <c r="J682" s="67" t="str">
        <f t="shared" si="293"/>
        <v/>
      </c>
      <c r="K682" s="67" t="str">
        <f t="shared" si="294"/>
        <v/>
      </c>
      <c r="L682" s="67" t="str">
        <f t="shared" si="295"/>
        <v/>
      </c>
      <c r="M682" s="67" t="str">
        <f t="shared" si="288"/>
        <v/>
      </c>
      <c r="N682" s="68" t="str">
        <f t="shared" si="289"/>
        <v/>
      </c>
      <c r="O682" s="68" t="str">
        <f t="shared" si="290"/>
        <v/>
      </c>
      <c r="P682" s="68" t="str">
        <f t="shared" si="296"/>
        <v/>
      </c>
      <c r="Q682" s="68" t="str">
        <f t="shared" si="291"/>
        <v/>
      </c>
      <c r="R682" s="68" t="str">
        <f t="shared" si="297"/>
        <v/>
      </c>
      <c r="S682" s="70" t="str">
        <f>IF(ISNUMBER(VLOOKUP(B682,Input!$A$7:$D$822,4,FALSE)),VLOOKUP(B682,Input!$A$7:$D$822,4,FALSE),"")</f>
        <v/>
      </c>
      <c r="T682" s="83" t="str">
        <f t="shared" si="298"/>
        <v/>
      </c>
      <c r="U682" s="68" t="str">
        <f t="shared" si="299"/>
        <v/>
      </c>
      <c r="V682" s="68" t="str">
        <f t="shared" si="300"/>
        <v/>
      </c>
      <c r="W682" s="68" t="str">
        <f t="shared" si="301"/>
        <v/>
      </c>
      <c r="X682" s="69" t="str">
        <f t="shared" si="302"/>
        <v/>
      </c>
      <c r="Y682" s="83" t="str">
        <f t="shared" si="292"/>
        <v/>
      </c>
      <c r="Z682" s="69" t="str">
        <f t="shared" si="303"/>
        <v/>
      </c>
      <c r="AA682" s="73"/>
    </row>
    <row r="683" spans="2:27">
      <c r="B683" s="53" t="str">
        <f t="shared" si="307"/>
        <v/>
      </c>
      <c r="C683" s="44" t="str">
        <f t="shared" si="306"/>
        <v/>
      </c>
      <c r="D683" s="44" t="str">
        <f t="shared" si="308"/>
        <v/>
      </c>
      <c r="E683" s="106" t="str">
        <f>IF(ISNUMBER($C683),VLOOKUP($B683,Input!$A$7:$D$798,2,FALSE),"")</f>
        <v/>
      </c>
      <c r="F683" s="139" t="str">
        <f>IF(ISNUMBER($C683),VLOOKUP($B683,Input!$A$7:$D$798,3,FALSE),"")</f>
        <v/>
      </c>
      <c r="G683" s="107" t="str">
        <f>IF(ISNUMBER(VLOOKUP(B683,Input!$A$7:$D$822,4,FALSE)),VLOOKUP(B683,Input!$A$7:$D$822,4,FALSE),"")</f>
        <v/>
      </c>
      <c r="H683" s="67" t="str">
        <f t="shared" si="286"/>
        <v/>
      </c>
      <c r="I683" s="67" t="str">
        <f t="shared" si="287"/>
        <v/>
      </c>
      <c r="J683" s="67" t="str">
        <f t="shared" si="293"/>
        <v/>
      </c>
      <c r="K683" s="67" t="str">
        <f t="shared" si="294"/>
        <v/>
      </c>
      <c r="L683" s="67" t="str">
        <f t="shared" si="295"/>
        <v/>
      </c>
      <c r="M683" s="67" t="str">
        <f t="shared" si="288"/>
        <v/>
      </c>
      <c r="N683" s="68" t="str">
        <f t="shared" si="289"/>
        <v/>
      </c>
      <c r="O683" s="68" t="str">
        <f t="shared" si="290"/>
        <v/>
      </c>
      <c r="P683" s="68" t="str">
        <f t="shared" si="296"/>
        <v/>
      </c>
      <c r="Q683" s="68" t="str">
        <f t="shared" si="291"/>
        <v/>
      </c>
      <c r="R683" s="68" t="str">
        <f t="shared" si="297"/>
        <v/>
      </c>
      <c r="S683" s="70" t="str">
        <f>IF(ISNUMBER(VLOOKUP(B683,Input!$A$7:$D$822,4,FALSE)),VLOOKUP(B683,Input!$A$7:$D$822,4,FALSE),"")</f>
        <v/>
      </c>
      <c r="T683" s="83" t="str">
        <f t="shared" si="298"/>
        <v/>
      </c>
      <c r="U683" s="68" t="str">
        <f t="shared" si="299"/>
        <v/>
      </c>
      <c r="V683" s="68" t="str">
        <f t="shared" si="300"/>
        <v/>
      </c>
      <c r="W683" s="68" t="str">
        <f t="shared" si="301"/>
        <v/>
      </c>
      <c r="X683" s="69" t="str">
        <f t="shared" si="302"/>
        <v/>
      </c>
      <c r="Y683" s="83" t="str">
        <f t="shared" si="292"/>
        <v/>
      </c>
      <c r="Z683" s="69" t="str">
        <f t="shared" si="303"/>
        <v/>
      </c>
      <c r="AA683" s="73"/>
    </row>
    <row r="684" spans="2:27">
      <c r="B684" s="53" t="str">
        <f t="shared" si="307"/>
        <v/>
      </c>
      <c r="C684" s="44" t="str">
        <f t="shared" si="306"/>
        <v/>
      </c>
      <c r="D684" s="44" t="str">
        <f t="shared" si="308"/>
        <v/>
      </c>
      <c r="E684" s="106" t="str">
        <f>IF(ISNUMBER($C684),VLOOKUP($B684,Input!$A$7:$D$798,2,FALSE),"")</f>
        <v/>
      </c>
      <c r="F684" s="139" t="str">
        <f>IF(ISNUMBER($C684),VLOOKUP($B684,Input!$A$7:$D$798,3,FALSE),"")</f>
        <v/>
      </c>
      <c r="G684" s="107" t="str">
        <f>IF(ISNUMBER(VLOOKUP(B684,Input!$A$7:$D$822,4,FALSE)),VLOOKUP(B684,Input!$A$7:$D$822,4,FALSE),"")</f>
        <v/>
      </c>
      <c r="H684" s="67" t="str">
        <f t="shared" si="286"/>
        <v/>
      </c>
      <c r="I684" s="67" t="str">
        <f t="shared" si="287"/>
        <v/>
      </c>
      <c r="J684" s="67" t="str">
        <f t="shared" si="293"/>
        <v/>
      </c>
      <c r="K684" s="67" t="str">
        <f t="shared" si="294"/>
        <v/>
      </c>
      <c r="L684" s="67" t="str">
        <f t="shared" si="295"/>
        <v/>
      </c>
      <c r="M684" s="67" t="str">
        <f t="shared" si="288"/>
        <v/>
      </c>
      <c r="N684" s="68" t="str">
        <f t="shared" si="289"/>
        <v/>
      </c>
      <c r="O684" s="68" t="str">
        <f t="shared" si="290"/>
        <v/>
      </c>
      <c r="P684" s="68" t="str">
        <f t="shared" si="296"/>
        <v/>
      </c>
      <c r="Q684" s="68" t="str">
        <f t="shared" si="291"/>
        <v/>
      </c>
      <c r="R684" s="68" t="str">
        <f t="shared" si="297"/>
        <v/>
      </c>
      <c r="S684" s="70" t="str">
        <f>IF(ISNUMBER(VLOOKUP(B684,Input!$A$7:$D$822,4,FALSE)),VLOOKUP(B684,Input!$A$7:$D$822,4,FALSE),"")</f>
        <v/>
      </c>
      <c r="T684" s="83" t="str">
        <f t="shared" si="298"/>
        <v/>
      </c>
      <c r="U684" s="68" t="str">
        <f t="shared" si="299"/>
        <v/>
      </c>
      <c r="V684" s="68" t="str">
        <f t="shared" si="300"/>
        <v/>
      </c>
      <c r="W684" s="68" t="str">
        <f t="shared" si="301"/>
        <v/>
      </c>
      <c r="X684" s="69" t="str">
        <f t="shared" si="302"/>
        <v/>
      </c>
      <c r="Y684" s="83" t="str">
        <f t="shared" si="292"/>
        <v/>
      </c>
      <c r="Z684" s="69" t="str">
        <f t="shared" si="303"/>
        <v/>
      </c>
      <c r="AA684" s="73"/>
    </row>
    <row r="685" spans="2:27">
      <c r="B685" s="53" t="str">
        <f t="shared" si="307"/>
        <v/>
      </c>
      <c r="C685" s="44" t="str">
        <f t="shared" si="306"/>
        <v/>
      </c>
      <c r="D685" s="44" t="str">
        <f t="shared" si="308"/>
        <v/>
      </c>
      <c r="E685" s="106" t="str">
        <f>IF(ISNUMBER($C685),VLOOKUP($B685,Input!$A$7:$D$798,2,FALSE),"")</f>
        <v/>
      </c>
      <c r="F685" s="139" t="str">
        <f>IF(ISNUMBER($C685),VLOOKUP($B685,Input!$A$7:$D$798,3,FALSE),"")</f>
        <v/>
      </c>
      <c r="G685" s="107" t="str">
        <f>IF(ISNUMBER(VLOOKUP(B685,Input!$A$7:$D$822,4,FALSE)),VLOOKUP(B685,Input!$A$7:$D$822,4,FALSE),"")</f>
        <v/>
      </c>
      <c r="H685" s="67" t="str">
        <f t="shared" si="286"/>
        <v/>
      </c>
      <c r="I685" s="67" t="str">
        <f t="shared" si="287"/>
        <v/>
      </c>
      <c r="J685" s="67" t="str">
        <f t="shared" si="293"/>
        <v/>
      </c>
      <c r="K685" s="67" t="str">
        <f t="shared" si="294"/>
        <v/>
      </c>
      <c r="L685" s="67" t="str">
        <f t="shared" si="295"/>
        <v/>
      </c>
      <c r="M685" s="67" t="str">
        <f t="shared" si="288"/>
        <v/>
      </c>
      <c r="N685" s="68" t="str">
        <f t="shared" si="289"/>
        <v/>
      </c>
      <c r="O685" s="68" t="str">
        <f t="shared" si="290"/>
        <v/>
      </c>
      <c r="P685" s="68" t="str">
        <f t="shared" si="296"/>
        <v/>
      </c>
      <c r="Q685" s="68" t="str">
        <f t="shared" si="291"/>
        <v/>
      </c>
      <c r="R685" s="68" t="str">
        <f t="shared" si="297"/>
        <v/>
      </c>
      <c r="S685" s="70" t="str">
        <f>IF(ISNUMBER(VLOOKUP(B685,Input!$A$7:$D$822,4,FALSE)),VLOOKUP(B685,Input!$A$7:$D$822,4,FALSE),"")</f>
        <v/>
      </c>
      <c r="T685" s="83" t="str">
        <f t="shared" si="298"/>
        <v/>
      </c>
      <c r="U685" s="68" t="str">
        <f t="shared" si="299"/>
        <v/>
      </c>
      <c r="V685" s="68" t="str">
        <f t="shared" si="300"/>
        <v/>
      </c>
      <c r="W685" s="68" t="str">
        <f t="shared" si="301"/>
        <v/>
      </c>
      <c r="X685" s="69" t="str">
        <f t="shared" si="302"/>
        <v/>
      </c>
      <c r="Y685" s="83" t="str">
        <f t="shared" si="292"/>
        <v/>
      </c>
      <c r="Z685" s="69" t="str">
        <f t="shared" si="303"/>
        <v/>
      </c>
      <c r="AA685" s="73"/>
    </row>
    <row r="686" spans="2:27">
      <c r="B686" s="53" t="str">
        <f t="shared" si="307"/>
        <v/>
      </c>
      <c r="C686" s="44" t="str">
        <f t="shared" si="306"/>
        <v/>
      </c>
      <c r="D686" s="44" t="str">
        <f t="shared" si="308"/>
        <v/>
      </c>
      <c r="E686" s="106" t="str">
        <f>IF(ISNUMBER($C686),VLOOKUP($B686,Input!$A$7:$D$798,2,FALSE),"")</f>
        <v/>
      </c>
      <c r="F686" s="139" t="str">
        <f>IF(ISNUMBER($C686),VLOOKUP($B686,Input!$A$7:$D$798,3,FALSE),"")</f>
        <v/>
      </c>
      <c r="G686" s="107" t="str">
        <f>IF(ISNUMBER(VLOOKUP(B686,Input!$A$7:$D$822,4,FALSE)),VLOOKUP(B686,Input!$A$7:$D$822,4,FALSE),"")</f>
        <v/>
      </c>
      <c r="H686" s="67" t="str">
        <f t="shared" si="286"/>
        <v/>
      </c>
      <c r="I686" s="67" t="str">
        <f t="shared" si="287"/>
        <v/>
      </c>
      <c r="J686" s="67" t="str">
        <f t="shared" si="293"/>
        <v/>
      </c>
      <c r="K686" s="67" t="str">
        <f t="shared" si="294"/>
        <v/>
      </c>
      <c r="L686" s="67" t="str">
        <f t="shared" si="295"/>
        <v/>
      </c>
      <c r="M686" s="67" t="str">
        <f t="shared" si="288"/>
        <v/>
      </c>
      <c r="N686" s="68" t="str">
        <f t="shared" si="289"/>
        <v/>
      </c>
      <c r="O686" s="68" t="str">
        <f t="shared" si="290"/>
        <v/>
      </c>
      <c r="P686" s="68" t="str">
        <f t="shared" si="296"/>
        <v/>
      </c>
      <c r="Q686" s="68" t="str">
        <f t="shared" si="291"/>
        <v/>
      </c>
      <c r="R686" s="68" t="str">
        <f t="shared" si="297"/>
        <v/>
      </c>
      <c r="S686" s="70" t="str">
        <f>IF(ISNUMBER(VLOOKUP(B686,Input!$A$7:$D$822,4,FALSE)),VLOOKUP(B686,Input!$A$7:$D$822,4,FALSE),"")</f>
        <v/>
      </c>
      <c r="T686" s="83" t="str">
        <f t="shared" si="298"/>
        <v/>
      </c>
      <c r="U686" s="68" t="str">
        <f t="shared" si="299"/>
        <v/>
      </c>
      <c r="V686" s="68" t="str">
        <f t="shared" si="300"/>
        <v/>
      </c>
      <c r="W686" s="68" t="str">
        <f t="shared" si="301"/>
        <v/>
      </c>
      <c r="X686" s="69" t="str">
        <f t="shared" si="302"/>
        <v/>
      </c>
      <c r="Y686" s="83" t="str">
        <f t="shared" si="292"/>
        <v/>
      </c>
      <c r="Z686" s="69" t="str">
        <f t="shared" si="303"/>
        <v/>
      </c>
      <c r="AA686" s="73"/>
    </row>
    <row r="687" spans="2:27">
      <c r="B687" s="53" t="str">
        <f t="shared" si="307"/>
        <v/>
      </c>
      <c r="C687" s="44" t="str">
        <f t="shared" si="306"/>
        <v/>
      </c>
      <c r="D687" s="44" t="str">
        <f t="shared" si="308"/>
        <v/>
      </c>
      <c r="E687" s="106" t="str">
        <f>IF(ISNUMBER($C687),VLOOKUP($B687,Input!$A$7:$D$798,2,FALSE),"")</f>
        <v/>
      </c>
      <c r="F687" s="139" t="str">
        <f>IF(ISNUMBER($C687),VLOOKUP($B687,Input!$A$7:$D$798,3,FALSE),"")</f>
        <v/>
      </c>
      <c r="G687" s="107" t="str">
        <f>IF(ISNUMBER(VLOOKUP(B687,Input!$A$7:$D$822,4,FALSE)),VLOOKUP(B687,Input!$A$7:$D$822,4,FALSE),"")</f>
        <v/>
      </c>
      <c r="H687" s="67" t="str">
        <f t="shared" si="286"/>
        <v/>
      </c>
      <c r="I687" s="67" t="str">
        <f t="shared" si="287"/>
        <v/>
      </c>
      <c r="J687" s="67" t="str">
        <f t="shared" si="293"/>
        <v/>
      </c>
      <c r="K687" s="67" t="str">
        <f t="shared" si="294"/>
        <v/>
      </c>
      <c r="L687" s="67" t="str">
        <f t="shared" si="295"/>
        <v/>
      </c>
      <c r="M687" s="67" t="str">
        <f t="shared" si="288"/>
        <v/>
      </c>
      <c r="N687" s="68" t="str">
        <f t="shared" si="289"/>
        <v/>
      </c>
      <c r="O687" s="68" t="str">
        <f t="shared" si="290"/>
        <v/>
      </c>
      <c r="P687" s="68" t="str">
        <f t="shared" si="296"/>
        <v/>
      </c>
      <c r="Q687" s="68" t="str">
        <f t="shared" si="291"/>
        <v/>
      </c>
      <c r="R687" s="68" t="str">
        <f t="shared" si="297"/>
        <v/>
      </c>
      <c r="S687" s="70" t="str">
        <f>IF(ISNUMBER(VLOOKUP(B687,Input!$A$7:$D$822,4,FALSE)),VLOOKUP(B687,Input!$A$7:$D$822,4,FALSE),"")</f>
        <v/>
      </c>
      <c r="T687" s="83" t="str">
        <f t="shared" si="298"/>
        <v/>
      </c>
      <c r="U687" s="68" t="str">
        <f t="shared" si="299"/>
        <v/>
      </c>
      <c r="V687" s="68" t="str">
        <f t="shared" si="300"/>
        <v/>
      </c>
      <c r="W687" s="68" t="str">
        <f t="shared" si="301"/>
        <v/>
      </c>
      <c r="X687" s="69" t="str">
        <f t="shared" si="302"/>
        <v/>
      </c>
      <c r="Y687" s="83" t="str">
        <f t="shared" si="292"/>
        <v/>
      </c>
      <c r="Z687" s="69" t="str">
        <f t="shared" si="303"/>
        <v/>
      </c>
      <c r="AA687" s="73"/>
    </row>
    <row r="688" spans="2:27">
      <c r="B688" s="53" t="str">
        <f t="shared" si="307"/>
        <v/>
      </c>
      <c r="C688" s="44" t="str">
        <f t="shared" si="306"/>
        <v/>
      </c>
      <c r="D688" s="44" t="str">
        <f t="shared" si="308"/>
        <v/>
      </c>
      <c r="E688" s="106" t="str">
        <f>IF(ISNUMBER($C688),VLOOKUP($B688,Input!$A$7:$D$798,2,FALSE),"")</f>
        <v/>
      </c>
      <c r="F688" s="139" t="str">
        <f>IF(ISNUMBER($C688),VLOOKUP($B688,Input!$A$7:$D$798,3,FALSE),"")</f>
        <v/>
      </c>
      <c r="G688" s="107" t="str">
        <f>IF(ISNUMBER(VLOOKUP(B688,Input!$A$7:$D$822,4,FALSE)),VLOOKUP(B688,Input!$A$7:$D$822,4,FALSE),"")</f>
        <v/>
      </c>
      <c r="H688" s="67" t="str">
        <f t="shared" si="286"/>
        <v/>
      </c>
      <c r="I688" s="67" t="str">
        <f t="shared" si="287"/>
        <v/>
      </c>
      <c r="J688" s="67" t="str">
        <f t="shared" si="293"/>
        <v/>
      </c>
      <c r="K688" s="67" t="str">
        <f t="shared" si="294"/>
        <v/>
      </c>
      <c r="L688" s="67" t="str">
        <f t="shared" si="295"/>
        <v/>
      </c>
      <c r="M688" s="67" t="str">
        <f t="shared" si="288"/>
        <v/>
      </c>
      <c r="N688" s="68" t="str">
        <f t="shared" si="289"/>
        <v/>
      </c>
      <c r="O688" s="68" t="str">
        <f t="shared" si="290"/>
        <v/>
      </c>
      <c r="P688" s="68" t="str">
        <f t="shared" si="296"/>
        <v/>
      </c>
      <c r="Q688" s="68" t="str">
        <f t="shared" si="291"/>
        <v/>
      </c>
      <c r="R688" s="68" t="str">
        <f t="shared" si="297"/>
        <v/>
      </c>
      <c r="S688" s="70" t="str">
        <f>IF(ISNUMBER(VLOOKUP(B688,Input!$A$7:$D$822,4,FALSE)),VLOOKUP(B688,Input!$A$7:$D$822,4,FALSE),"")</f>
        <v/>
      </c>
      <c r="T688" s="83" t="str">
        <f t="shared" si="298"/>
        <v/>
      </c>
      <c r="U688" s="68" t="str">
        <f t="shared" si="299"/>
        <v/>
      </c>
      <c r="V688" s="68" t="str">
        <f t="shared" si="300"/>
        <v/>
      </c>
      <c r="W688" s="68" t="str">
        <f t="shared" si="301"/>
        <v/>
      </c>
      <c r="X688" s="69" t="str">
        <f t="shared" si="302"/>
        <v/>
      </c>
      <c r="Y688" s="83" t="str">
        <f t="shared" si="292"/>
        <v/>
      </c>
      <c r="Z688" s="69" t="str">
        <f t="shared" si="303"/>
        <v/>
      </c>
      <c r="AA688" s="73"/>
    </row>
    <row r="689" spans="2:27">
      <c r="B689" s="53" t="str">
        <f t="shared" si="307"/>
        <v/>
      </c>
      <c r="C689" s="44" t="str">
        <f t="shared" si="306"/>
        <v/>
      </c>
      <c r="D689" s="44" t="str">
        <f t="shared" si="308"/>
        <v/>
      </c>
      <c r="E689" s="106" t="str">
        <f>IF(ISNUMBER($C689),VLOOKUP($B689,Input!$A$7:$D$798,2,FALSE),"")</f>
        <v/>
      </c>
      <c r="F689" s="139" t="str">
        <f>IF(ISNUMBER($C689),VLOOKUP($B689,Input!$A$7:$D$798,3,FALSE),"")</f>
        <v/>
      </c>
      <c r="G689" s="107" t="str">
        <f>IF(ISNUMBER(VLOOKUP(B689,Input!$A$7:$D$822,4,FALSE)),VLOOKUP(B689,Input!$A$7:$D$822,4,FALSE),"")</f>
        <v/>
      </c>
      <c r="H689" s="67" t="str">
        <f t="shared" si="286"/>
        <v/>
      </c>
      <c r="I689" s="67" t="str">
        <f t="shared" si="287"/>
        <v/>
      </c>
      <c r="J689" s="67" t="str">
        <f t="shared" si="293"/>
        <v/>
      </c>
      <c r="K689" s="67" t="str">
        <f t="shared" si="294"/>
        <v/>
      </c>
      <c r="L689" s="67" t="str">
        <f t="shared" si="295"/>
        <v/>
      </c>
      <c r="M689" s="67" t="str">
        <f t="shared" si="288"/>
        <v/>
      </c>
      <c r="N689" s="68" t="str">
        <f t="shared" si="289"/>
        <v/>
      </c>
      <c r="O689" s="68" t="str">
        <f t="shared" si="290"/>
        <v/>
      </c>
      <c r="P689" s="68" t="str">
        <f t="shared" si="296"/>
        <v/>
      </c>
      <c r="Q689" s="68" t="str">
        <f t="shared" si="291"/>
        <v/>
      </c>
      <c r="R689" s="68" t="str">
        <f t="shared" si="297"/>
        <v/>
      </c>
      <c r="S689" s="70" t="str">
        <f>IF(ISNUMBER(VLOOKUP(B689,Input!$A$7:$D$822,4,FALSE)),VLOOKUP(B689,Input!$A$7:$D$822,4,FALSE),"")</f>
        <v/>
      </c>
      <c r="T689" s="83" t="str">
        <f t="shared" si="298"/>
        <v/>
      </c>
      <c r="U689" s="68" t="str">
        <f t="shared" si="299"/>
        <v/>
      </c>
      <c r="V689" s="68" t="str">
        <f t="shared" si="300"/>
        <v/>
      </c>
      <c r="W689" s="68" t="str">
        <f t="shared" si="301"/>
        <v/>
      </c>
      <c r="X689" s="69" t="str">
        <f t="shared" si="302"/>
        <v/>
      </c>
      <c r="Y689" s="83" t="str">
        <f t="shared" si="292"/>
        <v/>
      </c>
      <c r="Z689" s="69" t="str">
        <f t="shared" si="303"/>
        <v/>
      </c>
      <c r="AA689" s="73"/>
    </row>
    <row r="690" spans="2:27">
      <c r="B690" s="53" t="str">
        <f t="shared" si="307"/>
        <v/>
      </c>
      <c r="C690" s="44" t="str">
        <f t="shared" si="306"/>
        <v/>
      </c>
      <c r="D690" s="44" t="str">
        <f t="shared" si="308"/>
        <v/>
      </c>
      <c r="E690" s="106" t="str">
        <f>IF(ISNUMBER($C690),VLOOKUP($B690,Input!$A$7:$D$798,2,FALSE),"")</f>
        <v/>
      </c>
      <c r="F690" s="139" t="str">
        <f>IF(ISNUMBER($C690),VLOOKUP($B690,Input!$A$7:$D$798,3,FALSE),"")</f>
        <v/>
      </c>
      <c r="G690" s="107" t="str">
        <f>IF(ISNUMBER(VLOOKUP(B690,Input!$A$7:$D$822,4,FALSE)),VLOOKUP(B690,Input!$A$7:$D$822,4,FALSE),"")</f>
        <v/>
      </c>
      <c r="H690" s="67" t="str">
        <f t="shared" ref="H690:H753" si="309">IF(ISNUMBER($C690),IF(AND(D690&lt;=Month_1,D690&gt;=Month_2),c_Oct_to_Mar,c_Apr_Sep)*(Hmax-L689),"")</f>
        <v/>
      </c>
      <c r="I690" s="67" t="str">
        <f t="shared" ref="I690:I753" si="310">IF(ISNUMBER($C690),Hmax-L689+F690,"")</f>
        <v/>
      </c>
      <c r="J690" s="67" t="str">
        <f t="shared" si="293"/>
        <v/>
      </c>
      <c r="K690" s="67" t="str">
        <f t="shared" si="294"/>
        <v/>
      </c>
      <c r="L690" s="67" t="str">
        <f t="shared" si="295"/>
        <v/>
      </c>
      <c r="M690" s="67" t="str">
        <f t="shared" ref="M690:M753" si="311">IF(ISNUMBER($C690),Imax*(J690/(J690+Imax)),"")</f>
        <v/>
      </c>
      <c r="N690" s="68" t="str">
        <f t="shared" ref="N690:N753" si="312">IF(ISNUMBER($C690),Area*M690/1000,"")</f>
        <v/>
      </c>
      <c r="O690" s="68" t="str">
        <f t="shared" ref="O690:O753" si="313">IF(ISNUMBER($C690),O689*EXP(-1*IF(AND(D690&lt;=Month_1,D690&gt;=Month_2),alpha_Oct_to_Mar,alpha_Apr_to_Sep))+N690/(IF(AND(D690&lt;=Month_1,D690&gt;=Month_2),alpha_Oct_to_Mar,alpha_Apr_to_Sep))*(1-EXP(-0.5*(IF(AND(D690&lt;=Month_1,D690&gt;=Month_2),alpha_Oct_to_Mar,alpha_Apr_to_Sep)))),"")</f>
        <v/>
      </c>
      <c r="P690" s="68" t="str">
        <f t="shared" si="296"/>
        <v/>
      </c>
      <c r="Q690" s="68" t="str">
        <f t="shared" ref="Q690:Q753" si="314">IF(ISNUMBER($C690),Area*(J690-M690)/1000,"")</f>
        <v/>
      </c>
      <c r="R690" s="68" t="str">
        <f t="shared" si="297"/>
        <v/>
      </c>
      <c r="S690" s="70" t="str">
        <f>IF(ISNUMBER(VLOOKUP(B690,Input!$A$7:$D$822,4,FALSE)),VLOOKUP(B690,Input!$A$7:$D$822,4,FALSE),"")</f>
        <v/>
      </c>
      <c r="T690" s="83" t="str">
        <f t="shared" si="298"/>
        <v/>
      </c>
      <c r="U690" s="68" t="str">
        <f t="shared" si="299"/>
        <v/>
      </c>
      <c r="V690" s="68" t="str">
        <f t="shared" si="300"/>
        <v/>
      </c>
      <c r="W690" s="68" t="str">
        <f t="shared" si="301"/>
        <v/>
      </c>
      <c r="X690" s="69" t="str">
        <f t="shared" si="302"/>
        <v/>
      </c>
      <c r="Y690" s="83" t="str">
        <f t="shared" ref="Y690:Y753" si="315">IF(ISNUMBER($C690),(L690-L689)/1000*Area,"")</f>
        <v/>
      </c>
      <c r="Z690" s="69" t="str">
        <f t="shared" si="303"/>
        <v/>
      </c>
      <c r="AA690" s="73"/>
    </row>
    <row r="691" spans="2:27">
      <c r="B691" s="53" t="str">
        <f t="shared" si="307"/>
        <v/>
      </c>
      <c r="C691" s="44" t="str">
        <f t="shared" si="306"/>
        <v/>
      </c>
      <c r="D691" s="44" t="str">
        <f t="shared" si="308"/>
        <v/>
      </c>
      <c r="E691" s="106" t="str">
        <f>IF(ISNUMBER($C691),VLOOKUP($B691,Input!$A$7:$D$798,2,FALSE),"")</f>
        <v/>
      </c>
      <c r="F691" s="139" t="str">
        <f>IF(ISNUMBER($C691),VLOOKUP($B691,Input!$A$7:$D$798,3,FALSE),"")</f>
        <v/>
      </c>
      <c r="G691" s="107" t="str">
        <f>IF(ISNUMBER(VLOOKUP(B691,Input!$A$7:$D$822,4,FALSE)),VLOOKUP(B691,Input!$A$7:$D$822,4,FALSE),"")</f>
        <v/>
      </c>
      <c r="H691" s="67" t="str">
        <f t="shared" si="309"/>
        <v/>
      </c>
      <c r="I691" s="67" t="str">
        <f t="shared" si="310"/>
        <v/>
      </c>
      <c r="J691" s="67" t="str">
        <f t="shared" ref="J691:J754" si="316">IF(ISNUMBER($C691),IF(E691&lt;H691,0,((E691-H691)^2)/(E691+I691-2*H691)),"")</f>
        <v/>
      </c>
      <c r="K691" s="67" t="str">
        <f t="shared" ref="K691:K754" si="317">IF(ISNUMBER($C691),MIN(F691,L690+E691-J691),"")</f>
        <v/>
      </c>
      <c r="L691" s="67" t="str">
        <f t="shared" ref="L691:L754" si="318">IF(ISNUMBER($C691),IF(ISNUMBER($C691),MAX(0,L690+E691-J691-K691),""),"")</f>
        <v/>
      </c>
      <c r="M691" s="67" t="str">
        <f t="shared" si="311"/>
        <v/>
      </c>
      <c r="N691" s="68" t="str">
        <f t="shared" si="312"/>
        <v/>
      </c>
      <c r="O691" s="68" t="str">
        <f t="shared" si="313"/>
        <v/>
      </c>
      <c r="P691" s="68" t="str">
        <f t="shared" ref="P691:P754" si="319">IF(ISNUMBER($C691),O690-O691+N691,"")</f>
        <v/>
      </c>
      <c r="Q691" s="68" t="str">
        <f t="shared" si="314"/>
        <v/>
      </c>
      <c r="R691" s="68" t="str">
        <f t="shared" ref="R691:R754" si="320">IF(ISNUMBER($C691),P691+Q691,"")</f>
        <v/>
      </c>
      <c r="S691" s="70" t="str">
        <f>IF(ISNUMBER(VLOOKUP(B691,Input!$A$7:$D$822,4,FALSE)),VLOOKUP(B691,Input!$A$7:$D$822,4,FALSE),"")</f>
        <v/>
      </c>
      <c r="T691" s="83" t="str">
        <f t="shared" ref="T691:T754" si="321">IF(ISNUMBER($C691),IF(ISNUMBER(S691),ABS(R691-S691),""),"")</f>
        <v/>
      </c>
      <c r="U691" s="68" t="str">
        <f t="shared" ref="U691:U754" si="322">IF(ISNUMBER($C691),IF(ISNUMBER(T691),T691^2,""),"")</f>
        <v/>
      </c>
      <c r="V691" s="68" t="str">
        <f t="shared" ref="V691:V754" si="323">IF(ISNUMBER($C691),IF(ISNUMBER(S691),ABS((S691-R691)^$J$3),""),"")</f>
        <v/>
      </c>
      <c r="W691" s="68" t="str">
        <f t="shared" ref="W691:W754" si="324">IF(ISNUMBER($C691),IF(ISNUMBER(S691),ABS(S691-HLOOKUP(D691,$AD$112:$AO$114,3,FALSE)^$J$3),""),"")</f>
        <v/>
      </c>
      <c r="X691" s="69" t="str">
        <f t="shared" ref="X691:X754" si="325">IF(ISNUMBER($C691),IF(ISNUMBER(S691),(ABS(R691-HLOOKUP(D691,$AD$112:$AO$114,3,FALSE))+ABS(S691-HLOOKUP(D691,$AD$112:$AO$114,3,FALSE)))^$J$3,""),"")</f>
        <v/>
      </c>
      <c r="Y691" s="83" t="str">
        <f t="shared" si="315"/>
        <v/>
      </c>
      <c r="Z691" s="69" t="str">
        <f t="shared" ref="Z691:Z754" si="326">IF(ISNUMBER($C691),O691-O690,"")</f>
        <v/>
      </c>
      <c r="AA691" s="73"/>
    </row>
    <row r="692" spans="2:27">
      <c r="B692" s="53" t="str">
        <f t="shared" si="307"/>
        <v/>
      </c>
      <c r="C692" s="44" t="str">
        <f t="shared" si="306"/>
        <v/>
      </c>
      <c r="D692" s="44" t="str">
        <f t="shared" si="308"/>
        <v/>
      </c>
      <c r="E692" s="106" t="str">
        <f>IF(ISNUMBER($C692),VLOOKUP($B692,Input!$A$7:$D$798,2,FALSE),"")</f>
        <v/>
      </c>
      <c r="F692" s="139" t="str">
        <f>IF(ISNUMBER($C692),VLOOKUP($B692,Input!$A$7:$D$798,3,FALSE),"")</f>
        <v/>
      </c>
      <c r="G692" s="107" t="str">
        <f>IF(ISNUMBER(VLOOKUP(B692,Input!$A$7:$D$822,4,FALSE)),VLOOKUP(B692,Input!$A$7:$D$822,4,FALSE),"")</f>
        <v/>
      </c>
      <c r="H692" s="67" t="str">
        <f t="shared" si="309"/>
        <v/>
      </c>
      <c r="I692" s="67" t="str">
        <f t="shared" si="310"/>
        <v/>
      </c>
      <c r="J692" s="67" t="str">
        <f t="shared" si="316"/>
        <v/>
      </c>
      <c r="K692" s="67" t="str">
        <f t="shared" si="317"/>
        <v/>
      </c>
      <c r="L692" s="67" t="str">
        <f t="shared" si="318"/>
        <v/>
      </c>
      <c r="M692" s="67" t="str">
        <f t="shared" si="311"/>
        <v/>
      </c>
      <c r="N692" s="68" t="str">
        <f t="shared" si="312"/>
        <v/>
      </c>
      <c r="O692" s="68" t="str">
        <f t="shared" si="313"/>
        <v/>
      </c>
      <c r="P692" s="68" t="str">
        <f t="shared" si="319"/>
        <v/>
      </c>
      <c r="Q692" s="68" t="str">
        <f t="shared" si="314"/>
        <v/>
      </c>
      <c r="R692" s="68" t="str">
        <f t="shared" si="320"/>
        <v/>
      </c>
      <c r="S692" s="70" t="str">
        <f>IF(ISNUMBER(VLOOKUP(B692,Input!$A$7:$D$822,4,FALSE)),VLOOKUP(B692,Input!$A$7:$D$822,4,FALSE),"")</f>
        <v/>
      </c>
      <c r="T692" s="83" t="str">
        <f t="shared" si="321"/>
        <v/>
      </c>
      <c r="U692" s="68" t="str">
        <f t="shared" si="322"/>
        <v/>
      </c>
      <c r="V692" s="68" t="str">
        <f t="shared" si="323"/>
        <v/>
      </c>
      <c r="W692" s="68" t="str">
        <f t="shared" si="324"/>
        <v/>
      </c>
      <c r="X692" s="69" t="str">
        <f t="shared" si="325"/>
        <v/>
      </c>
      <c r="Y692" s="83" t="str">
        <f t="shared" si="315"/>
        <v/>
      </c>
      <c r="Z692" s="69" t="str">
        <f t="shared" si="326"/>
        <v/>
      </c>
      <c r="AA692" s="73"/>
    </row>
    <row r="693" spans="2:27">
      <c r="B693" s="53" t="str">
        <f t="shared" si="307"/>
        <v/>
      </c>
      <c r="C693" s="44" t="str">
        <f t="shared" si="306"/>
        <v/>
      </c>
      <c r="D693" s="44" t="str">
        <f t="shared" si="308"/>
        <v/>
      </c>
      <c r="E693" s="106" t="str">
        <f>IF(ISNUMBER($C693),VLOOKUP($B693,Input!$A$7:$D$798,2,FALSE),"")</f>
        <v/>
      </c>
      <c r="F693" s="139" t="str">
        <f>IF(ISNUMBER($C693),VLOOKUP($B693,Input!$A$7:$D$798,3,FALSE),"")</f>
        <v/>
      </c>
      <c r="G693" s="107" t="str">
        <f>IF(ISNUMBER(VLOOKUP(B693,Input!$A$7:$D$822,4,FALSE)),VLOOKUP(B693,Input!$A$7:$D$822,4,FALSE),"")</f>
        <v/>
      </c>
      <c r="H693" s="67" t="str">
        <f t="shared" si="309"/>
        <v/>
      </c>
      <c r="I693" s="67" t="str">
        <f t="shared" si="310"/>
        <v/>
      </c>
      <c r="J693" s="67" t="str">
        <f t="shared" si="316"/>
        <v/>
      </c>
      <c r="K693" s="67" t="str">
        <f t="shared" si="317"/>
        <v/>
      </c>
      <c r="L693" s="67" t="str">
        <f t="shared" si="318"/>
        <v/>
      </c>
      <c r="M693" s="67" t="str">
        <f t="shared" si="311"/>
        <v/>
      </c>
      <c r="N693" s="68" t="str">
        <f t="shared" si="312"/>
        <v/>
      </c>
      <c r="O693" s="68" t="str">
        <f t="shared" si="313"/>
        <v/>
      </c>
      <c r="P693" s="68" t="str">
        <f t="shared" si="319"/>
        <v/>
      </c>
      <c r="Q693" s="68" t="str">
        <f t="shared" si="314"/>
        <v/>
      </c>
      <c r="R693" s="68" t="str">
        <f t="shared" si="320"/>
        <v/>
      </c>
      <c r="S693" s="70" t="str">
        <f>IF(ISNUMBER(VLOOKUP(B693,Input!$A$7:$D$822,4,FALSE)),VLOOKUP(B693,Input!$A$7:$D$822,4,FALSE),"")</f>
        <v/>
      </c>
      <c r="T693" s="83" t="str">
        <f t="shared" si="321"/>
        <v/>
      </c>
      <c r="U693" s="68" t="str">
        <f t="shared" si="322"/>
        <v/>
      </c>
      <c r="V693" s="68" t="str">
        <f t="shared" si="323"/>
        <v/>
      </c>
      <c r="W693" s="68" t="str">
        <f t="shared" si="324"/>
        <v/>
      </c>
      <c r="X693" s="69" t="str">
        <f t="shared" si="325"/>
        <v/>
      </c>
      <c r="Y693" s="83" t="str">
        <f t="shared" si="315"/>
        <v/>
      </c>
      <c r="Z693" s="69" t="str">
        <f t="shared" si="326"/>
        <v/>
      </c>
      <c r="AA693" s="73"/>
    </row>
    <row r="694" spans="2:27">
      <c r="B694" s="53" t="str">
        <f t="shared" si="307"/>
        <v/>
      </c>
      <c r="C694" s="44" t="str">
        <f t="shared" si="306"/>
        <v/>
      </c>
      <c r="D694" s="44" t="str">
        <f t="shared" si="308"/>
        <v/>
      </c>
      <c r="E694" s="106" t="str">
        <f>IF(ISNUMBER($C694),VLOOKUP($B694,Input!$A$7:$D$798,2,FALSE),"")</f>
        <v/>
      </c>
      <c r="F694" s="139" t="str">
        <f>IF(ISNUMBER($C694),VLOOKUP($B694,Input!$A$7:$D$798,3,FALSE),"")</f>
        <v/>
      </c>
      <c r="G694" s="107" t="str">
        <f>IF(ISNUMBER(VLOOKUP(B694,Input!$A$7:$D$822,4,FALSE)),VLOOKUP(B694,Input!$A$7:$D$822,4,FALSE),"")</f>
        <v/>
      </c>
      <c r="H694" s="67" t="str">
        <f t="shared" si="309"/>
        <v/>
      </c>
      <c r="I694" s="67" t="str">
        <f t="shared" si="310"/>
        <v/>
      </c>
      <c r="J694" s="67" t="str">
        <f t="shared" si="316"/>
        <v/>
      </c>
      <c r="K694" s="67" t="str">
        <f t="shared" si="317"/>
        <v/>
      </c>
      <c r="L694" s="67" t="str">
        <f t="shared" si="318"/>
        <v/>
      </c>
      <c r="M694" s="67" t="str">
        <f t="shared" si="311"/>
        <v/>
      </c>
      <c r="N694" s="68" t="str">
        <f t="shared" si="312"/>
        <v/>
      </c>
      <c r="O694" s="68" t="str">
        <f t="shared" si="313"/>
        <v/>
      </c>
      <c r="P694" s="68" t="str">
        <f t="shared" si="319"/>
        <v/>
      </c>
      <c r="Q694" s="68" t="str">
        <f t="shared" si="314"/>
        <v/>
      </c>
      <c r="R694" s="68" t="str">
        <f t="shared" si="320"/>
        <v/>
      </c>
      <c r="S694" s="70" t="str">
        <f>IF(ISNUMBER(VLOOKUP(B694,Input!$A$7:$D$822,4,FALSE)),VLOOKUP(B694,Input!$A$7:$D$822,4,FALSE),"")</f>
        <v/>
      </c>
      <c r="T694" s="83" t="str">
        <f t="shared" si="321"/>
        <v/>
      </c>
      <c r="U694" s="68" t="str">
        <f t="shared" si="322"/>
        <v/>
      </c>
      <c r="V694" s="68" t="str">
        <f t="shared" si="323"/>
        <v/>
      </c>
      <c r="W694" s="68" t="str">
        <f t="shared" si="324"/>
        <v/>
      </c>
      <c r="X694" s="69" t="str">
        <f t="shared" si="325"/>
        <v/>
      </c>
      <c r="Y694" s="83" t="str">
        <f t="shared" si="315"/>
        <v/>
      </c>
      <c r="Z694" s="69" t="str">
        <f t="shared" si="326"/>
        <v/>
      </c>
      <c r="AA694" s="73"/>
    </row>
    <row r="695" spans="2:27">
      <c r="B695" s="53" t="str">
        <f t="shared" si="307"/>
        <v/>
      </c>
      <c r="C695" s="44" t="str">
        <f t="shared" si="306"/>
        <v/>
      </c>
      <c r="D695" s="44" t="str">
        <f t="shared" si="308"/>
        <v/>
      </c>
      <c r="E695" s="106" t="str">
        <f>IF(ISNUMBER($C695),VLOOKUP($B695,Input!$A$7:$D$798,2,FALSE),"")</f>
        <v/>
      </c>
      <c r="F695" s="139" t="str">
        <f>IF(ISNUMBER($C695),VLOOKUP($B695,Input!$A$7:$D$798,3,FALSE),"")</f>
        <v/>
      </c>
      <c r="G695" s="107" t="str">
        <f>IF(ISNUMBER(VLOOKUP(B695,Input!$A$7:$D$822,4,FALSE)),VLOOKUP(B695,Input!$A$7:$D$822,4,FALSE),"")</f>
        <v/>
      </c>
      <c r="H695" s="67" t="str">
        <f t="shared" si="309"/>
        <v/>
      </c>
      <c r="I695" s="67" t="str">
        <f t="shared" si="310"/>
        <v/>
      </c>
      <c r="J695" s="67" t="str">
        <f t="shared" si="316"/>
        <v/>
      </c>
      <c r="K695" s="67" t="str">
        <f t="shared" si="317"/>
        <v/>
      </c>
      <c r="L695" s="67" t="str">
        <f t="shared" si="318"/>
        <v/>
      </c>
      <c r="M695" s="67" t="str">
        <f t="shared" si="311"/>
        <v/>
      </c>
      <c r="N695" s="68" t="str">
        <f t="shared" si="312"/>
        <v/>
      </c>
      <c r="O695" s="68" t="str">
        <f t="shared" si="313"/>
        <v/>
      </c>
      <c r="P695" s="68" t="str">
        <f t="shared" si="319"/>
        <v/>
      </c>
      <c r="Q695" s="68" t="str">
        <f t="shared" si="314"/>
        <v/>
      </c>
      <c r="R695" s="68" t="str">
        <f t="shared" si="320"/>
        <v/>
      </c>
      <c r="S695" s="70" t="str">
        <f>IF(ISNUMBER(VLOOKUP(B695,Input!$A$7:$D$822,4,FALSE)),VLOOKUP(B695,Input!$A$7:$D$822,4,FALSE),"")</f>
        <v/>
      </c>
      <c r="T695" s="83" t="str">
        <f t="shared" si="321"/>
        <v/>
      </c>
      <c r="U695" s="68" t="str">
        <f t="shared" si="322"/>
        <v/>
      </c>
      <c r="V695" s="68" t="str">
        <f t="shared" si="323"/>
        <v/>
      </c>
      <c r="W695" s="68" t="str">
        <f t="shared" si="324"/>
        <v/>
      </c>
      <c r="X695" s="69" t="str">
        <f t="shared" si="325"/>
        <v/>
      </c>
      <c r="Y695" s="83" t="str">
        <f t="shared" si="315"/>
        <v/>
      </c>
      <c r="Z695" s="69" t="str">
        <f t="shared" si="326"/>
        <v/>
      </c>
      <c r="AA695" s="73"/>
    </row>
    <row r="696" spans="2:27">
      <c r="B696" s="53" t="str">
        <f t="shared" si="307"/>
        <v/>
      </c>
      <c r="C696" s="44" t="str">
        <f t="shared" si="306"/>
        <v/>
      </c>
      <c r="D696" s="44" t="str">
        <f t="shared" si="308"/>
        <v/>
      </c>
      <c r="E696" s="106" t="str">
        <f>IF(ISNUMBER($C696),VLOOKUP($B696,Input!$A$7:$D$798,2,FALSE),"")</f>
        <v/>
      </c>
      <c r="F696" s="139" t="str">
        <f>IF(ISNUMBER($C696),VLOOKUP($B696,Input!$A$7:$D$798,3,FALSE),"")</f>
        <v/>
      </c>
      <c r="G696" s="107" t="str">
        <f>IF(ISNUMBER(VLOOKUP(B696,Input!$A$7:$D$822,4,FALSE)),VLOOKUP(B696,Input!$A$7:$D$822,4,FALSE),"")</f>
        <v/>
      </c>
      <c r="H696" s="67" t="str">
        <f t="shared" si="309"/>
        <v/>
      </c>
      <c r="I696" s="67" t="str">
        <f t="shared" si="310"/>
        <v/>
      </c>
      <c r="J696" s="67" t="str">
        <f t="shared" si="316"/>
        <v/>
      </c>
      <c r="K696" s="67" t="str">
        <f t="shared" si="317"/>
        <v/>
      </c>
      <c r="L696" s="67" t="str">
        <f t="shared" si="318"/>
        <v/>
      </c>
      <c r="M696" s="67" t="str">
        <f t="shared" si="311"/>
        <v/>
      </c>
      <c r="N696" s="68" t="str">
        <f t="shared" si="312"/>
        <v/>
      </c>
      <c r="O696" s="68" t="str">
        <f t="shared" si="313"/>
        <v/>
      </c>
      <c r="P696" s="68" t="str">
        <f t="shared" si="319"/>
        <v/>
      </c>
      <c r="Q696" s="68" t="str">
        <f t="shared" si="314"/>
        <v/>
      </c>
      <c r="R696" s="68" t="str">
        <f t="shared" si="320"/>
        <v/>
      </c>
      <c r="S696" s="70" t="str">
        <f>IF(ISNUMBER(VLOOKUP(B696,Input!$A$7:$D$822,4,FALSE)),VLOOKUP(B696,Input!$A$7:$D$822,4,FALSE),"")</f>
        <v/>
      </c>
      <c r="T696" s="83" t="str">
        <f t="shared" si="321"/>
        <v/>
      </c>
      <c r="U696" s="68" t="str">
        <f t="shared" si="322"/>
        <v/>
      </c>
      <c r="V696" s="68" t="str">
        <f t="shared" si="323"/>
        <v/>
      </c>
      <c r="W696" s="68" t="str">
        <f t="shared" si="324"/>
        <v/>
      </c>
      <c r="X696" s="69" t="str">
        <f t="shared" si="325"/>
        <v/>
      </c>
      <c r="Y696" s="83" t="str">
        <f t="shared" si="315"/>
        <v/>
      </c>
      <c r="Z696" s="69" t="str">
        <f t="shared" si="326"/>
        <v/>
      </c>
      <c r="AA696" s="73"/>
    </row>
    <row r="697" spans="2:27">
      <c r="B697" s="53" t="str">
        <f t="shared" si="307"/>
        <v/>
      </c>
      <c r="C697" s="44" t="str">
        <f t="shared" si="306"/>
        <v/>
      </c>
      <c r="D697" s="44" t="str">
        <f t="shared" si="308"/>
        <v/>
      </c>
      <c r="E697" s="106" t="str">
        <f>IF(ISNUMBER($C697),VLOOKUP($B697,Input!$A$7:$D$798,2,FALSE),"")</f>
        <v/>
      </c>
      <c r="F697" s="139" t="str">
        <f>IF(ISNUMBER($C697),VLOOKUP($B697,Input!$A$7:$D$798,3,FALSE),"")</f>
        <v/>
      </c>
      <c r="G697" s="107" t="str">
        <f>IF(ISNUMBER(VLOOKUP(B697,Input!$A$7:$D$822,4,FALSE)),VLOOKUP(B697,Input!$A$7:$D$822,4,FALSE),"")</f>
        <v/>
      </c>
      <c r="H697" s="67" t="str">
        <f t="shared" si="309"/>
        <v/>
      </c>
      <c r="I697" s="67" t="str">
        <f t="shared" si="310"/>
        <v/>
      </c>
      <c r="J697" s="67" t="str">
        <f t="shared" si="316"/>
        <v/>
      </c>
      <c r="K697" s="67" t="str">
        <f t="shared" si="317"/>
        <v/>
      </c>
      <c r="L697" s="67" t="str">
        <f t="shared" si="318"/>
        <v/>
      </c>
      <c r="M697" s="67" t="str">
        <f t="shared" si="311"/>
        <v/>
      </c>
      <c r="N697" s="68" t="str">
        <f t="shared" si="312"/>
        <v/>
      </c>
      <c r="O697" s="68" t="str">
        <f t="shared" si="313"/>
        <v/>
      </c>
      <c r="P697" s="68" t="str">
        <f t="shared" si="319"/>
        <v/>
      </c>
      <c r="Q697" s="68" t="str">
        <f t="shared" si="314"/>
        <v/>
      </c>
      <c r="R697" s="68" t="str">
        <f t="shared" si="320"/>
        <v/>
      </c>
      <c r="S697" s="70" t="str">
        <f>IF(ISNUMBER(VLOOKUP(B697,Input!$A$7:$D$822,4,FALSE)),VLOOKUP(B697,Input!$A$7:$D$822,4,FALSE),"")</f>
        <v/>
      </c>
      <c r="T697" s="83" t="str">
        <f t="shared" si="321"/>
        <v/>
      </c>
      <c r="U697" s="68" t="str">
        <f t="shared" si="322"/>
        <v/>
      </c>
      <c r="V697" s="68" t="str">
        <f t="shared" si="323"/>
        <v/>
      </c>
      <c r="W697" s="68" t="str">
        <f t="shared" si="324"/>
        <v/>
      </c>
      <c r="X697" s="69" t="str">
        <f t="shared" si="325"/>
        <v/>
      </c>
      <c r="Y697" s="83" t="str">
        <f t="shared" si="315"/>
        <v/>
      </c>
      <c r="Z697" s="69" t="str">
        <f t="shared" si="326"/>
        <v/>
      </c>
      <c r="AA697" s="73"/>
    </row>
    <row r="698" spans="2:27">
      <c r="B698" s="53" t="str">
        <f t="shared" si="307"/>
        <v/>
      </c>
      <c r="C698" s="44" t="str">
        <f t="shared" si="306"/>
        <v/>
      </c>
      <c r="D698" s="44" t="str">
        <f t="shared" si="308"/>
        <v/>
      </c>
      <c r="E698" s="106" t="str">
        <f>IF(ISNUMBER($C698),VLOOKUP($B698,Input!$A$7:$D$798,2,FALSE),"")</f>
        <v/>
      </c>
      <c r="F698" s="139" t="str">
        <f>IF(ISNUMBER($C698),VLOOKUP($B698,Input!$A$7:$D$798,3,FALSE),"")</f>
        <v/>
      </c>
      <c r="G698" s="107" t="str">
        <f>IF(ISNUMBER(VLOOKUP(B698,Input!$A$7:$D$822,4,FALSE)),VLOOKUP(B698,Input!$A$7:$D$822,4,FALSE),"")</f>
        <v/>
      </c>
      <c r="H698" s="67" t="str">
        <f t="shared" si="309"/>
        <v/>
      </c>
      <c r="I698" s="67" t="str">
        <f t="shared" si="310"/>
        <v/>
      </c>
      <c r="J698" s="67" t="str">
        <f t="shared" si="316"/>
        <v/>
      </c>
      <c r="K698" s="67" t="str">
        <f t="shared" si="317"/>
        <v/>
      </c>
      <c r="L698" s="67" t="str">
        <f t="shared" si="318"/>
        <v/>
      </c>
      <c r="M698" s="67" t="str">
        <f t="shared" si="311"/>
        <v/>
      </c>
      <c r="N698" s="68" t="str">
        <f t="shared" si="312"/>
        <v/>
      </c>
      <c r="O698" s="68" t="str">
        <f t="shared" si="313"/>
        <v/>
      </c>
      <c r="P698" s="68" t="str">
        <f t="shared" si="319"/>
        <v/>
      </c>
      <c r="Q698" s="68" t="str">
        <f t="shared" si="314"/>
        <v/>
      </c>
      <c r="R698" s="68" t="str">
        <f t="shared" si="320"/>
        <v/>
      </c>
      <c r="S698" s="70" t="str">
        <f>IF(ISNUMBER(VLOOKUP(B698,Input!$A$7:$D$822,4,FALSE)),VLOOKUP(B698,Input!$A$7:$D$822,4,FALSE),"")</f>
        <v/>
      </c>
      <c r="T698" s="83" t="str">
        <f t="shared" si="321"/>
        <v/>
      </c>
      <c r="U698" s="68" t="str">
        <f t="shared" si="322"/>
        <v/>
      </c>
      <c r="V698" s="68" t="str">
        <f t="shared" si="323"/>
        <v/>
      </c>
      <c r="W698" s="68" t="str">
        <f t="shared" si="324"/>
        <v/>
      </c>
      <c r="X698" s="69" t="str">
        <f t="shared" si="325"/>
        <v/>
      </c>
      <c r="Y698" s="83" t="str">
        <f t="shared" si="315"/>
        <v/>
      </c>
      <c r="Z698" s="69" t="str">
        <f t="shared" si="326"/>
        <v/>
      </c>
      <c r="AA698" s="73"/>
    </row>
    <row r="699" spans="2:27">
      <c r="B699" s="53" t="str">
        <f t="shared" si="307"/>
        <v/>
      </c>
      <c r="C699" s="44" t="str">
        <f t="shared" si="306"/>
        <v/>
      </c>
      <c r="D699" s="44" t="str">
        <f t="shared" si="308"/>
        <v/>
      </c>
      <c r="E699" s="106" t="str">
        <f>IF(ISNUMBER($C699),VLOOKUP($B699,Input!$A$7:$D$798,2,FALSE),"")</f>
        <v/>
      </c>
      <c r="F699" s="139" t="str">
        <f>IF(ISNUMBER($C699),VLOOKUP($B699,Input!$A$7:$D$798,3,FALSE),"")</f>
        <v/>
      </c>
      <c r="G699" s="107" t="str">
        <f>IF(ISNUMBER(VLOOKUP(B699,Input!$A$7:$D$822,4,FALSE)),VLOOKUP(B699,Input!$A$7:$D$822,4,FALSE),"")</f>
        <v/>
      </c>
      <c r="H699" s="67" t="str">
        <f t="shared" si="309"/>
        <v/>
      </c>
      <c r="I699" s="67" t="str">
        <f t="shared" si="310"/>
        <v/>
      </c>
      <c r="J699" s="67" t="str">
        <f t="shared" si="316"/>
        <v/>
      </c>
      <c r="K699" s="67" t="str">
        <f t="shared" si="317"/>
        <v/>
      </c>
      <c r="L699" s="67" t="str">
        <f t="shared" si="318"/>
        <v/>
      </c>
      <c r="M699" s="67" t="str">
        <f t="shared" si="311"/>
        <v/>
      </c>
      <c r="N699" s="68" t="str">
        <f t="shared" si="312"/>
        <v/>
      </c>
      <c r="O699" s="68" t="str">
        <f t="shared" si="313"/>
        <v/>
      </c>
      <c r="P699" s="68" t="str">
        <f t="shared" si="319"/>
        <v/>
      </c>
      <c r="Q699" s="68" t="str">
        <f t="shared" si="314"/>
        <v/>
      </c>
      <c r="R699" s="68" t="str">
        <f t="shared" si="320"/>
        <v/>
      </c>
      <c r="S699" s="70" t="str">
        <f>IF(ISNUMBER(VLOOKUP(B699,Input!$A$7:$D$822,4,FALSE)),VLOOKUP(B699,Input!$A$7:$D$822,4,FALSE),"")</f>
        <v/>
      </c>
      <c r="T699" s="83" t="str">
        <f t="shared" si="321"/>
        <v/>
      </c>
      <c r="U699" s="68" t="str">
        <f t="shared" si="322"/>
        <v/>
      </c>
      <c r="V699" s="68" t="str">
        <f t="shared" si="323"/>
        <v/>
      </c>
      <c r="W699" s="68" t="str">
        <f t="shared" si="324"/>
        <v/>
      </c>
      <c r="X699" s="69" t="str">
        <f t="shared" si="325"/>
        <v/>
      </c>
      <c r="Y699" s="83" t="str">
        <f t="shared" si="315"/>
        <v/>
      </c>
      <c r="Z699" s="69" t="str">
        <f t="shared" si="326"/>
        <v/>
      </c>
      <c r="AA699" s="73"/>
    </row>
    <row r="700" spans="2:27">
      <c r="B700" s="53" t="str">
        <f t="shared" si="307"/>
        <v/>
      </c>
      <c r="C700" s="44" t="str">
        <f t="shared" si="306"/>
        <v/>
      </c>
      <c r="D700" s="44" t="str">
        <f t="shared" si="308"/>
        <v/>
      </c>
      <c r="E700" s="106" t="str">
        <f>IF(ISNUMBER($C700),VLOOKUP($B700,Input!$A$7:$D$798,2,FALSE),"")</f>
        <v/>
      </c>
      <c r="F700" s="139" t="str">
        <f>IF(ISNUMBER($C700),VLOOKUP($B700,Input!$A$7:$D$798,3,FALSE),"")</f>
        <v/>
      </c>
      <c r="G700" s="107" t="str">
        <f>IF(ISNUMBER(VLOOKUP(B700,Input!$A$7:$D$822,4,FALSE)),VLOOKUP(B700,Input!$A$7:$D$822,4,FALSE),"")</f>
        <v/>
      </c>
      <c r="H700" s="67" t="str">
        <f t="shared" si="309"/>
        <v/>
      </c>
      <c r="I700" s="67" t="str">
        <f t="shared" si="310"/>
        <v/>
      </c>
      <c r="J700" s="67" t="str">
        <f t="shared" si="316"/>
        <v/>
      </c>
      <c r="K700" s="67" t="str">
        <f t="shared" si="317"/>
        <v/>
      </c>
      <c r="L700" s="67" t="str">
        <f t="shared" si="318"/>
        <v/>
      </c>
      <c r="M700" s="67" t="str">
        <f t="shared" si="311"/>
        <v/>
      </c>
      <c r="N700" s="68" t="str">
        <f t="shared" si="312"/>
        <v/>
      </c>
      <c r="O700" s="68" t="str">
        <f t="shared" si="313"/>
        <v/>
      </c>
      <c r="P700" s="68" t="str">
        <f t="shared" si="319"/>
        <v/>
      </c>
      <c r="Q700" s="68" t="str">
        <f t="shared" si="314"/>
        <v/>
      </c>
      <c r="R700" s="68" t="str">
        <f t="shared" si="320"/>
        <v/>
      </c>
      <c r="S700" s="70" t="str">
        <f>IF(ISNUMBER(VLOOKUP(B700,Input!$A$7:$D$822,4,FALSE)),VLOOKUP(B700,Input!$A$7:$D$822,4,FALSE),"")</f>
        <v/>
      </c>
      <c r="T700" s="83" t="str">
        <f t="shared" si="321"/>
        <v/>
      </c>
      <c r="U700" s="68" t="str">
        <f t="shared" si="322"/>
        <v/>
      </c>
      <c r="V700" s="68" t="str">
        <f t="shared" si="323"/>
        <v/>
      </c>
      <c r="W700" s="68" t="str">
        <f t="shared" si="324"/>
        <v/>
      </c>
      <c r="X700" s="69" t="str">
        <f t="shared" si="325"/>
        <v/>
      </c>
      <c r="Y700" s="83" t="str">
        <f t="shared" si="315"/>
        <v/>
      </c>
      <c r="Z700" s="69" t="str">
        <f t="shared" si="326"/>
        <v/>
      </c>
      <c r="AA700" s="73"/>
    </row>
    <row r="701" spans="2:27">
      <c r="B701" s="53" t="str">
        <f t="shared" si="307"/>
        <v/>
      </c>
      <c r="C701" s="44" t="str">
        <f t="shared" si="306"/>
        <v/>
      </c>
      <c r="D701" s="44" t="str">
        <f t="shared" si="308"/>
        <v/>
      </c>
      <c r="E701" s="106" t="str">
        <f>IF(ISNUMBER($C701),VLOOKUP($B701,Input!$A$7:$D$798,2,FALSE),"")</f>
        <v/>
      </c>
      <c r="F701" s="139" t="str">
        <f>IF(ISNUMBER($C701),VLOOKUP($B701,Input!$A$7:$D$798,3,FALSE),"")</f>
        <v/>
      </c>
      <c r="G701" s="107" t="str">
        <f>IF(ISNUMBER(VLOOKUP(B701,Input!$A$7:$D$822,4,FALSE)),VLOOKUP(B701,Input!$A$7:$D$822,4,FALSE),"")</f>
        <v/>
      </c>
      <c r="H701" s="67" t="str">
        <f t="shared" si="309"/>
        <v/>
      </c>
      <c r="I701" s="67" t="str">
        <f t="shared" si="310"/>
        <v/>
      </c>
      <c r="J701" s="67" t="str">
        <f t="shared" si="316"/>
        <v/>
      </c>
      <c r="K701" s="67" t="str">
        <f t="shared" si="317"/>
        <v/>
      </c>
      <c r="L701" s="67" t="str">
        <f t="shared" si="318"/>
        <v/>
      </c>
      <c r="M701" s="67" t="str">
        <f t="shared" si="311"/>
        <v/>
      </c>
      <c r="N701" s="68" t="str">
        <f t="shared" si="312"/>
        <v/>
      </c>
      <c r="O701" s="68" t="str">
        <f t="shared" si="313"/>
        <v/>
      </c>
      <c r="P701" s="68" t="str">
        <f t="shared" si="319"/>
        <v/>
      </c>
      <c r="Q701" s="68" t="str">
        <f t="shared" si="314"/>
        <v/>
      </c>
      <c r="R701" s="68" t="str">
        <f t="shared" si="320"/>
        <v/>
      </c>
      <c r="S701" s="70" t="str">
        <f>IF(ISNUMBER(VLOOKUP(B701,Input!$A$7:$D$822,4,FALSE)),VLOOKUP(B701,Input!$A$7:$D$822,4,FALSE),"")</f>
        <v/>
      </c>
      <c r="T701" s="83" t="str">
        <f t="shared" si="321"/>
        <v/>
      </c>
      <c r="U701" s="68" t="str">
        <f t="shared" si="322"/>
        <v/>
      </c>
      <c r="V701" s="68" t="str">
        <f t="shared" si="323"/>
        <v/>
      </c>
      <c r="W701" s="68" t="str">
        <f t="shared" si="324"/>
        <v/>
      </c>
      <c r="X701" s="69" t="str">
        <f t="shared" si="325"/>
        <v/>
      </c>
      <c r="Y701" s="83" t="str">
        <f t="shared" si="315"/>
        <v/>
      </c>
      <c r="Z701" s="69" t="str">
        <f t="shared" si="326"/>
        <v/>
      </c>
      <c r="AA701" s="73"/>
    </row>
    <row r="702" spans="2:27">
      <c r="B702" s="53" t="str">
        <f t="shared" si="307"/>
        <v/>
      </c>
      <c r="C702" s="44" t="str">
        <f t="shared" si="306"/>
        <v/>
      </c>
      <c r="D702" s="44" t="str">
        <f t="shared" si="308"/>
        <v/>
      </c>
      <c r="E702" s="106" t="str">
        <f>IF(ISNUMBER($C702),VLOOKUP($B702,Input!$A$7:$D$798,2,FALSE),"")</f>
        <v/>
      </c>
      <c r="F702" s="139" t="str">
        <f>IF(ISNUMBER($C702),VLOOKUP($B702,Input!$A$7:$D$798,3,FALSE),"")</f>
        <v/>
      </c>
      <c r="G702" s="107" t="str">
        <f>IF(ISNUMBER(VLOOKUP(B702,Input!$A$7:$D$822,4,FALSE)),VLOOKUP(B702,Input!$A$7:$D$822,4,FALSE),"")</f>
        <v/>
      </c>
      <c r="H702" s="67" t="str">
        <f t="shared" si="309"/>
        <v/>
      </c>
      <c r="I702" s="67" t="str">
        <f t="shared" si="310"/>
        <v/>
      </c>
      <c r="J702" s="67" t="str">
        <f t="shared" si="316"/>
        <v/>
      </c>
      <c r="K702" s="67" t="str">
        <f t="shared" si="317"/>
        <v/>
      </c>
      <c r="L702" s="67" t="str">
        <f t="shared" si="318"/>
        <v/>
      </c>
      <c r="M702" s="67" t="str">
        <f t="shared" si="311"/>
        <v/>
      </c>
      <c r="N702" s="68" t="str">
        <f t="shared" si="312"/>
        <v/>
      </c>
      <c r="O702" s="68" t="str">
        <f t="shared" si="313"/>
        <v/>
      </c>
      <c r="P702" s="68" t="str">
        <f t="shared" si="319"/>
        <v/>
      </c>
      <c r="Q702" s="68" t="str">
        <f t="shared" si="314"/>
        <v/>
      </c>
      <c r="R702" s="68" t="str">
        <f t="shared" si="320"/>
        <v/>
      </c>
      <c r="S702" s="70" t="str">
        <f>IF(ISNUMBER(VLOOKUP(B702,Input!$A$7:$D$822,4,FALSE)),VLOOKUP(B702,Input!$A$7:$D$822,4,FALSE),"")</f>
        <v/>
      </c>
      <c r="T702" s="83" t="str">
        <f t="shared" si="321"/>
        <v/>
      </c>
      <c r="U702" s="68" t="str">
        <f t="shared" si="322"/>
        <v/>
      </c>
      <c r="V702" s="68" t="str">
        <f t="shared" si="323"/>
        <v/>
      </c>
      <c r="W702" s="68" t="str">
        <f t="shared" si="324"/>
        <v/>
      </c>
      <c r="X702" s="69" t="str">
        <f t="shared" si="325"/>
        <v/>
      </c>
      <c r="Y702" s="83" t="str">
        <f t="shared" si="315"/>
        <v/>
      </c>
      <c r="Z702" s="69" t="str">
        <f t="shared" si="326"/>
        <v/>
      </c>
      <c r="AA702" s="73"/>
    </row>
    <row r="703" spans="2:27">
      <c r="B703" s="53" t="str">
        <f t="shared" si="307"/>
        <v/>
      </c>
      <c r="C703" s="44" t="str">
        <f t="shared" si="306"/>
        <v/>
      </c>
      <c r="D703" s="44" t="str">
        <f t="shared" si="308"/>
        <v/>
      </c>
      <c r="E703" s="106" t="str">
        <f>IF(ISNUMBER($C703),VLOOKUP($B703,Input!$A$7:$D$798,2,FALSE),"")</f>
        <v/>
      </c>
      <c r="F703" s="139" t="str">
        <f>IF(ISNUMBER($C703),VLOOKUP($B703,Input!$A$7:$D$798,3,FALSE),"")</f>
        <v/>
      </c>
      <c r="G703" s="107" t="str">
        <f>IF(ISNUMBER(VLOOKUP(B703,Input!$A$7:$D$822,4,FALSE)),VLOOKUP(B703,Input!$A$7:$D$822,4,FALSE),"")</f>
        <v/>
      </c>
      <c r="H703" s="67" t="str">
        <f t="shared" si="309"/>
        <v/>
      </c>
      <c r="I703" s="67" t="str">
        <f t="shared" si="310"/>
        <v/>
      </c>
      <c r="J703" s="67" t="str">
        <f t="shared" si="316"/>
        <v/>
      </c>
      <c r="K703" s="67" t="str">
        <f t="shared" si="317"/>
        <v/>
      </c>
      <c r="L703" s="67" t="str">
        <f t="shared" si="318"/>
        <v/>
      </c>
      <c r="M703" s="67" t="str">
        <f t="shared" si="311"/>
        <v/>
      </c>
      <c r="N703" s="68" t="str">
        <f t="shared" si="312"/>
        <v/>
      </c>
      <c r="O703" s="68" t="str">
        <f t="shared" si="313"/>
        <v/>
      </c>
      <c r="P703" s="68" t="str">
        <f t="shared" si="319"/>
        <v/>
      </c>
      <c r="Q703" s="68" t="str">
        <f t="shared" si="314"/>
        <v/>
      </c>
      <c r="R703" s="68" t="str">
        <f t="shared" si="320"/>
        <v/>
      </c>
      <c r="S703" s="70" t="str">
        <f>IF(ISNUMBER(VLOOKUP(B703,Input!$A$7:$D$822,4,FALSE)),VLOOKUP(B703,Input!$A$7:$D$822,4,FALSE),"")</f>
        <v/>
      </c>
      <c r="T703" s="83" t="str">
        <f t="shared" si="321"/>
        <v/>
      </c>
      <c r="U703" s="68" t="str">
        <f t="shared" si="322"/>
        <v/>
      </c>
      <c r="V703" s="68" t="str">
        <f t="shared" si="323"/>
        <v/>
      </c>
      <c r="W703" s="68" t="str">
        <f t="shared" si="324"/>
        <v/>
      </c>
      <c r="X703" s="69" t="str">
        <f t="shared" si="325"/>
        <v/>
      </c>
      <c r="Y703" s="83" t="str">
        <f t="shared" si="315"/>
        <v/>
      </c>
      <c r="Z703" s="69" t="str">
        <f t="shared" si="326"/>
        <v/>
      </c>
      <c r="AA703" s="73"/>
    </row>
    <row r="704" spans="2:27">
      <c r="B704" s="53" t="str">
        <f t="shared" si="307"/>
        <v/>
      </c>
      <c r="C704" s="44" t="str">
        <f t="shared" si="306"/>
        <v/>
      </c>
      <c r="D704" s="44" t="str">
        <f t="shared" si="308"/>
        <v/>
      </c>
      <c r="E704" s="106" t="str">
        <f>IF(ISNUMBER($C704),VLOOKUP($B704,Input!$A$7:$D$798,2,FALSE),"")</f>
        <v/>
      </c>
      <c r="F704" s="139" t="str">
        <f>IF(ISNUMBER($C704),VLOOKUP($B704,Input!$A$7:$D$798,3,FALSE),"")</f>
        <v/>
      </c>
      <c r="G704" s="107" t="str">
        <f>IF(ISNUMBER(VLOOKUP(B704,Input!$A$7:$D$822,4,FALSE)),VLOOKUP(B704,Input!$A$7:$D$822,4,FALSE),"")</f>
        <v/>
      </c>
      <c r="H704" s="67" t="str">
        <f t="shared" si="309"/>
        <v/>
      </c>
      <c r="I704" s="67" t="str">
        <f t="shared" si="310"/>
        <v/>
      </c>
      <c r="J704" s="67" t="str">
        <f t="shared" si="316"/>
        <v/>
      </c>
      <c r="K704" s="67" t="str">
        <f t="shared" si="317"/>
        <v/>
      </c>
      <c r="L704" s="67" t="str">
        <f t="shared" si="318"/>
        <v/>
      </c>
      <c r="M704" s="67" t="str">
        <f t="shared" si="311"/>
        <v/>
      </c>
      <c r="N704" s="68" t="str">
        <f t="shared" si="312"/>
        <v/>
      </c>
      <c r="O704" s="68" t="str">
        <f t="shared" si="313"/>
        <v/>
      </c>
      <c r="P704" s="68" t="str">
        <f t="shared" si="319"/>
        <v/>
      </c>
      <c r="Q704" s="68" t="str">
        <f t="shared" si="314"/>
        <v/>
      </c>
      <c r="R704" s="68" t="str">
        <f t="shared" si="320"/>
        <v/>
      </c>
      <c r="S704" s="70" t="str">
        <f>IF(ISNUMBER(VLOOKUP(B704,Input!$A$7:$D$822,4,FALSE)),VLOOKUP(B704,Input!$A$7:$D$822,4,FALSE),"")</f>
        <v/>
      </c>
      <c r="T704" s="83" t="str">
        <f t="shared" si="321"/>
        <v/>
      </c>
      <c r="U704" s="68" t="str">
        <f t="shared" si="322"/>
        <v/>
      </c>
      <c r="V704" s="68" t="str">
        <f t="shared" si="323"/>
        <v/>
      </c>
      <c r="W704" s="68" t="str">
        <f t="shared" si="324"/>
        <v/>
      </c>
      <c r="X704" s="69" t="str">
        <f t="shared" si="325"/>
        <v/>
      </c>
      <c r="Y704" s="83" t="str">
        <f t="shared" si="315"/>
        <v/>
      </c>
      <c r="Z704" s="69" t="str">
        <f t="shared" si="326"/>
        <v/>
      </c>
      <c r="AA704" s="73"/>
    </row>
    <row r="705" spans="2:27">
      <c r="B705" s="53" t="str">
        <f t="shared" si="307"/>
        <v/>
      </c>
      <c r="C705" s="44" t="str">
        <f t="shared" si="306"/>
        <v/>
      </c>
      <c r="D705" s="44" t="str">
        <f t="shared" si="308"/>
        <v/>
      </c>
      <c r="E705" s="106" t="str">
        <f>IF(ISNUMBER($C705),VLOOKUP($B705,Input!$A$7:$D$798,2,FALSE),"")</f>
        <v/>
      </c>
      <c r="F705" s="139" t="str">
        <f>IF(ISNUMBER($C705),VLOOKUP($B705,Input!$A$7:$D$798,3,FALSE),"")</f>
        <v/>
      </c>
      <c r="G705" s="107" t="str">
        <f>IF(ISNUMBER(VLOOKUP(B705,Input!$A$7:$D$822,4,FALSE)),VLOOKUP(B705,Input!$A$7:$D$822,4,FALSE),"")</f>
        <v/>
      </c>
      <c r="H705" s="67" t="str">
        <f t="shared" si="309"/>
        <v/>
      </c>
      <c r="I705" s="67" t="str">
        <f t="shared" si="310"/>
        <v/>
      </c>
      <c r="J705" s="67" t="str">
        <f t="shared" si="316"/>
        <v/>
      </c>
      <c r="K705" s="67" t="str">
        <f t="shared" si="317"/>
        <v/>
      </c>
      <c r="L705" s="67" t="str">
        <f t="shared" si="318"/>
        <v/>
      </c>
      <c r="M705" s="67" t="str">
        <f t="shared" si="311"/>
        <v/>
      </c>
      <c r="N705" s="68" t="str">
        <f t="shared" si="312"/>
        <v/>
      </c>
      <c r="O705" s="68" t="str">
        <f t="shared" si="313"/>
        <v/>
      </c>
      <c r="P705" s="68" t="str">
        <f t="shared" si="319"/>
        <v/>
      </c>
      <c r="Q705" s="68" t="str">
        <f t="shared" si="314"/>
        <v/>
      </c>
      <c r="R705" s="68" t="str">
        <f t="shared" si="320"/>
        <v/>
      </c>
      <c r="S705" s="70" t="str">
        <f>IF(ISNUMBER(VLOOKUP(B705,Input!$A$7:$D$822,4,FALSE)),VLOOKUP(B705,Input!$A$7:$D$822,4,FALSE),"")</f>
        <v/>
      </c>
      <c r="T705" s="83" t="str">
        <f t="shared" si="321"/>
        <v/>
      </c>
      <c r="U705" s="68" t="str">
        <f t="shared" si="322"/>
        <v/>
      </c>
      <c r="V705" s="68" t="str">
        <f t="shared" si="323"/>
        <v/>
      </c>
      <c r="W705" s="68" t="str">
        <f t="shared" si="324"/>
        <v/>
      </c>
      <c r="X705" s="69" t="str">
        <f t="shared" si="325"/>
        <v/>
      </c>
      <c r="Y705" s="83" t="str">
        <f t="shared" si="315"/>
        <v/>
      </c>
      <c r="Z705" s="69" t="str">
        <f t="shared" si="326"/>
        <v/>
      </c>
      <c r="AA705" s="73"/>
    </row>
    <row r="706" spans="2:27">
      <c r="B706" s="53" t="str">
        <f t="shared" si="307"/>
        <v/>
      </c>
      <c r="C706" s="44" t="str">
        <f t="shared" si="306"/>
        <v/>
      </c>
      <c r="D706" s="44" t="str">
        <f t="shared" si="308"/>
        <v/>
      </c>
      <c r="E706" s="106" t="str">
        <f>IF(ISNUMBER($C706),VLOOKUP($B706,Input!$A$7:$D$798,2,FALSE),"")</f>
        <v/>
      </c>
      <c r="F706" s="139" t="str">
        <f>IF(ISNUMBER($C706),VLOOKUP($B706,Input!$A$7:$D$798,3,FALSE),"")</f>
        <v/>
      </c>
      <c r="G706" s="107" t="str">
        <f>IF(ISNUMBER(VLOOKUP(B706,Input!$A$7:$D$822,4,FALSE)),VLOOKUP(B706,Input!$A$7:$D$822,4,FALSE),"")</f>
        <v/>
      </c>
      <c r="H706" s="67" t="str">
        <f t="shared" si="309"/>
        <v/>
      </c>
      <c r="I706" s="67" t="str">
        <f t="shared" si="310"/>
        <v/>
      </c>
      <c r="J706" s="67" t="str">
        <f t="shared" si="316"/>
        <v/>
      </c>
      <c r="K706" s="67" t="str">
        <f t="shared" si="317"/>
        <v/>
      </c>
      <c r="L706" s="67" t="str">
        <f t="shared" si="318"/>
        <v/>
      </c>
      <c r="M706" s="67" t="str">
        <f t="shared" si="311"/>
        <v/>
      </c>
      <c r="N706" s="68" t="str">
        <f t="shared" si="312"/>
        <v/>
      </c>
      <c r="O706" s="68" t="str">
        <f t="shared" si="313"/>
        <v/>
      </c>
      <c r="P706" s="68" t="str">
        <f t="shared" si="319"/>
        <v/>
      </c>
      <c r="Q706" s="68" t="str">
        <f t="shared" si="314"/>
        <v/>
      </c>
      <c r="R706" s="68" t="str">
        <f t="shared" si="320"/>
        <v/>
      </c>
      <c r="S706" s="70" t="str">
        <f>IF(ISNUMBER(VLOOKUP(B706,Input!$A$7:$D$822,4,FALSE)),VLOOKUP(B706,Input!$A$7:$D$822,4,FALSE),"")</f>
        <v/>
      </c>
      <c r="T706" s="83" t="str">
        <f t="shared" si="321"/>
        <v/>
      </c>
      <c r="U706" s="68" t="str">
        <f t="shared" si="322"/>
        <v/>
      </c>
      <c r="V706" s="68" t="str">
        <f t="shared" si="323"/>
        <v/>
      </c>
      <c r="W706" s="68" t="str">
        <f t="shared" si="324"/>
        <v/>
      </c>
      <c r="X706" s="69" t="str">
        <f t="shared" si="325"/>
        <v/>
      </c>
      <c r="Y706" s="83" t="str">
        <f t="shared" si="315"/>
        <v/>
      </c>
      <c r="Z706" s="69" t="str">
        <f t="shared" si="326"/>
        <v/>
      </c>
      <c r="AA706" s="73"/>
    </row>
    <row r="707" spans="2:27">
      <c r="B707" s="53" t="str">
        <f t="shared" si="307"/>
        <v/>
      </c>
      <c r="C707" s="44" t="str">
        <f t="shared" si="306"/>
        <v/>
      </c>
      <c r="D707" s="44" t="str">
        <f t="shared" si="308"/>
        <v/>
      </c>
      <c r="E707" s="106" t="str">
        <f>IF(ISNUMBER($C707),VLOOKUP($B707,Input!$A$7:$D$798,2,FALSE),"")</f>
        <v/>
      </c>
      <c r="F707" s="139" t="str">
        <f>IF(ISNUMBER($C707),VLOOKUP($B707,Input!$A$7:$D$798,3,FALSE),"")</f>
        <v/>
      </c>
      <c r="G707" s="107" t="str">
        <f>IF(ISNUMBER(VLOOKUP(B707,Input!$A$7:$D$822,4,FALSE)),VLOOKUP(B707,Input!$A$7:$D$822,4,FALSE),"")</f>
        <v/>
      </c>
      <c r="H707" s="67" t="str">
        <f t="shared" si="309"/>
        <v/>
      </c>
      <c r="I707" s="67" t="str">
        <f t="shared" si="310"/>
        <v/>
      </c>
      <c r="J707" s="67" t="str">
        <f t="shared" si="316"/>
        <v/>
      </c>
      <c r="K707" s="67" t="str">
        <f t="shared" si="317"/>
        <v/>
      </c>
      <c r="L707" s="67" t="str">
        <f t="shared" si="318"/>
        <v/>
      </c>
      <c r="M707" s="67" t="str">
        <f t="shared" si="311"/>
        <v/>
      </c>
      <c r="N707" s="68" t="str">
        <f t="shared" si="312"/>
        <v/>
      </c>
      <c r="O707" s="68" t="str">
        <f t="shared" si="313"/>
        <v/>
      </c>
      <c r="P707" s="68" t="str">
        <f t="shared" si="319"/>
        <v/>
      </c>
      <c r="Q707" s="68" t="str">
        <f t="shared" si="314"/>
        <v/>
      </c>
      <c r="R707" s="68" t="str">
        <f t="shared" si="320"/>
        <v/>
      </c>
      <c r="S707" s="70" t="str">
        <f>IF(ISNUMBER(VLOOKUP(B707,Input!$A$7:$D$822,4,FALSE)),VLOOKUP(B707,Input!$A$7:$D$822,4,FALSE),"")</f>
        <v/>
      </c>
      <c r="T707" s="83" t="str">
        <f t="shared" si="321"/>
        <v/>
      </c>
      <c r="U707" s="68" t="str">
        <f t="shared" si="322"/>
        <v/>
      </c>
      <c r="V707" s="68" t="str">
        <f t="shared" si="323"/>
        <v/>
      </c>
      <c r="W707" s="68" t="str">
        <f t="shared" si="324"/>
        <v/>
      </c>
      <c r="X707" s="69" t="str">
        <f t="shared" si="325"/>
        <v/>
      </c>
      <c r="Y707" s="83" t="str">
        <f t="shared" si="315"/>
        <v/>
      </c>
      <c r="Z707" s="69" t="str">
        <f t="shared" si="326"/>
        <v/>
      </c>
      <c r="AA707" s="73"/>
    </row>
    <row r="708" spans="2:27">
      <c r="B708" s="53" t="str">
        <f t="shared" si="307"/>
        <v/>
      </c>
      <c r="C708" s="44" t="str">
        <f t="shared" si="306"/>
        <v/>
      </c>
      <c r="D708" s="44" t="str">
        <f t="shared" si="308"/>
        <v/>
      </c>
      <c r="E708" s="106" t="str">
        <f>IF(ISNUMBER($C708),VLOOKUP($B708,Input!$A$7:$D$798,2,FALSE),"")</f>
        <v/>
      </c>
      <c r="F708" s="139" t="str">
        <f>IF(ISNUMBER($C708),VLOOKUP($B708,Input!$A$7:$D$798,3,FALSE),"")</f>
        <v/>
      </c>
      <c r="G708" s="107" t="str">
        <f>IF(ISNUMBER(VLOOKUP(B708,Input!$A$7:$D$822,4,FALSE)),VLOOKUP(B708,Input!$A$7:$D$822,4,FALSE),"")</f>
        <v/>
      </c>
      <c r="H708" s="67" t="str">
        <f t="shared" si="309"/>
        <v/>
      </c>
      <c r="I708" s="67" t="str">
        <f t="shared" si="310"/>
        <v/>
      </c>
      <c r="J708" s="67" t="str">
        <f t="shared" si="316"/>
        <v/>
      </c>
      <c r="K708" s="67" t="str">
        <f t="shared" si="317"/>
        <v/>
      </c>
      <c r="L708" s="67" t="str">
        <f t="shared" si="318"/>
        <v/>
      </c>
      <c r="M708" s="67" t="str">
        <f t="shared" si="311"/>
        <v/>
      </c>
      <c r="N708" s="68" t="str">
        <f t="shared" si="312"/>
        <v/>
      </c>
      <c r="O708" s="68" t="str">
        <f t="shared" si="313"/>
        <v/>
      </c>
      <c r="P708" s="68" t="str">
        <f t="shared" si="319"/>
        <v/>
      </c>
      <c r="Q708" s="68" t="str">
        <f t="shared" si="314"/>
        <v/>
      </c>
      <c r="R708" s="68" t="str">
        <f t="shared" si="320"/>
        <v/>
      </c>
      <c r="S708" s="70" t="str">
        <f>IF(ISNUMBER(VLOOKUP(B708,Input!$A$7:$D$822,4,FALSE)),VLOOKUP(B708,Input!$A$7:$D$822,4,FALSE),"")</f>
        <v/>
      </c>
      <c r="T708" s="83" t="str">
        <f t="shared" si="321"/>
        <v/>
      </c>
      <c r="U708" s="68" t="str">
        <f t="shared" si="322"/>
        <v/>
      </c>
      <c r="V708" s="68" t="str">
        <f t="shared" si="323"/>
        <v/>
      </c>
      <c r="W708" s="68" t="str">
        <f t="shared" si="324"/>
        <v/>
      </c>
      <c r="X708" s="69" t="str">
        <f t="shared" si="325"/>
        <v/>
      </c>
      <c r="Y708" s="83" t="str">
        <f t="shared" si="315"/>
        <v/>
      </c>
      <c r="Z708" s="69" t="str">
        <f t="shared" si="326"/>
        <v/>
      </c>
      <c r="AA708" s="73"/>
    </row>
    <row r="709" spans="2:27">
      <c r="B709" s="53" t="str">
        <f t="shared" si="307"/>
        <v/>
      </c>
      <c r="C709" s="44" t="str">
        <f t="shared" si="306"/>
        <v/>
      </c>
      <c r="D709" s="44" t="str">
        <f t="shared" si="308"/>
        <v/>
      </c>
      <c r="E709" s="106" t="str">
        <f>IF(ISNUMBER($C709),VLOOKUP($B709,Input!$A$7:$D$798,2,FALSE),"")</f>
        <v/>
      </c>
      <c r="F709" s="139" t="str">
        <f>IF(ISNUMBER($C709),VLOOKUP($B709,Input!$A$7:$D$798,3,FALSE),"")</f>
        <v/>
      </c>
      <c r="G709" s="107" t="str">
        <f>IF(ISNUMBER(VLOOKUP(B709,Input!$A$7:$D$822,4,FALSE)),VLOOKUP(B709,Input!$A$7:$D$822,4,FALSE),"")</f>
        <v/>
      </c>
      <c r="H709" s="67" t="str">
        <f t="shared" si="309"/>
        <v/>
      </c>
      <c r="I709" s="67" t="str">
        <f t="shared" si="310"/>
        <v/>
      </c>
      <c r="J709" s="67" t="str">
        <f t="shared" si="316"/>
        <v/>
      </c>
      <c r="K709" s="67" t="str">
        <f t="shared" si="317"/>
        <v/>
      </c>
      <c r="L709" s="67" t="str">
        <f t="shared" si="318"/>
        <v/>
      </c>
      <c r="M709" s="67" t="str">
        <f t="shared" si="311"/>
        <v/>
      </c>
      <c r="N709" s="68" t="str">
        <f t="shared" si="312"/>
        <v/>
      </c>
      <c r="O709" s="68" t="str">
        <f t="shared" si="313"/>
        <v/>
      </c>
      <c r="P709" s="68" t="str">
        <f t="shared" si="319"/>
        <v/>
      </c>
      <c r="Q709" s="68" t="str">
        <f t="shared" si="314"/>
        <v/>
      </c>
      <c r="R709" s="68" t="str">
        <f t="shared" si="320"/>
        <v/>
      </c>
      <c r="S709" s="70" t="str">
        <f>IF(ISNUMBER(VLOOKUP(B709,Input!$A$7:$D$822,4,FALSE)),VLOOKUP(B709,Input!$A$7:$D$822,4,FALSE),"")</f>
        <v/>
      </c>
      <c r="T709" s="83" t="str">
        <f t="shared" si="321"/>
        <v/>
      </c>
      <c r="U709" s="68" t="str">
        <f t="shared" si="322"/>
        <v/>
      </c>
      <c r="V709" s="68" t="str">
        <f t="shared" si="323"/>
        <v/>
      </c>
      <c r="W709" s="68" t="str">
        <f t="shared" si="324"/>
        <v/>
      </c>
      <c r="X709" s="69" t="str">
        <f t="shared" si="325"/>
        <v/>
      </c>
      <c r="Y709" s="83" t="str">
        <f t="shared" si="315"/>
        <v/>
      </c>
      <c r="Z709" s="69" t="str">
        <f t="shared" si="326"/>
        <v/>
      </c>
      <c r="AA709" s="73"/>
    </row>
    <row r="710" spans="2:27">
      <c r="B710" s="53" t="str">
        <f t="shared" si="307"/>
        <v/>
      </c>
      <c r="C710" s="44" t="str">
        <f t="shared" si="306"/>
        <v/>
      </c>
      <c r="D710" s="44" t="str">
        <f t="shared" si="308"/>
        <v/>
      </c>
      <c r="E710" s="106" t="str">
        <f>IF(ISNUMBER($C710),VLOOKUP($B710,Input!$A$7:$D$798,2,FALSE),"")</f>
        <v/>
      </c>
      <c r="F710" s="139" t="str">
        <f>IF(ISNUMBER($C710),VLOOKUP($B710,Input!$A$7:$D$798,3,FALSE),"")</f>
        <v/>
      </c>
      <c r="G710" s="107" t="str">
        <f>IF(ISNUMBER(VLOOKUP(B710,Input!$A$7:$D$822,4,FALSE)),VLOOKUP(B710,Input!$A$7:$D$822,4,FALSE),"")</f>
        <v/>
      </c>
      <c r="H710" s="67" t="str">
        <f t="shared" si="309"/>
        <v/>
      </c>
      <c r="I710" s="67" t="str">
        <f t="shared" si="310"/>
        <v/>
      </c>
      <c r="J710" s="67" t="str">
        <f t="shared" si="316"/>
        <v/>
      </c>
      <c r="K710" s="67" t="str">
        <f t="shared" si="317"/>
        <v/>
      </c>
      <c r="L710" s="67" t="str">
        <f t="shared" si="318"/>
        <v/>
      </c>
      <c r="M710" s="67" t="str">
        <f t="shared" si="311"/>
        <v/>
      </c>
      <c r="N710" s="68" t="str">
        <f t="shared" si="312"/>
        <v/>
      </c>
      <c r="O710" s="68" t="str">
        <f t="shared" si="313"/>
        <v/>
      </c>
      <c r="P710" s="68" t="str">
        <f t="shared" si="319"/>
        <v/>
      </c>
      <c r="Q710" s="68" t="str">
        <f t="shared" si="314"/>
        <v/>
      </c>
      <c r="R710" s="68" t="str">
        <f t="shared" si="320"/>
        <v/>
      </c>
      <c r="S710" s="70" t="str">
        <f>IF(ISNUMBER(VLOOKUP(B710,Input!$A$7:$D$822,4,FALSE)),VLOOKUP(B710,Input!$A$7:$D$822,4,FALSE),"")</f>
        <v/>
      </c>
      <c r="T710" s="83" t="str">
        <f t="shared" si="321"/>
        <v/>
      </c>
      <c r="U710" s="68" t="str">
        <f t="shared" si="322"/>
        <v/>
      </c>
      <c r="V710" s="68" t="str">
        <f t="shared" si="323"/>
        <v/>
      </c>
      <c r="W710" s="68" t="str">
        <f t="shared" si="324"/>
        <v/>
      </c>
      <c r="X710" s="69" t="str">
        <f t="shared" si="325"/>
        <v/>
      </c>
      <c r="Y710" s="83" t="str">
        <f t="shared" si="315"/>
        <v/>
      </c>
      <c r="Z710" s="69" t="str">
        <f t="shared" si="326"/>
        <v/>
      </c>
      <c r="AA710" s="73"/>
    </row>
    <row r="711" spans="2:27">
      <c r="B711" s="53" t="str">
        <f t="shared" si="307"/>
        <v/>
      </c>
      <c r="C711" s="44" t="str">
        <f t="shared" si="306"/>
        <v/>
      </c>
      <c r="D711" s="44" t="str">
        <f t="shared" si="308"/>
        <v/>
      </c>
      <c r="E711" s="106" t="str">
        <f>IF(ISNUMBER($C711),VLOOKUP($B711,Input!$A$7:$D$798,2,FALSE),"")</f>
        <v/>
      </c>
      <c r="F711" s="139" t="str">
        <f>IF(ISNUMBER($C711),VLOOKUP($B711,Input!$A$7:$D$798,3,FALSE),"")</f>
        <v/>
      </c>
      <c r="G711" s="107" t="str">
        <f>IF(ISNUMBER(VLOOKUP(B711,Input!$A$7:$D$822,4,FALSE)),VLOOKUP(B711,Input!$A$7:$D$822,4,FALSE),"")</f>
        <v/>
      </c>
      <c r="H711" s="67" t="str">
        <f t="shared" si="309"/>
        <v/>
      </c>
      <c r="I711" s="67" t="str">
        <f t="shared" si="310"/>
        <v/>
      </c>
      <c r="J711" s="67" t="str">
        <f t="shared" si="316"/>
        <v/>
      </c>
      <c r="K711" s="67" t="str">
        <f t="shared" si="317"/>
        <v/>
      </c>
      <c r="L711" s="67" t="str">
        <f t="shared" si="318"/>
        <v/>
      </c>
      <c r="M711" s="67" t="str">
        <f t="shared" si="311"/>
        <v/>
      </c>
      <c r="N711" s="68" t="str">
        <f t="shared" si="312"/>
        <v/>
      </c>
      <c r="O711" s="68" t="str">
        <f t="shared" si="313"/>
        <v/>
      </c>
      <c r="P711" s="68" t="str">
        <f t="shared" si="319"/>
        <v/>
      </c>
      <c r="Q711" s="68" t="str">
        <f t="shared" si="314"/>
        <v/>
      </c>
      <c r="R711" s="68" t="str">
        <f t="shared" si="320"/>
        <v/>
      </c>
      <c r="S711" s="70" t="str">
        <f>IF(ISNUMBER(VLOOKUP(B711,Input!$A$7:$D$822,4,FALSE)),VLOOKUP(B711,Input!$A$7:$D$822,4,FALSE),"")</f>
        <v/>
      </c>
      <c r="T711" s="83" t="str">
        <f t="shared" si="321"/>
        <v/>
      </c>
      <c r="U711" s="68" t="str">
        <f t="shared" si="322"/>
        <v/>
      </c>
      <c r="V711" s="68" t="str">
        <f t="shared" si="323"/>
        <v/>
      </c>
      <c r="W711" s="68" t="str">
        <f t="shared" si="324"/>
        <v/>
      </c>
      <c r="X711" s="69" t="str">
        <f t="shared" si="325"/>
        <v/>
      </c>
      <c r="Y711" s="83" t="str">
        <f t="shared" si="315"/>
        <v/>
      </c>
      <c r="Z711" s="69" t="str">
        <f t="shared" si="326"/>
        <v/>
      </c>
      <c r="AA711" s="73"/>
    </row>
    <row r="712" spans="2:27">
      <c r="B712" s="53" t="str">
        <f t="shared" si="307"/>
        <v/>
      </c>
      <c r="C712" s="44" t="str">
        <f t="shared" si="306"/>
        <v/>
      </c>
      <c r="D712" s="44" t="str">
        <f t="shared" si="308"/>
        <v/>
      </c>
      <c r="E712" s="106" t="str">
        <f>IF(ISNUMBER($C712),VLOOKUP($B712,Input!$A$7:$D$798,2,FALSE),"")</f>
        <v/>
      </c>
      <c r="F712" s="139" t="str">
        <f>IF(ISNUMBER($C712),VLOOKUP($B712,Input!$A$7:$D$798,3,FALSE),"")</f>
        <v/>
      </c>
      <c r="G712" s="107" t="str">
        <f>IF(ISNUMBER(VLOOKUP(B712,Input!$A$7:$D$822,4,FALSE)),VLOOKUP(B712,Input!$A$7:$D$822,4,FALSE),"")</f>
        <v/>
      </c>
      <c r="H712" s="67" t="str">
        <f t="shared" si="309"/>
        <v/>
      </c>
      <c r="I712" s="67" t="str">
        <f t="shared" si="310"/>
        <v/>
      </c>
      <c r="J712" s="67" t="str">
        <f t="shared" si="316"/>
        <v/>
      </c>
      <c r="K712" s="67" t="str">
        <f t="shared" si="317"/>
        <v/>
      </c>
      <c r="L712" s="67" t="str">
        <f t="shared" si="318"/>
        <v/>
      </c>
      <c r="M712" s="67" t="str">
        <f t="shared" si="311"/>
        <v/>
      </c>
      <c r="N712" s="68" t="str">
        <f t="shared" si="312"/>
        <v/>
      </c>
      <c r="O712" s="68" t="str">
        <f t="shared" si="313"/>
        <v/>
      </c>
      <c r="P712" s="68" t="str">
        <f t="shared" si="319"/>
        <v/>
      </c>
      <c r="Q712" s="68" t="str">
        <f t="shared" si="314"/>
        <v/>
      </c>
      <c r="R712" s="68" t="str">
        <f t="shared" si="320"/>
        <v/>
      </c>
      <c r="S712" s="70" t="str">
        <f>IF(ISNUMBER(VLOOKUP(B712,Input!$A$7:$D$822,4,FALSE)),VLOOKUP(B712,Input!$A$7:$D$822,4,FALSE),"")</f>
        <v/>
      </c>
      <c r="T712" s="83" t="str">
        <f t="shared" si="321"/>
        <v/>
      </c>
      <c r="U712" s="68" t="str">
        <f t="shared" si="322"/>
        <v/>
      </c>
      <c r="V712" s="68" t="str">
        <f t="shared" si="323"/>
        <v/>
      </c>
      <c r="W712" s="68" t="str">
        <f t="shared" si="324"/>
        <v/>
      </c>
      <c r="X712" s="69" t="str">
        <f t="shared" si="325"/>
        <v/>
      </c>
      <c r="Y712" s="83" t="str">
        <f t="shared" si="315"/>
        <v/>
      </c>
      <c r="Z712" s="69" t="str">
        <f t="shared" si="326"/>
        <v/>
      </c>
      <c r="AA712" s="73"/>
    </row>
    <row r="713" spans="2:27">
      <c r="B713" s="53" t="str">
        <f t="shared" si="307"/>
        <v/>
      </c>
      <c r="C713" s="44" t="str">
        <f t="shared" si="306"/>
        <v/>
      </c>
      <c r="D713" s="44" t="str">
        <f t="shared" si="308"/>
        <v/>
      </c>
      <c r="E713" s="106" t="str">
        <f>IF(ISNUMBER($C713),VLOOKUP($B713,Input!$A$7:$D$798,2,FALSE),"")</f>
        <v/>
      </c>
      <c r="F713" s="139" t="str">
        <f>IF(ISNUMBER($C713),VLOOKUP($B713,Input!$A$7:$D$798,3,FALSE),"")</f>
        <v/>
      </c>
      <c r="G713" s="107" t="str">
        <f>IF(ISNUMBER(VLOOKUP(B713,Input!$A$7:$D$822,4,FALSE)),VLOOKUP(B713,Input!$A$7:$D$822,4,FALSE),"")</f>
        <v/>
      </c>
      <c r="H713" s="67" t="str">
        <f t="shared" si="309"/>
        <v/>
      </c>
      <c r="I713" s="67" t="str">
        <f t="shared" si="310"/>
        <v/>
      </c>
      <c r="J713" s="67" t="str">
        <f t="shared" si="316"/>
        <v/>
      </c>
      <c r="K713" s="67" t="str">
        <f t="shared" si="317"/>
        <v/>
      </c>
      <c r="L713" s="67" t="str">
        <f t="shared" si="318"/>
        <v/>
      </c>
      <c r="M713" s="67" t="str">
        <f t="shared" si="311"/>
        <v/>
      </c>
      <c r="N713" s="68" t="str">
        <f t="shared" si="312"/>
        <v/>
      </c>
      <c r="O713" s="68" t="str">
        <f t="shared" si="313"/>
        <v/>
      </c>
      <c r="P713" s="68" t="str">
        <f t="shared" si="319"/>
        <v/>
      </c>
      <c r="Q713" s="68" t="str">
        <f t="shared" si="314"/>
        <v/>
      </c>
      <c r="R713" s="68" t="str">
        <f t="shared" si="320"/>
        <v/>
      </c>
      <c r="S713" s="70" t="str">
        <f>IF(ISNUMBER(VLOOKUP(B713,Input!$A$7:$D$822,4,FALSE)),VLOOKUP(B713,Input!$A$7:$D$822,4,FALSE),"")</f>
        <v/>
      </c>
      <c r="T713" s="83" t="str">
        <f t="shared" si="321"/>
        <v/>
      </c>
      <c r="U713" s="68" t="str">
        <f t="shared" si="322"/>
        <v/>
      </c>
      <c r="V713" s="68" t="str">
        <f t="shared" si="323"/>
        <v/>
      </c>
      <c r="W713" s="68" t="str">
        <f t="shared" si="324"/>
        <v/>
      </c>
      <c r="X713" s="69" t="str">
        <f t="shared" si="325"/>
        <v/>
      </c>
      <c r="Y713" s="83" t="str">
        <f t="shared" si="315"/>
        <v/>
      </c>
      <c r="Z713" s="69" t="str">
        <f t="shared" si="326"/>
        <v/>
      </c>
      <c r="AA713" s="73"/>
    </row>
    <row r="714" spans="2:27">
      <c r="B714" s="53" t="str">
        <f t="shared" si="307"/>
        <v/>
      </c>
      <c r="C714" s="44" t="str">
        <f t="shared" si="306"/>
        <v/>
      </c>
      <c r="D714" s="44" t="str">
        <f t="shared" si="308"/>
        <v/>
      </c>
      <c r="E714" s="106" t="str">
        <f>IF(ISNUMBER($C714),VLOOKUP($B714,Input!$A$7:$D$798,2,FALSE),"")</f>
        <v/>
      </c>
      <c r="F714" s="139" t="str">
        <f>IF(ISNUMBER($C714),VLOOKUP($B714,Input!$A$7:$D$798,3,FALSE),"")</f>
        <v/>
      </c>
      <c r="G714" s="107" t="str">
        <f>IF(ISNUMBER(VLOOKUP(B714,Input!$A$7:$D$822,4,FALSE)),VLOOKUP(B714,Input!$A$7:$D$822,4,FALSE),"")</f>
        <v/>
      </c>
      <c r="H714" s="67" t="str">
        <f t="shared" si="309"/>
        <v/>
      </c>
      <c r="I714" s="67" t="str">
        <f t="shared" si="310"/>
        <v/>
      </c>
      <c r="J714" s="67" t="str">
        <f t="shared" si="316"/>
        <v/>
      </c>
      <c r="K714" s="67" t="str">
        <f t="shared" si="317"/>
        <v/>
      </c>
      <c r="L714" s="67" t="str">
        <f t="shared" si="318"/>
        <v/>
      </c>
      <c r="M714" s="67" t="str">
        <f t="shared" si="311"/>
        <v/>
      </c>
      <c r="N714" s="68" t="str">
        <f t="shared" si="312"/>
        <v/>
      </c>
      <c r="O714" s="68" t="str">
        <f t="shared" si="313"/>
        <v/>
      </c>
      <c r="P714" s="68" t="str">
        <f t="shared" si="319"/>
        <v/>
      </c>
      <c r="Q714" s="68" t="str">
        <f t="shared" si="314"/>
        <v/>
      </c>
      <c r="R714" s="68" t="str">
        <f t="shared" si="320"/>
        <v/>
      </c>
      <c r="S714" s="70" t="str">
        <f>IF(ISNUMBER(VLOOKUP(B714,Input!$A$7:$D$822,4,FALSE)),VLOOKUP(B714,Input!$A$7:$D$822,4,FALSE),"")</f>
        <v/>
      </c>
      <c r="T714" s="83" t="str">
        <f t="shared" si="321"/>
        <v/>
      </c>
      <c r="U714" s="68" t="str">
        <f t="shared" si="322"/>
        <v/>
      </c>
      <c r="V714" s="68" t="str">
        <f t="shared" si="323"/>
        <v/>
      </c>
      <c r="W714" s="68" t="str">
        <f t="shared" si="324"/>
        <v/>
      </c>
      <c r="X714" s="69" t="str">
        <f t="shared" si="325"/>
        <v/>
      </c>
      <c r="Y714" s="83" t="str">
        <f t="shared" si="315"/>
        <v/>
      </c>
      <c r="Z714" s="69" t="str">
        <f t="shared" si="326"/>
        <v/>
      </c>
      <c r="AA714" s="73"/>
    </row>
    <row r="715" spans="2:27">
      <c r="B715" s="53" t="str">
        <f t="shared" si="307"/>
        <v/>
      </c>
      <c r="C715" s="44" t="str">
        <f t="shared" si="306"/>
        <v/>
      </c>
      <c r="D715" s="44" t="str">
        <f t="shared" si="308"/>
        <v/>
      </c>
      <c r="E715" s="106" t="str">
        <f>IF(ISNUMBER($C715),VLOOKUP($B715,Input!$A$7:$D$798,2,FALSE),"")</f>
        <v/>
      </c>
      <c r="F715" s="139" t="str">
        <f>IF(ISNUMBER($C715),VLOOKUP($B715,Input!$A$7:$D$798,3,FALSE),"")</f>
        <v/>
      </c>
      <c r="G715" s="107" t="str">
        <f>IF(ISNUMBER(VLOOKUP(B715,Input!$A$7:$D$822,4,FALSE)),VLOOKUP(B715,Input!$A$7:$D$822,4,FALSE),"")</f>
        <v/>
      </c>
      <c r="H715" s="67" t="str">
        <f t="shared" si="309"/>
        <v/>
      </c>
      <c r="I715" s="67" t="str">
        <f t="shared" si="310"/>
        <v/>
      </c>
      <c r="J715" s="67" t="str">
        <f t="shared" si="316"/>
        <v/>
      </c>
      <c r="K715" s="67" t="str">
        <f t="shared" si="317"/>
        <v/>
      </c>
      <c r="L715" s="67" t="str">
        <f t="shared" si="318"/>
        <v/>
      </c>
      <c r="M715" s="67" t="str">
        <f t="shared" si="311"/>
        <v/>
      </c>
      <c r="N715" s="68" t="str">
        <f t="shared" si="312"/>
        <v/>
      </c>
      <c r="O715" s="68" t="str">
        <f t="shared" si="313"/>
        <v/>
      </c>
      <c r="P715" s="68" t="str">
        <f t="shared" si="319"/>
        <v/>
      </c>
      <c r="Q715" s="68" t="str">
        <f t="shared" si="314"/>
        <v/>
      </c>
      <c r="R715" s="68" t="str">
        <f t="shared" si="320"/>
        <v/>
      </c>
      <c r="S715" s="70" t="str">
        <f>IF(ISNUMBER(VLOOKUP(B715,Input!$A$7:$D$822,4,FALSE)),VLOOKUP(B715,Input!$A$7:$D$822,4,FALSE),"")</f>
        <v/>
      </c>
      <c r="T715" s="83" t="str">
        <f t="shared" si="321"/>
        <v/>
      </c>
      <c r="U715" s="68" t="str">
        <f t="shared" si="322"/>
        <v/>
      </c>
      <c r="V715" s="68" t="str">
        <f t="shared" si="323"/>
        <v/>
      </c>
      <c r="W715" s="68" t="str">
        <f t="shared" si="324"/>
        <v/>
      </c>
      <c r="X715" s="69" t="str">
        <f t="shared" si="325"/>
        <v/>
      </c>
      <c r="Y715" s="83" t="str">
        <f t="shared" si="315"/>
        <v/>
      </c>
      <c r="Z715" s="69" t="str">
        <f t="shared" si="326"/>
        <v/>
      </c>
      <c r="AA715" s="73"/>
    </row>
    <row r="716" spans="2:27">
      <c r="B716" s="53" t="str">
        <f t="shared" si="307"/>
        <v/>
      </c>
      <c r="C716" s="44" t="str">
        <f t="shared" ref="C716:C769" si="327">C715</f>
        <v/>
      </c>
      <c r="D716" s="44" t="str">
        <f t="shared" si="308"/>
        <v/>
      </c>
      <c r="E716" s="106" t="str">
        <f>IF(ISNUMBER($C716),VLOOKUP($B716,Input!$A$7:$D$798,2,FALSE),"")</f>
        <v/>
      </c>
      <c r="F716" s="139" t="str">
        <f>IF(ISNUMBER($C716),VLOOKUP($B716,Input!$A$7:$D$798,3,FALSE),"")</f>
        <v/>
      </c>
      <c r="G716" s="107" t="str">
        <f>IF(ISNUMBER(VLOOKUP(B716,Input!$A$7:$D$822,4,FALSE)),VLOOKUP(B716,Input!$A$7:$D$822,4,FALSE),"")</f>
        <v/>
      </c>
      <c r="H716" s="67" t="str">
        <f t="shared" si="309"/>
        <v/>
      </c>
      <c r="I716" s="67" t="str">
        <f t="shared" si="310"/>
        <v/>
      </c>
      <c r="J716" s="67" t="str">
        <f t="shared" si="316"/>
        <v/>
      </c>
      <c r="K716" s="67" t="str">
        <f t="shared" si="317"/>
        <v/>
      </c>
      <c r="L716" s="67" t="str">
        <f t="shared" si="318"/>
        <v/>
      </c>
      <c r="M716" s="67" t="str">
        <f t="shared" si="311"/>
        <v/>
      </c>
      <c r="N716" s="68" t="str">
        <f t="shared" si="312"/>
        <v/>
      </c>
      <c r="O716" s="68" t="str">
        <f t="shared" si="313"/>
        <v/>
      </c>
      <c r="P716" s="68" t="str">
        <f t="shared" si="319"/>
        <v/>
      </c>
      <c r="Q716" s="68" t="str">
        <f t="shared" si="314"/>
        <v/>
      </c>
      <c r="R716" s="68" t="str">
        <f t="shared" si="320"/>
        <v/>
      </c>
      <c r="S716" s="70" t="str">
        <f>IF(ISNUMBER(VLOOKUP(B716,Input!$A$7:$D$822,4,FALSE)),VLOOKUP(B716,Input!$A$7:$D$822,4,FALSE),"")</f>
        <v/>
      </c>
      <c r="T716" s="83" t="str">
        <f t="shared" si="321"/>
        <v/>
      </c>
      <c r="U716" s="68" t="str">
        <f t="shared" si="322"/>
        <v/>
      </c>
      <c r="V716" s="68" t="str">
        <f t="shared" si="323"/>
        <v/>
      </c>
      <c r="W716" s="68" t="str">
        <f t="shared" si="324"/>
        <v/>
      </c>
      <c r="X716" s="69" t="str">
        <f t="shared" si="325"/>
        <v/>
      </c>
      <c r="Y716" s="83" t="str">
        <f t="shared" si="315"/>
        <v/>
      </c>
      <c r="Z716" s="69" t="str">
        <f t="shared" si="326"/>
        <v/>
      </c>
      <c r="AA716" s="73"/>
    </row>
    <row r="717" spans="2:27">
      <c r="B717" s="53" t="str">
        <f t="shared" si="307"/>
        <v/>
      </c>
      <c r="C717" s="44" t="str">
        <f t="shared" si="327"/>
        <v/>
      </c>
      <c r="D717" s="44" t="str">
        <f t="shared" si="308"/>
        <v/>
      </c>
      <c r="E717" s="106" t="str">
        <f>IF(ISNUMBER($C717),VLOOKUP($B717,Input!$A$7:$D$798,2,FALSE),"")</f>
        <v/>
      </c>
      <c r="F717" s="139" t="str">
        <f>IF(ISNUMBER($C717),VLOOKUP($B717,Input!$A$7:$D$798,3,FALSE),"")</f>
        <v/>
      </c>
      <c r="G717" s="107" t="str">
        <f>IF(ISNUMBER(VLOOKUP(B717,Input!$A$7:$D$822,4,FALSE)),VLOOKUP(B717,Input!$A$7:$D$822,4,FALSE),"")</f>
        <v/>
      </c>
      <c r="H717" s="67" t="str">
        <f t="shared" si="309"/>
        <v/>
      </c>
      <c r="I717" s="67" t="str">
        <f t="shared" si="310"/>
        <v/>
      </c>
      <c r="J717" s="67" t="str">
        <f t="shared" si="316"/>
        <v/>
      </c>
      <c r="K717" s="67" t="str">
        <f t="shared" si="317"/>
        <v/>
      </c>
      <c r="L717" s="67" t="str">
        <f t="shared" si="318"/>
        <v/>
      </c>
      <c r="M717" s="67" t="str">
        <f t="shared" si="311"/>
        <v/>
      </c>
      <c r="N717" s="68" t="str">
        <f t="shared" si="312"/>
        <v/>
      </c>
      <c r="O717" s="68" t="str">
        <f t="shared" si="313"/>
        <v/>
      </c>
      <c r="P717" s="68" t="str">
        <f t="shared" si="319"/>
        <v/>
      </c>
      <c r="Q717" s="68" t="str">
        <f t="shared" si="314"/>
        <v/>
      </c>
      <c r="R717" s="68" t="str">
        <f t="shared" si="320"/>
        <v/>
      </c>
      <c r="S717" s="70" t="str">
        <f>IF(ISNUMBER(VLOOKUP(B717,Input!$A$7:$D$822,4,FALSE)),VLOOKUP(B717,Input!$A$7:$D$822,4,FALSE),"")</f>
        <v/>
      </c>
      <c r="T717" s="83" t="str">
        <f t="shared" si="321"/>
        <v/>
      </c>
      <c r="U717" s="68" t="str">
        <f t="shared" si="322"/>
        <v/>
      </c>
      <c r="V717" s="68" t="str">
        <f t="shared" si="323"/>
        <v/>
      </c>
      <c r="W717" s="68" t="str">
        <f t="shared" si="324"/>
        <v/>
      </c>
      <c r="X717" s="69" t="str">
        <f t="shared" si="325"/>
        <v/>
      </c>
      <c r="Y717" s="83" t="str">
        <f t="shared" si="315"/>
        <v/>
      </c>
      <c r="Z717" s="69" t="str">
        <f t="shared" si="326"/>
        <v/>
      </c>
      <c r="AA717" s="73"/>
    </row>
    <row r="718" spans="2:27">
      <c r="B718" s="53" t="str">
        <f t="shared" si="307"/>
        <v/>
      </c>
      <c r="C718" s="44" t="str">
        <f t="shared" si="327"/>
        <v/>
      </c>
      <c r="D718" s="44" t="str">
        <f t="shared" si="308"/>
        <v/>
      </c>
      <c r="E718" s="106" t="str">
        <f>IF(ISNUMBER($C718),VLOOKUP($B718,Input!$A$7:$D$798,2,FALSE),"")</f>
        <v/>
      </c>
      <c r="F718" s="139" t="str">
        <f>IF(ISNUMBER($C718),VLOOKUP($B718,Input!$A$7:$D$798,3,FALSE),"")</f>
        <v/>
      </c>
      <c r="G718" s="107" t="str">
        <f>IF(ISNUMBER(VLOOKUP(B718,Input!$A$7:$D$822,4,FALSE)),VLOOKUP(B718,Input!$A$7:$D$822,4,FALSE),"")</f>
        <v/>
      </c>
      <c r="H718" s="67" t="str">
        <f t="shared" si="309"/>
        <v/>
      </c>
      <c r="I718" s="67" t="str">
        <f t="shared" si="310"/>
        <v/>
      </c>
      <c r="J718" s="67" t="str">
        <f t="shared" si="316"/>
        <v/>
      </c>
      <c r="K718" s="67" t="str">
        <f t="shared" si="317"/>
        <v/>
      </c>
      <c r="L718" s="67" t="str">
        <f t="shared" si="318"/>
        <v/>
      </c>
      <c r="M718" s="67" t="str">
        <f t="shared" si="311"/>
        <v/>
      </c>
      <c r="N718" s="68" t="str">
        <f t="shared" si="312"/>
        <v/>
      </c>
      <c r="O718" s="68" t="str">
        <f t="shared" si="313"/>
        <v/>
      </c>
      <c r="P718" s="68" t="str">
        <f t="shared" si="319"/>
        <v/>
      </c>
      <c r="Q718" s="68" t="str">
        <f t="shared" si="314"/>
        <v/>
      </c>
      <c r="R718" s="68" t="str">
        <f t="shared" si="320"/>
        <v/>
      </c>
      <c r="S718" s="70" t="str">
        <f>IF(ISNUMBER(VLOOKUP(B718,Input!$A$7:$D$822,4,FALSE)),VLOOKUP(B718,Input!$A$7:$D$822,4,FALSE),"")</f>
        <v/>
      </c>
      <c r="T718" s="83" t="str">
        <f t="shared" si="321"/>
        <v/>
      </c>
      <c r="U718" s="68" t="str">
        <f t="shared" si="322"/>
        <v/>
      </c>
      <c r="V718" s="68" t="str">
        <f t="shared" si="323"/>
        <v/>
      </c>
      <c r="W718" s="68" t="str">
        <f t="shared" si="324"/>
        <v/>
      </c>
      <c r="X718" s="69" t="str">
        <f t="shared" si="325"/>
        <v/>
      </c>
      <c r="Y718" s="83" t="str">
        <f t="shared" si="315"/>
        <v/>
      </c>
      <c r="Z718" s="69" t="str">
        <f t="shared" si="326"/>
        <v/>
      </c>
      <c r="AA718" s="73"/>
    </row>
    <row r="719" spans="2:27">
      <c r="B719" s="53" t="str">
        <f t="shared" si="307"/>
        <v/>
      </c>
      <c r="C719" s="44" t="str">
        <f t="shared" si="327"/>
        <v/>
      </c>
      <c r="D719" s="44" t="str">
        <f t="shared" si="308"/>
        <v/>
      </c>
      <c r="E719" s="106" t="str">
        <f>IF(ISNUMBER($C719),VLOOKUP($B719,Input!$A$7:$D$798,2,FALSE),"")</f>
        <v/>
      </c>
      <c r="F719" s="139" t="str">
        <f>IF(ISNUMBER($C719),VLOOKUP($B719,Input!$A$7:$D$798,3,FALSE),"")</f>
        <v/>
      </c>
      <c r="G719" s="107" t="str">
        <f>IF(ISNUMBER(VLOOKUP(B719,Input!$A$7:$D$822,4,FALSE)),VLOOKUP(B719,Input!$A$7:$D$822,4,FALSE),"")</f>
        <v/>
      </c>
      <c r="H719" s="67" t="str">
        <f t="shared" si="309"/>
        <v/>
      </c>
      <c r="I719" s="67" t="str">
        <f t="shared" si="310"/>
        <v/>
      </c>
      <c r="J719" s="67" t="str">
        <f t="shared" si="316"/>
        <v/>
      </c>
      <c r="K719" s="67" t="str">
        <f t="shared" si="317"/>
        <v/>
      </c>
      <c r="L719" s="67" t="str">
        <f t="shared" si="318"/>
        <v/>
      </c>
      <c r="M719" s="67" t="str">
        <f t="shared" si="311"/>
        <v/>
      </c>
      <c r="N719" s="68" t="str">
        <f t="shared" si="312"/>
        <v/>
      </c>
      <c r="O719" s="68" t="str">
        <f t="shared" si="313"/>
        <v/>
      </c>
      <c r="P719" s="68" t="str">
        <f t="shared" si="319"/>
        <v/>
      </c>
      <c r="Q719" s="68" t="str">
        <f t="shared" si="314"/>
        <v/>
      </c>
      <c r="R719" s="68" t="str">
        <f t="shared" si="320"/>
        <v/>
      </c>
      <c r="S719" s="70" t="str">
        <f>IF(ISNUMBER(VLOOKUP(B719,Input!$A$7:$D$822,4,FALSE)),VLOOKUP(B719,Input!$A$7:$D$822,4,FALSE),"")</f>
        <v/>
      </c>
      <c r="T719" s="83" t="str">
        <f t="shared" si="321"/>
        <v/>
      </c>
      <c r="U719" s="68" t="str">
        <f t="shared" si="322"/>
        <v/>
      </c>
      <c r="V719" s="68" t="str">
        <f t="shared" si="323"/>
        <v/>
      </c>
      <c r="W719" s="68" t="str">
        <f t="shared" si="324"/>
        <v/>
      </c>
      <c r="X719" s="69" t="str">
        <f t="shared" si="325"/>
        <v/>
      </c>
      <c r="Y719" s="83" t="str">
        <f t="shared" si="315"/>
        <v/>
      </c>
      <c r="Z719" s="69" t="str">
        <f t="shared" si="326"/>
        <v/>
      </c>
      <c r="AA719" s="73"/>
    </row>
    <row r="720" spans="2:27">
      <c r="B720" s="53" t="str">
        <f t="shared" si="307"/>
        <v/>
      </c>
      <c r="C720" s="44" t="str">
        <f t="shared" si="327"/>
        <v/>
      </c>
      <c r="D720" s="44" t="str">
        <f t="shared" si="308"/>
        <v/>
      </c>
      <c r="E720" s="106" t="str">
        <f>IF(ISNUMBER($C720),VLOOKUP($B720,Input!$A$7:$D$798,2,FALSE),"")</f>
        <v/>
      </c>
      <c r="F720" s="139" t="str">
        <f>IF(ISNUMBER($C720),VLOOKUP($B720,Input!$A$7:$D$798,3,FALSE),"")</f>
        <v/>
      </c>
      <c r="G720" s="107" t="str">
        <f>IF(ISNUMBER(VLOOKUP(B720,Input!$A$7:$D$822,4,FALSE)),VLOOKUP(B720,Input!$A$7:$D$822,4,FALSE),"")</f>
        <v/>
      </c>
      <c r="H720" s="67" t="str">
        <f t="shared" si="309"/>
        <v/>
      </c>
      <c r="I720" s="67" t="str">
        <f t="shared" si="310"/>
        <v/>
      </c>
      <c r="J720" s="67" t="str">
        <f t="shared" si="316"/>
        <v/>
      </c>
      <c r="K720" s="67" t="str">
        <f t="shared" si="317"/>
        <v/>
      </c>
      <c r="L720" s="67" t="str">
        <f t="shared" si="318"/>
        <v/>
      </c>
      <c r="M720" s="67" t="str">
        <f t="shared" si="311"/>
        <v/>
      </c>
      <c r="N720" s="68" t="str">
        <f t="shared" si="312"/>
        <v/>
      </c>
      <c r="O720" s="68" t="str">
        <f t="shared" si="313"/>
        <v/>
      </c>
      <c r="P720" s="68" t="str">
        <f t="shared" si="319"/>
        <v/>
      </c>
      <c r="Q720" s="68" t="str">
        <f t="shared" si="314"/>
        <v/>
      </c>
      <c r="R720" s="68" t="str">
        <f t="shared" si="320"/>
        <v/>
      </c>
      <c r="S720" s="70" t="str">
        <f>IF(ISNUMBER(VLOOKUP(B720,Input!$A$7:$D$822,4,FALSE)),VLOOKUP(B720,Input!$A$7:$D$822,4,FALSE),"")</f>
        <v/>
      </c>
      <c r="T720" s="83" t="str">
        <f t="shared" si="321"/>
        <v/>
      </c>
      <c r="U720" s="68" t="str">
        <f t="shared" si="322"/>
        <v/>
      </c>
      <c r="V720" s="68" t="str">
        <f t="shared" si="323"/>
        <v/>
      </c>
      <c r="W720" s="68" t="str">
        <f t="shared" si="324"/>
        <v/>
      </c>
      <c r="X720" s="69" t="str">
        <f t="shared" si="325"/>
        <v/>
      </c>
      <c r="Y720" s="83" t="str">
        <f t="shared" si="315"/>
        <v/>
      </c>
      <c r="Z720" s="69" t="str">
        <f t="shared" si="326"/>
        <v/>
      </c>
      <c r="AA720" s="73"/>
    </row>
    <row r="721" spans="2:27">
      <c r="B721" s="53" t="str">
        <f t="shared" si="307"/>
        <v/>
      </c>
      <c r="C721" s="44" t="str">
        <f t="shared" si="327"/>
        <v/>
      </c>
      <c r="D721" s="44" t="str">
        <f t="shared" si="308"/>
        <v/>
      </c>
      <c r="E721" s="106" t="str">
        <f>IF(ISNUMBER($C721),VLOOKUP($B721,Input!$A$7:$D$798,2,FALSE),"")</f>
        <v/>
      </c>
      <c r="F721" s="139" t="str">
        <f>IF(ISNUMBER($C721),VLOOKUP($B721,Input!$A$7:$D$798,3,FALSE),"")</f>
        <v/>
      </c>
      <c r="G721" s="107" t="str">
        <f>IF(ISNUMBER(VLOOKUP(B721,Input!$A$7:$D$822,4,FALSE)),VLOOKUP(B721,Input!$A$7:$D$822,4,FALSE),"")</f>
        <v/>
      </c>
      <c r="H721" s="67" t="str">
        <f t="shared" si="309"/>
        <v/>
      </c>
      <c r="I721" s="67" t="str">
        <f t="shared" si="310"/>
        <v/>
      </c>
      <c r="J721" s="67" t="str">
        <f t="shared" si="316"/>
        <v/>
      </c>
      <c r="K721" s="67" t="str">
        <f t="shared" si="317"/>
        <v/>
      </c>
      <c r="L721" s="67" t="str">
        <f t="shared" si="318"/>
        <v/>
      </c>
      <c r="M721" s="67" t="str">
        <f t="shared" si="311"/>
        <v/>
      </c>
      <c r="N721" s="68" t="str">
        <f t="shared" si="312"/>
        <v/>
      </c>
      <c r="O721" s="68" t="str">
        <f t="shared" si="313"/>
        <v/>
      </c>
      <c r="P721" s="68" t="str">
        <f t="shared" si="319"/>
        <v/>
      </c>
      <c r="Q721" s="68" t="str">
        <f t="shared" si="314"/>
        <v/>
      </c>
      <c r="R721" s="68" t="str">
        <f t="shared" si="320"/>
        <v/>
      </c>
      <c r="S721" s="70" t="str">
        <f>IF(ISNUMBER(VLOOKUP(B721,Input!$A$7:$D$822,4,FALSE)),VLOOKUP(B721,Input!$A$7:$D$822,4,FALSE),"")</f>
        <v/>
      </c>
      <c r="T721" s="83" t="str">
        <f t="shared" si="321"/>
        <v/>
      </c>
      <c r="U721" s="68" t="str">
        <f t="shared" si="322"/>
        <v/>
      </c>
      <c r="V721" s="68" t="str">
        <f t="shared" si="323"/>
        <v/>
      </c>
      <c r="W721" s="68" t="str">
        <f t="shared" si="324"/>
        <v/>
      </c>
      <c r="X721" s="69" t="str">
        <f t="shared" si="325"/>
        <v/>
      </c>
      <c r="Y721" s="83" t="str">
        <f t="shared" si="315"/>
        <v/>
      </c>
      <c r="Z721" s="69" t="str">
        <f t="shared" si="326"/>
        <v/>
      </c>
      <c r="AA721" s="73"/>
    </row>
    <row r="722" spans="2:27">
      <c r="B722" s="53" t="str">
        <f t="shared" si="307"/>
        <v/>
      </c>
      <c r="C722" s="44" t="str">
        <f t="shared" si="327"/>
        <v/>
      </c>
      <c r="D722" s="44" t="str">
        <f t="shared" si="308"/>
        <v/>
      </c>
      <c r="E722" s="106" t="str">
        <f>IF(ISNUMBER($C722),VLOOKUP($B722,Input!$A$7:$D$798,2,FALSE),"")</f>
        <v/>
      </c>
      <c r="F722" s="139" t="str">
        <f>IF(ISNUMBER($C722),VLOOKUP($B722,Input!$A$7:$D$798,3,FALSE),"")</f>
        <v/>
      </c>
      <c r="G722" s="107" t="str">
        <f>IF(ISNUMBER(VLOOKUP(B722,Input!$A$7:$D$822,4,FALSE)),VLOOKUP(B722,Input!$A$7:$D$822,4,FALSE),"")</f>
        <v/>
      </c>
      <c r="H722" s="67" t="str">
        <f t="shared" si="309"/>
        <v/>
      </c>
      <c r="I722" s="67" t="str">
        <f t="shared" si="310"/>
        <v/>
      </c>
      <c r="J722" s="67" t="str">
        <f t="shared" si="316"/>
        <v/>
      </c>
      <c r="K722" s="67" t="str">
        <f t="shared" si="317"/>
        <v/>
      </c>
      <c r="L722" s="67" t="str">
        <f t="shared" si="318"/>
        <v/>
      </c>
      <c r="M722" s="67" t="str">
        <f t="shared" si="311"/>
        <v/>
      </c>
      <c r="N722" s="68" t="str">
        <f t="shared" si="312"/>
        <v/>
      </c>
      <c r="O722" s="68" t="str">
        <f t="shared" si="313"/>
        <v/>
      </c>
      <c r="P722" s="68" t="str">
        <f t="shared" si="319"/>
        <v/>
      </c>
      <c r="Q722" s="68" t="str">
        <f t="shared" si="314"/>
        <v/>
      </c>
      <c r="R722" s="68" t="str">
        <f t="shared" si="320"/>
        <v/>
      </c>
      <c r="S722" s="70" t="str">
        <f>IF(ISNUMBER(VLOOKUP(B722,Input!$A$7:$D$822,4,FALSE)),VLOOKUP(B722,Input!$A$7:$D$822,4,FALSE),"")</f>
        <v/>
      </c>
      <c r="T722" s="83" t="str">
        <f t="shared" si="321"/>
        <v/>
      </c>
      <c r="U722" s="68" t="str">
        <f t="shared" si="322"/>
        <v/>
      </c>
      <c r="V722" s="68" t="str">
        <f t="shared" si="323"/>
        <v/>
      </c>
      <c r="W722" s="68" t="str">
        <f t="shared" si="324"/>
        <v/>
      </c>
      <c r="X722" s="69" t="str">
        <f t="shared" si="325"/>
        <v/>
      </c>
      <c r="Y722" s="83" t="str">
        <f t="shared" si="315"/>
        <v/>
      </c>
      <c r="Z722" s="69" t="str">
        <f t="shared" si="326"/>
        <v/>
      </c>
      <c r="AA722" s="73"/>
    </row>
    <row r="723" spans="2:27">
      <c r="B723" s="53" t="str">
        <f t="shared" si="307"/>
        <v/>
      </c>
      <c r="C723" s="44" t="str">
        <f t="shared" si="327"/>
        <v/>
      </c>
      <c r="D723" s="44" t="str">
        <f t="shared" si="308"/>
        <v/>
      </c>
      <c r="E723" s="106" t="str">
        <f>IF(ISNUMBER($C723),VLOOKUP($B723,Input!$A$7:$D$798,2,FALSE),"")</f>
        <v/>
      </c>
      <c r="F723" s="139" t="str">
        <f>IF(ISNUMBER($C723),VLOOKUP($B723,Input!$A$7:$D$798,3,FALSE),"")</f>
        <v/>
      </c>
      <c r="G723" s="107" t="str">
        <f>IF(ISNUMBER(VLOOKUP(B723,Input!$A$7:$D$822,4,FALSE)),VLOOKUP(B723,Input!$A$7:$D$822,4,FALSE),"")</f>
        <v/>
      </c>
      <c r="H723" s="67" t="str">
        <f t="shared" si="309"/>
        <v/>
      </c>
      <c r="I723" s="67" t="str">
        <f t="shared" si="310"/>
        <v/>
      </c>
      <c r="J723" s="67" t="str">
        <f t="shared" si="316"/>
        <v/>
      </c>
      <c r="K723" s="67" t="str">
        <f t="shared" si="317"/>
        <v/>
      </c>
      <c r="L723" s="67" t="str">
        <f t="shared" si="318"/>
        <v/>
      </c>
      <c r="M723" s="67" t="str">
        <f t="shared" si="311"/>
        <v/>
      </c>
      <c r="N723" s="68" t="str">
        <f t="shared" si="312"/>
        <v/>
      </c>
      <c r="O723" s="68" t="str">
        <f t="shared" si="313"/>
        <v/>
      </c>
      <c r="P723" s="68" t="str">
        <f t="shared" si="319"/>
        <v/>
      </c>
      <c r="Q723" s="68" t="str">
        <f t="shared" si="314"/>
        <v/>
      </c>
      <c r="R723" s="68" t="str">
        <f t="shared" si="320"/>
        <v/>
      </c>
      <c r="S723" s="70" t="str">
        <f>IF(ISNUMBER(VLOOKUP(B723,Input!$A$7:$D$822,4,FALSE)),VLOOKUP(B723,Input!$A$7:$D$822,4,FALSE),"")</f>
        <v/>
      </c>
      <c r="T723" s="83" t="str">
        <f t="shared" si="321"/>
        <v/>
      </c>
      <c r="U723" s="68" t="str">
        <f t="shared" si="322"/>
        <v/>
      </c>
      <c r="V723" s="68" t="str">
        <f t="shared" si="323"/>
        <v/>
      </c>
      <c r="W723" s="68" t="str">
        <f t="shared" si="324"/>
        <v/>
      </c>
      <c r="X723" s="69" t="str">
        <f t="shared" si="325"/>
        <v/>
      </c>
      <c r="Y723" s="83" t="str">
        <f t="shared" si="315"/>
        <v/>
      </c>
      <c r="Z723" s="69" t="str">
        <f t="shared" si="326"/>
        <v/>
      </c>
      <c r="AA723" s="73"/>
    </row>
    <row r="724" spans="2:27">
      <c r="B724" s="53" t="str">
        <f t="shared" si="307"/>
        <v/>
      </c>
      <c r="C724" s="44" t="str">
        <f t="shared" si="327"/>
        <v/>
      </c>
      <c r="D724" s="44" t="str">
        <f t="shared" si="308"/>
        <v/>
      </c>
      <c r="E724" s="106" t="str">
        <f>IF(ISNUMBER($C724),VLOOKUP($B724,Input!$A$7:$D$798,2,FALSE),"")</f>
        <v/>
      </c>
      <c r="F724" s="139" t="str">
        <f>IF(ISNUMBER($C724),VLOOKUP($B724,Input!$A$7:$D$798,3,FALSE),"")</f>
        <v/>
      </c>
      <c r="G724" s="107" t="str">
        <f>IF(ISNUMBER(VLOOKUP(B724,Input!$A$7:$D$822,4,FALSE)),VLOOKUP(B724,Input!$A$7:$D$822,4,FALSE),"")</f>
        <v/>
      </c>
      <c r="H724" s="67" t="str">
        <f t="shared" si="309"/>
        <v/>
      </c>
      <c r="I724" s="67" t="str">
        <f t="shared" si="310"/>
        <v/>
      </c>
      <c r="J724" s="67" t="str">
        <f t="shared" si="316"/>
        <v/>
      </c>
      <c r="K724" s="67" t="str">
        <f t="shared" si="317"/>
        <v/>
      </c>
      <c r="L724" s="67" t="str">
        <f t="shared" si="318"/>
        <v/>
      </c>
      <c r="M724" s="67" t="str">
        <f t="shared" si="311"/>
        <v/>
      </c>
      <c r="N724" s="68" t="str">
        <f t="shared" si="312"/>
        <v/>
      </c>
      <c r="O724" s="68" t="str">
        <f t="shared" si="313"/>
        <v/>
      </c>
      <c r="P724" s="68" t="str">
        <f t="shared" si="319"/>
        <v/>
      </c>
      <c r="Q724" s="68" t="str">
        <f t="shared" si="314"/>
        <v/>
      </c>
      <c r="R724" s="68" t="str">
        <f t="shared" si="320"/>
        <v/>
      </c>
      <c r="S724" s="70" t="str">
        <f>IF(ISNUMBER(VLOOKUP(B724,Input!$A$7:$D$822,4,FALSE)),VLOOKUP(B724,Input!$A$7:$D$822,4,FALSE),"")</f>
        <v/>
      </c>
      <c r="T724" s="83" t="str">
        <f t="shared" si="321"/>
        <v/>
      </c>
      <c r="U724" s="68" t="str">
        <f t="shared" si="322"/>
        <v/>
      </c>
      <c r="V724" s="68" t="str">
        <f t="shared" si="323"/>
        <v/>
      </c>
      <c r="W724" s="68" t="str">
        <f t="shared" si="324"/>
        <v/>
      </c>
      <c r="X724" s="69" t="str">
        <f t="shared" si="325"/>
        <v/>
      </c>
      <c r="Y724" s="83" t="str">
        <f t="shared" si="315"/>
        <v/>
      </c>
      <c r="Z724" s="69" t="str">
        <f t="shared" si="326"/>
        <v/>
      </c>
      <c r="AA724" s="73"/>
    </row>
    <row r="725" spans="2:27">
      <c r="B725" s="53" t="str">
        <f t="shared" si="307"/>
        <v/>
      </c>
      <c r="C725" s="44" t="str">
        <f t="shared" si="327"/>
        <v/>
      </c>
      <c r="D725" s="44" t="str">
        <f t="shared" si="308"/>
        <v/>
      </c>
      <c r="E725" s="106" t="str">
        <f>IF(ISNUMBER($C725),VLOOKUP($B725,Input!$A$7:$D$798,2,FALSE),"")</f>
        <v/>
      </c>
      <c r="F725" s="139" t="str">
        <f>IF(ISNUMBER($C725),VLOOKUP($B725,Input!$A$7:$D$798,3,FALSE),"")</f>
        <v/>
      </c>
      <c r="G725" s="107" t="str">
        <f>IF(ISNUMBER(VLOOKUP(B725,Input!$A$7:$D$822,4,FALSE)),VLOOKUP(B725,Input!$A$7:$D$822,4,FALSE),"")</f>
        <v/>
      </c>
      <c r="H725" s="67" t="str">
        <f t="shared" si="309"/>
        <v/>
      </c>
      <c r="I725" s="67" t="str">
        <f t="shared" si="310"/>
        <v/>
      </c>
      <c r="J725" s="67" t="str">
        <f t="shared" si="316"/>
        <v/>
      </c>
      <c r="K725" s="67" t="str">
        <f t="shared" si="317"/>
        <v/>
      </c>
      <c r="L725" s="67" t="str">
        <f t="shared" si="318"/>
        <v/>
      </c>
      <c r="M725" s="67" t="str">
        <f t="shared" si="311"/>
        <v/>
      </c>
      <c r="N725" s="68" t="str">
        <f t="shared" si="312"/>
        <v/>
      </c>
      <c r="O725" s="68" t="str">
        <f t="shared" si="313"/>
        <v/>
      </c>
      <c r="P725" s="68" t="str">
        <f t="shared" si="319"/>
        <v/>
      </c>
      <c r="Q725" s="68" t="str">
        <f t="shared" si="314"/>
        <v/>
      </c>
      <c r="R725" s="68" t="str">
        <f t="shared" si="320"/>
        <v/>
      </c>
      <c r="S725" s="70" t="str">
        <f>IF(ISNUMBER(VLOOKUP(B725,Input!$A$7:$D$822,4,FALSE)),VLOOKUP(B725,Input!$A$7:$D$822,4,FALSE),"")</f>
        <v/>
      </c>
      <c r="T725" s="83" t="str">
        <f t="shared" si="321"/>
        <v/>
      </c>
      <c r="U725" s="68" t="str">
        <f t="shared" si="322"/>
        <v/>
      </c>
      <c r="V725" s="68" t="str">
        <f t="shared" si="323"/>
        <v/>
      </c>
      <c r="W725" s="68" t="str">
        <f t="shared" si="324"/>
        <v/>
      </c>
      <c r="X725" s="69" t="str">
        <f t="shared" si="325"/>
        <v/>
      </c>
      <c r="Y725" s="83" t="str">
        <f t="shared" si="315"/>
        <v/>
      </c>
      <c r="Z725" s="69" t="str">
        <f t="shared" si="326"/>
        <v/>
      </c>
      <c r="AA725" s="73"/>
    </row>
    <row r="726" spans="2:27">
      <c r="B726" s="53" t="str">
        <f t="shared" ref="B726:B769" si="328">IF(ISNUMBER(C726),DATE(C726,D726,1),"")</f>
        <v/>
      </c>
      <c r="C726" s="44" t="str">
        <f t="shared" si="327"/>
        <v/>
      </c>
      <c r="D726" s="44" t="str">
        <f t="shared" ref="D726:D769" si="329">IF(ISNUMBER(C726),D714,"")</f>
        <v/>
      </c>
      <c r="E726" s="106" t="str">
        <f>IF(ISNUMBER($C726),VLOOKUP($B726,Input!$A$7:$D$798,2,FALSE),"")</f>
        <v/>
      </c>
      <c r="F726" s="139" t="str">
        <f>IF(ISNUMBER($C726),VLOOKUP($B726,Input!$A$7:$D$798,3,FALSE),"")</f>
        <v/>
      </c>
      <c r="G726" s="107" t="str">
        <f>IF(ISNUMBER(VLOOKUP(B726,Input!$A$7:$D$822,4,FALSE)),VLOOKUP(B726,Input!$A$7:$D$822,4,FALSE),"")</f>
        <v/>
      </c>
      <c r="H726" s="67" t="str">
        <f t="shared" si="309"/>
        <v/>
      </c>
      <c r="I726" s="67" t="str">
        <f t="shared" si="310"/>
        <v/>
      </c>
      <c r="J726" s="67" t="str">
        <f t="shared" si="316"/>
        <v/>
      </c>
      <c r="K726" s="67" t="str">
        <f t="shared" si="317"/>
        <v/>
      </c>
      <c r="L726" s="67" t="str">
        <f t="shared" si="318"/>
        <v/>
      </c>
      <c r="M726" s="67" t="str">
        <f t="shared" si="311"/>
        <v/>
      </c>
      <c r="N726" s="68" t="str">
        <f t="shared" si="312"/>
        <v/>
      </c>
      <c r="O726" s="68" t="str">
        <f t="shared" si="313"/>
        <v/>
      </c>
      <c r="P726" s="68" t="str">
        <f t="shared" si="319"/>
        <v/>
      </c>
      <c r="Q726" s="68" t="str">
        <f t="shared" si="314"/>
        <v/>
      </c>
      <c r="R726" s="68" t="str">
        <f t="shared" si="320"/>
        <v/>
      </c>
      <c r="S726" s="70" t="str">
        <f>IF(ISNUMBER(VLOOKUP(B726,Input!$A$7:$D$822,4,FALSE)),VLOOKUP(B726,Input!$A$7:$D$822,4,FALSE),"")</f>
        <v/>
      </c>
      <c r="T726" s="83" t="str">
        <f t="shared" si="321"/>
        <v/>
      </c>
      <c r="U726" s="68" t="str">
        <f t="shared" si="322"/>
        <v/>
      </c>
      <c r="V726" s="68" t="str">
        <f t="shared" si="323"/>
        <v/>
      </c>
      <c r="W726" s="68" t="str">
        <f t="shared" si="324"/>
        <v/>
      </c>
      <c r="X726" s="69" t="str">
        <f t="shared" si="325"/>
        <v/>
      </c>
      <c r="Y726" s="83" t="str">
        <f t="shared" si="315"/>
        <v/>
      </c>
      <c r="Z726" s="69" t="str">
        <f t="shared" si="326"/>
        <v/>
      </c>
      <c r="AA726" s="73"/>
    </row>
    <row r="727" spans="2:27">
      <c r="B727" s="53" t="str">
        <f t="shared" si="328"/>
        <v/>
      </c>
      <c r="C727" s="44" t="str">
        <f t="shared" si="327"/>
        <v/>
      </c>
      <c r="D727" s="44" t="str">
        <f t="shared" si="329"/>
        <v/>
      </c>
      <c r="E727" s="106" t="str">
        <f>IF(ISNUMBER($C727),VLOOKUP($B727,Input!$A$7:$D$798,2,FALSE),"")</f>
        <v/>
      </c>
      <c r="F727" s="139" t="str">
        <f>IF(ISNUMBER($C727),VLOOKUP($B727,Input!$A$7:$D$798,3,FALSE),"")</f>
        <v/>
      </c>
      <c r="G727" s="107" t="str">
        <f>IF(ISNUMBER(VLOOKUP(B727,Input!$A$7:$D$822,4,FALSE)),VLOOKUP(B727,Input!$A$7:$D$822,4,FALSE),"")</f>
        <v/>
      </c>
      <c r="H727" s="67" t="str">
        <f t="shared" si="309"/>
        <v/>
      </c>
      <c r="I727" s="67" t="str">
        <f t="shared" si="310"/>
        <v/>
      </c>
      <c r="J727" s="67" t="str">
        <f t="shared" si="316"/>
        <v/>
      </c>
      <c r="K727" s="67" t="str">
        <f t="shared" si="317"/>
        <v/>
      </c>
      <c r="L727" s="67" t="str">
        <f t="shared" si="318"/>
        <v/>
      </c>
      <c r="M727" s="67" t="str">
        <f t="shared" si="311"/>
        <v/>
      </c>
      <c r="N727" s="68" t="str">
        <f t="shared" si="312"/>
        <v/>
      </c>
      <c r="O727" s="68" t="str">
        <f t="shared" si="313"/>
        <v/>
      </c>
      <c r="P727" s="68" t="str">
        <f t="shared" si="319"/>
        <v/>
      </c>
      <c r="Q727" s="68" t="str">
        <f t="shared" si="314"/>
        <v/>
      </c>
      <c r="R727" s="68" t="str">
        <f t="shared" si="320"/>
        <v/>
      </c>
      <c r="S727" s="70" t="str">
        <f>IF(ISNUMBER(VLOOKUP(B727,Input!$A$7:$D$822,4,FALSE)),VLOOKUP(B727,Input!$A$7:$D$822,4,FALSE),"")</f>
        <v/>
      </c>
      <c r="T727" s="83" t="str">
        <f t="shared" si="321"/>
        <v/>
      </c>
      <c r="U727" s="68" t="str">
        <f t="shared" si="322"/>
        <v/>
      </c>
      <c r="V727" s="68" t="str">
        <f t="shared" si="323"/>
        <v/>
      </c>
      <c r="W727" s="68" t="str">
        <f t="shared" si="324"/>
        <v/>
      </c>
      <c r="X727" s="69" t="str">
        <f t="shared" si="325"/>
        <v/>
      </c>
      <c r="Y727" s="83" t="str">
        <f t="shared" si="315"/>
        <v/>
      </c>
      <c r="Z727" s="69" t="str">
        <f t="shared" si="326"/>
        <v/>
      </c>
      <c r="AA727" s="73"/>
    </row>
    <row r="728" spans="2:27">
      <c r="B728" s="53" t="str">
        <f t="shared" si="328"/>
        <v/>
      </c>
      <c r="C728" s="44" t="str">
        <f t="shared" si="327"/>
        <v/>
      </c>
      <c r="D728" s="44" t="str">
        <f t="shared" si="329"/>
        <v/>
      </c>
      <c r="E728" s="106" t="str">
        <f>IF(ISNUMBER($C728),VLOOKUP($B728,Input!$A$7:$D$798,2,FALSE),"")</f>
        <v/>
      </c>
      <c r="F728" s="139" t="str">
        <f>IF(ISNUMBER($C728),VLOOKUP($B728,Input!$A$7:$D$798,3,FALSE),"")</f>
        <v/>
      </c>
      <c r="G728" s="107" t="str">
        <f>IF(ISNUMBER(VLOOKUP(B728,Input!$A$7:$D$822,4,FALSE)),VLOOKUP(B728,Input!$A$7:$D$822,4,FALSE),"")</f>
        <v/>
      </c>
      <c r="H728" s="67" t="str">
        <f t="shared" si="309"/>
        <v/>
      </c>
      <c r="I728" s="67" t="str">
        <f t="shared" si="310"/>
        <v/>
      </c>
      <c r="J728" s="67" t="str">
        <f t="shared" si="316"/>
        <v/>
      </c>
      <c r="K728" s="67" t="str">
        <f t="shared" si="317"/>
        <v/>
      </c>
      <c r="L728" s="67" t="str">
        <f t="shared" si="318"/>
        <v/>
      </c>
      <c r="M728" s="67" t="str">
        <f t="shared" si="311"/>
        <v/>
      </c>
      <c r="N728" s="68" t="str">
        <f t="shared" si="312"/>
        <v/>
      </c>
      <c r="O728" s="68" t="str">
        <f t="shared" si="313"/>
        <v/>
      </c>
      <c r="P728" s="68" t="str">
        <f t="shared" si="319"/>
        <v/>
      </c>
      <c r="Q728" s="68" t="str">
        <f t="shared" si="314"/>
        <v/>
      </c>
      <c r="R728" s="68" t="str">
        <f t="shared" si="320"/>
        <v/>
      </c>
      <c r="S728" s="70" t="str">
        <f>IF(ISNUMBER(VLOOKUP(B728,Input!$A$7:$D$822,4,FALSE)),VLOOKUP(B728,Input!$A$7:$D$822,4,FALSE),"")</f>
        <v/>
      </c>
      <c r="T728" s="83" t="str">
        <f t="shared" si="321"/>
        <v/>
      </c>
      <c r="U728" s="68" t="str">
        <f t="shared" si="322"/>
        <v/>
      </c>
      <c r="V728" s="68" t="str">
        <f t="shared" si="323"/>
        <v/>
      </c>
      <c r="W728" s="68" t="str">
        <f t="shared" si="324"/>
        <v/>
      </c>
      <c r="X728" s="69" t="str">
        <f t="shared" si="325"/>
        <v/>
      </c>
      <c r="Y728" s="83" t="str">
        <f t="shared" si="315"/>
        <v/>
      </c>
      <c r="Z728" s="69" t="str">
        <f t="shared" si="326"/>
        <v/>
      </c>
      <c r="AA728" s="73"/>
    </row>
    <row r="729" spans="2:27">
      <c r="B729" s="53" t="str">
        <f t="shared" si="328"/>
        <v/>
      </c>
      <c r="C729" s="44" t="str">
        <f t="shared" si="327"/>
        <v/>
      </c>
      <c r="D729" s="44" t="str">
        <f t="shared" si="329"/>
        <v/>
      </c>
      <c r="E729" s="106" t="str">
        <f>IF(ISNUMBER($C729),VLOOKUP($B729,Input!$A$7:$D$798,2,FALSE),"")</f>
        <v/>
      </c>
      <c r="F729" s="139" t="str">
        <f>IF(ISNUMBER($C729),VLOOKUP($B729,Input!$A$7:$D$798,3,FALSE),"")</f>
        <v/>
      </c>
      <c r="G729" s="107" t="str">
        <f>IF(ISNUMBER(VLOOKUP(B729,Input!$A$7:$D$822,4,FALSE)),VLOOKUP(B729,Input!$A$7:$D$822,4,FALSE),"")</f>
        <v/>
      </c>
      <c r="H729" s="67" t="str">
        <f t="shared" si="309"/>
        <v/>
      </c>
      <c r="I729" s="67" t="str">
        <f t="shared" si="310"/>
        <v/>
      </c>
      <c r="J729" s="67" t="str">
        <f t="shared" si="316"/>
        <v/>
      </c>
      <c r="K729" s="67" t="str">
        <f t="shared" si="317"/>
        <v/>
      </c>
      <c r="L729" s="67" t="str">
        <f t="shared" si="318"/>
        <v/>
      </c>
      <c r="M729" s="67" t="str">
        <f t="shared" si="311"/>
        <v/>
      </c>
      <c r="N729" s="68" t="str">
        <f t="shared" si="312"/>
        <v/>
      </c>
      <c r="O729" s="68" t="str">
        <f t="shared" si="313"/>
        <v/>
      </c>
      <c r="P729" s="68" t="str">
        <f t="shared" si="319"/>
        <v/>
      </c>
      <c r="Q729" s="68" t="str">
        <f t="shared" si="314"/>
        <v/>
      </c>
      <c r="R729" s="68" t="str">
        <f t="shared" si="320"/>
        <v/>
      </c>
      <c r="S729" s="70" t="str">
        <f>IF(ISNUMBER(VLOOKUP(B729,Input!$A$7:$D$822,4,FALSE)),VLOOKUP(B729,Input!$A$7:$D$822,4,FALSE),"")</f>
        <v/>
      </c>
      <c r="T729" s="83" t="str">
        <f t="shared" si="321"/>
        <v/>
      </c>
      <c r="U729" s="68" t="str">
        <f t="shared" si="322"/>
        <v/>
      </c>
      <c r="V729" s="68" t="str">
        <f t="shared" si="323"/>
        <v/>
      </c>
      <c r="W729" s="68" t="str">
        <f t="shared" si="324"/>
        <v/>
      </c>
      <c r="X729" s="69" t="str">
        <f t="shared" si="325"/>
        <v/>
      </c>
      <c r="Y729" s="83" t="str">
        <f t="shared" si="315"/>
        <v/>
      </c>
      <c r="Z729" s="69" t="str">
        <f t="shared" si="326"/>
        <v/>
      </c>
      <c r="AA729" s="73"/>
    </row>
    <row r="730" spans="2:27">
      <c r="B730" s="53" t="str">
        <f t="shared" si="328"/>
        <v/>
      </c>
      <c r="C730" s="44" t="str">
        <f t="shared" si="327"/>
        <v/>
      </c>
      <c r="D730" s="44" t="str">
        <f t="shared" si="329"/>
        <v/>
      </c>
      <c r="E730" s="106" t="str">
        <f>IF(ISNUMBER($C730),VLOOKUP($B730,Input!$A$7:$D$798,2,FALSE),"")</f>
        <v/>
      </c>
      <c r="F730" s="139" t="str">
        <f>IF(ISNUMBER($C730),VLOOKUP($B730,Input!$A$7:$D$798,3,FALSE),"")</f>
        <v/>
      </c>
      <c r="G730" s="107" t="str">
        <f>IF(ISNUMBER(VLOOKUP(B730,Input!$A$7:$D$822,4,FALSE)),VLOOKUP(B730,Input!$A$7:$D$822,4,FALSE),"")</f>
        <v/>
      </c>
      <c r="H730" s="67" t="str">
        <f t="shared" si="309"/>
        <v/>
      </c>
      <c r="I730" s="67" t="str">
        <f t="shared" si="310"/>
        <v/>
      </c>
      <c r="J730" s="67" t="str">
        <f t="shared" si="316"/>
        <v/>
      </c>
      <c r="K730" s="67" t="str">
        <f t="shared" si="317"/>
        <v/>
      </c>
      <c r="L730" s="67" t="str">
        <f t="shared" si="318"/>
        <v/>
      </c>
      <c r="M730" s="67" t="str">
        <f t="shared" si="311"/>
        <v/>
      </c>
      <c r="N730" s="68" t="str">
        <f t="shared" si="312"/>
        <v/>
      </c>
      <c r="O730" s="68" t="str">
        <f t="shared" si="313"/>
        <v/>
      </c>
      <c r="P730" s="68" t="str">
        <f t="shared" si="319"/>
        <v/>
      </c>
      <c r="Q730" s="68" t="str">
        <f t="shared" si="314"/>
        <v/>
      </c>
      <c r="R730" s="68" t="str">
        <f t="shared" si="320"/>
        <v/>
      </c>
      <c r="S730" s="70" t="str">
        <f>IF(ISNUMBER(VLOOKUP(B730,Input!$A$7:$D$822,4,FALSE)),VLOOKUP(B730,Input!$A$7:$D$822,4,FALSE),"")</f>
        <v/>
      </c>
      <c r="T730" s="83" t="str">
        <f t="shared" si="321"/>
        <v/>
      </c>
      <c r="U730" s="68" t="str">
        <f t="shared" si="322"/>
        <v/>
      </c>
      <c r="V730" s="68" t="str">
        <f t="shared" si="323"/>
        <v/>
      </c>
      <c r="W730" s="68" t="str">
        <f t="shared" si="324"/>
        <v/>
      </c>
      <c r="X730" s="69" t="str">
        <f t="shared" si="325"/>
        <v/>
      </c>
      <c r="Y730" s="83" t="str">
        <f t="shared" si="315"/>
        <v/>
      </c>
      <c r="Z730" s="69" t="str">
        <f t="shared" si="326"/>
        <v/>
      </c>
      <c r="AA730" s="73"/>
    </row>
    <row r="731" spans="2:27">
      <c r="B731" s="53" t="str">
        <f t="shared" si="328"/>
        <v/>
      </c>
      <c r="C731" s="44" t="str">
        <f t="shared" si="327"/>
        <v/>
      </c>
      <c r="D731" s="44" t="str">
        <f t="shared" si="329"/>
        <v/>
      </c>
      <c r="E731" s="106" t="str">
        <f>IF(ISNUMBER($C731),VLOOKUP($B731,Input!$A$7:$D$798,2,FALSE),"")</f>
        <v/>
      </c>
      <c r="F731" s="139" t="str">
        <f>IF(ISNUMBER($C731),VLOOKUP($B731,Input!$A$7:$D$798,3,FALSE),"")</f>
        <v/>
      </c>
      <c r="G731" s="107" t="str">
        <f>IF(ISNUMBER(VLOOKUP(B731,Input!$A$7:$D$822,4,FALSE)),VLOOKUP(B731,Input!$A$7:$D$822,4,FALSE),"")</f>
        <v/>
      </c>
      <c r="H731" s="67" t="str">
        <f t="shared" si="309"/>
        <v/>
      </c>
      <c r="I731" s="67" t="str">
        <f t="shared" si="310"/>
        <v/>
      </c>
      <c r="J731" s="67" t="str">
        <f t="shared" si="316"/>
        <v/>
      </c>
      <c r="K731" s="67" t="str">
        <f t="shared" si="317"/>
        <v/>
      </c>
      <c r="L731" s="67" t="str">
        <f t="shared" si="318"/>
        <v/>
      </c>
      <c r="M731" s="67" t="str">
        <f t="shared" si="311"/>
        <v/>
      </c>
      <c r="N731" s="68" t="str">
        <f t="shared" si="312"/>
        <v/>
      </c>
      <c r="O731" s="68" t="str">
        <f t="shared" si="313"/>
        <v/>
      </c>
      <c r="P731" s="68" t="str">
        <f t="shared" si="319"/>
        <v/>
      </c>
      <c r="Q731" s="68" t="str">
        <f t="shared" si="314"/>
        <v/>
      </c>
      <c r="R731" s="68" t="str">
        <f t="shared" si="320"/>
        <v/>
      </c>
      <c r="S731" s="70" t="str">
        <f>IF(ISNUMBER(VLOOKUP(B731,Input!$A$7:$D$822,4,FALSE)),VLOOKUP(B731,Input!$A$7:$D$822,4,FALSE),"")</f>
        <v/>
      </c>
      <c r="T731" s="83" t="str">
        <f t="shared" si="321"/>
        <v/>
      </c>
      <c r="U731" s="68" t="str">
        <f t="shared" si="322"/>
        <v/>
      </c>
      <c r="V731" s="68" t="str">
        <f t="shared" si="323"/>
        <v/>
      </c>
      <c r="W731" s="68" t="str">
        <f t="shared" si="324"/>
        <v/>
      </c>
      <c r="X731" s="69" t="str">
        <f t="shared" si="325"/>
        <v/>
      </c>
      <c r="Y731" s="83" t="str">
        <f t="shared" si="315"/>
        <v/>
      </c>
      <c r="Z731" s="69" t="str">
        <f t="shared" si="326"/>
        <v/>
      </c>
      <c r="AA731" s="73"/>
    </row>
    <row r="732" spans="2:27">
      <c r="B732" s="53" t="str">
        <f t="shared" si="328"/>
        <v/>
      </c>
      <c r="C732" s="44" t="str">
        <f t="shared" si="327"/>
        <v/>
      </c>
      <c r="D732" s="44" t="str">
        <f t="shared" si="329"/>
        <v/>
      </c>
      <c r="E732" s="106" t="str">
        <f>IF(ISNUMBER($C732),VLOOKUP($B732,Input!$A$7:$D$798,2,FALSE),"")</f>
        <v/>
      </c>
      <c r="F732" s="139" t="str">
        <f>IF(ISNUMBER($C732),VLOOKUP($B732,Input!$A$7:$D$798,3,FALSE),"")</f>
        <v/>
      </c>
      <c r="G732" s="107" t="str">
        <f>IF(ISNUMBER(VLOOKUP(B732,Input!$A$7:$D$822,4,FALSE)),VLOOKUP(B732,Input!$A$7:$D$822,4,FALSE),"")</f>
        <v/>
      </c>
      <c r="H732" s="67" t="str">
        <f t="shared" si="309"/>
        <v/>
      </c>
      <c r="I732" s="67" t="str">
        <f t="shared" si="310"/>
        <v/>
      </c>
      <c r="J732" s="67" t="str">
        <f t="shared" si="316"/>
        <v/>
      </c>
      <c r="K732" s="67" t="str">
        <f t="shared" si="317"/>
        <v/>
      </c>
      <c r="L732" s="67" t="str">
        <f t="shared" si="318"/>
        <v/>
      </c>
      <c r="M732" s="67" t="str">
        <f t="shared" si="311"/>
        <v/>
      </c>
      <c r="N732" s="68" t="str">
        <f t="shared" si="312"/>
        <v/>
      </c>
      <c r="O732" s="68" t="str">
        <f t="shared" si="313"/>
        <v/>
      </c>
      <c r="P732" s="68" t="str">
        <f t="shared" si="319"/>
        <v/>
      </c>
      <c r="Q732" s="68" t="str">
        <f t="shared" si="314"/>
        <v/>
      </c>
      <c r="R732" s="68" t="str">
        <f t="shared" si="320"/>
        <v/>
      </c>
      <c r="S732" s="70" t="str">
        <f>IF(ISNUMBER(VLOOKUP(B732,Input!$A$7:$D$822,4,FALSE)),VLOOKUP(B732,Input!$A$7:$D$822,4,FALSE),"")</f>
        <v/>
      </c>
      <c r="T732" s="83" t="str">
        <f t="shared" si="321"/>
        <v/>
      </c>
      <c r="U732" s="68" t="str">
        <f t="shared" si="322"/>
        <v/>
      </c>
      <c r="V732" s="68" t="str">
        <f t="shared" si="323"/>
        <v/>
      </c>
      <c r="W732" s="68" t="str">
        <f t="shared" si="324"/>
        <v/>
      </c>
      <c r="X732" s="69" t="str">
        <f t="shared" si="325"/>
        <v/>
      </c>
      <c r="Y732" s="83" t="str">
        <f t="shared" si="315"/>
        <v/>
      </c>
      <c r="Z732" s="69" t="str">
        <f t="shared" si="326"/>
        <v/>
      </c>
      <c r="AA732" s="73"/>
    </row>
    <row r="733" spans="2:27">
      <c r="B733" s="53" t="str">
        <f t="shared" si="328"/>
        <v/>
      </c>
      <c r="C733" s="44" t="str">
        <f t="shared" si="327"/>
        <v/>
      </c>
      <c r="D733" s="44" t="str">
        <f t="shared" si="329"/>
        <v/>
      </c>
      <c r="E733" s="106" t="str">
        <f>IF(ISNUMBER($C733),VLOOKUP($B733,Input!$A$7:$D$798,2,FALSE),"")</f>
        <v/>
      </c>
      <c r="F733" s="139" t="str">
        <f>IF(ISNUMBER($C733),VLOOKUP($B733,Input!$A$7:$D$798,3,FALSE),"")</f>
        <v/>
      </c>
      <c r="G733" s="107" t="str">
        <f>IF(ISNUMBER(VLOOKUP(B733,Input!$A$7:$D$822,4,FALSE)),VLOOKUP(B733,Input!$A$7:$D$822,4,FALSE),"")</f>
        <v/>
      </c>
      <c r="H733" s="67" t="str">
        <f t="shared" si="309"/>
        <v/>
      </c>
      <c r="I733" s="67" t="str">
        <f t="shared" si="310"/>
        <v/>
      </c>
      <c r="J733" s="67" t="str">
        <f t="shared" si="316"/>
        <v/>
      </c>
      <c r="K733" s="67" t="str">
        <f t="shared" si="317"/>
        <v/>
      </c>
      <c r="L733" s="67" t="str">
        <f t="shared" si="318"/>
        <v/>
      </c>
      <c r="M733" s="67" t="str">
        <f t="shared" si="311"/>
        <v/>
      </c>
      <c r="N733" s="68" t="str">
        <f t="shared" si="312"/>
        <v/>
      </c>
      <c r="O733" s="68" t="str">
        <f t="shared" si="313"/>
        <v/>
      </c>
      <c r="P733" s="68" t="str">
        <f t="shared" si="319"/>
        <v/>
      </c>
      <c r="Q733" s="68" t="str">
        <f t="shared" si="314"/>
        <v/>
      </c>
      <c r="R733" s="68" t="str">
        <f t="shared" si="320"/>
        <v/>
      </c>
      <c r="S733" s="70" t="str">
        <f>IF(ISNUMBER(VLOOKUP(B733,Input!$A$7:$D$822,4,FALSE)),VLOOKUP(B733,Input!$A$7:$D$822,4,FALSE),"")</f>
        <v/>
      </c>
      <c r="T733" s="83" t="str">
        <f t="shared" si="321"/>
        <v/>
      </c>
      <c r="U733" s="68" t="str">
        <f t="shared" si="322"/>
        <v/>
      </c>
      <c r="V733" s="68" t="str">
        <f t="shared" si="323"/>
        <v/>
      </c>
      <c r="W733" s="68" t="str">
        <f t="shared" si="324"/>
        <v/>
      </c>
      <c r="X733" s="69" t="str">
        <f t="shared" si="325"/>
        <v/>
      </c>
      <c r="Y733" s="83" t="str">
        <f t="shared" si="315"/>
        <v/>
      </c>
      <c r="Z733" s="69" t="str">
        <f t="shared" si="326"/>
        <v/>
      </c>
      <c r="AA733" s="73"/>
    </row>
    <row r="734" spans="2:27">
      <c r="B734" s="53" t="str">
        <f t="shared" si="328"/>
        <v/>
      </c>
      <c r="C734" s="44" t="str">
        <f t="shared" si="327"/>
        <v/>
      </c>
      <c r="D734" s="44" t="str">
        <f t="shared" si="329"/>
        <v/>
      </c>
      <c r="E734" s="106" t="str">
        <f>IF(ISNUMBER($C734),VLOOKUP($B734,Input!$A$7:$D$798,2,FALSE),"")</f>
        <v/>
      </c>
      <c r="F734" s="139" t="str">
        <f>IF(ISNUMBER($C734),VLOOKUP($B734,Input!$A$7:$D$798,3,FALSE),"")</f>
        <v/>
      </c>
      <c r="G734" s="107" t="str">
        <f>IF(ISNUMBER(VLOOKUP(B734,Input!$A$7:$D$822,4,FALSE)),VLOOKUP(B734,Input!$A$7:$D$822,4,FALSE),"")</f>
        <v/>
      </c>
      <c r="H734" s="67" t="str">
        <f t="shared" si="309"/>
        <v/>
      </c>
      <c r="I734" s="67" t="str">
        <f t="shared" si="310"/>
        <v/>
      </c>
      <c r="J734" s="67" t="str">
        <f t="shared" si="316"/>
        <v/>
      </c>
      <c r="K734" s="67" t="str">
        <f t="shared" si="317"/>
        <v/>
      </c>
      <c r="L734" s="67" t="str">
        <f t="shared" si="318"/>
        <v/>
      </c>
      <c r="M734" s="67" t="str">
        <f t="shared" si="311"/>
        <v/>
      </c>
      <c r="N734" s="68" t="str">
        <f t="shared" si="312"/>
        <v/>
      </c>
      <c r="O734" s="68" t="str">
        <f t="shared" si="313"/>
        <v/>
      </c>
      <c r="P734" s="68" t="str">
        <f t="shared" si="319"/>
        <v/>
      </c>
      <c r="Q734" s="68" t="str">
        <f t="shared" si="314"/>
        <v/>
      </c>
      <c r="R734" s="68" t="str">
        <f t="shared" si="320"/>
        <v/>
      </c>
      <c r="S734" s="70" t="str">
        <f>IF(ISNUMBER(VLOOKUP(B734,Input!$A$7:$D$822,4,FALSE)),VLOOKUP(B734,Input!$A$7:$D$822,4,FALSE),"")</f>
        <v/>
      </c>
      <c r="T734" s="83" t="str">
        <f t="shared" si="321"/>
        <v/>
      </c>
      <c r="U734" s="68" t="str">
        <f t="shared" si="322"/>
        <v/>
      </c>
      <c r="V734" s="68" t="str">
        <f t="shared" si="323"/>
        <v/>
      </c>
      <c r="W734" s="68" t="str">
        <f t="shared" si="324"/>
        <v/>
      </c>
      <c r="X734" s="69" t="str">
        <f t="shared" si="325"/>
        <v/>
      </c>
      <c r="Y734" s="83" t="str">
        <f t="shared" si="315"/>
        <v/>
      </c>
      <c r="Z734" s="69" t="str">
        <f t="shared" si="326"/>
        <v/>
      </c>
      <c r="AA734" s="73"/>
    </row>
    <row r="735" spans="2:27">
      <c r="B735" s="53" t="str">
        <f t="shared" si="328"/>
        <v/>
      </c>
      <c r="C735" s="44" t="str">
        <f t="shared" si="327"/>
        <v/>
      </c>
      <c r="D735" s="44" t="str">
        <f t="shared" si="329"/>
        <v/>
      </c>
      <c r="E735" s="106" t="str">
        <f>IF(ISNUMBER($C735),VLOOKUP($B735,Input!$A$7:$D$798,2,FALSE),"")</f>
        <v/>
      </c>
      <c r="F735" s="139" t="str">
        <f>IF(ISNUMBER($C735),VLOOKUP($B735,Input!$A$7:$D$798,3,FALSE),"")</f>
        <v/>
      </c>
      <c r="G735" s="107" t="str">
        <f>IF(ISNUMBER(VLOOKUP(B735,Input!$A$7:$D$822,4,FALSE)),VLOOKUP(B735,Input!$A$7:$D$822,4,FALSE),"")</f>
        <v/>
      </c>
      <c r="H735" s="67" t="str">
        <f t="shared" si="309"/>
        <v/>
      </c>
      <c r="I735" s="67" t="str">
        <f t="shared" si="310"/>
        <v/>
      </c>
      <c r="J735" s="67" t="str">
        <f t="shared" si="316"/>
        <v/>
      </c>
      <c r="K735" s="67" t="str">
        <f t="shared" si="317"/>
        <v/>
      </c>
      <c r="L735" s="67" t="str">
        <f t="shared" si="318"/>
        <v/>
      </c>
      <c r="M735" s="67" t="str">
        <f t="shared" si="311"/>
        <v/>
      </c>
      <c r="N735" s="68" t="str">
        <f t="shared" si="312"/>
        <v/>
      </c>
      <c r="O735" s="68" t="str">
        <f t="shared" si="313"/>
        <v/>
      </c>
      <c r="P735" s="68" t="str">
        <f t="shared" si="319"/>
        <v/>
      </c>
      <c r="Q735" s="68" t="str">
        <f t="shared" si="314"/>
        <v/>
      </c>
      <c r="R735" s="68" t="str">
        <f t="shared" si="320"/>
        <v/>
      </c>
      <c r="S735" s="70" t="str">
        <f>IF(ISNUMBER(VLOOKUP(B735,Input!$A$7:$D$822,4,FALSE)),VLOOKUP(B735,Input!$A$7:$D$822,4,FALSE),"")</f>
        <v/>
      </c>
      <c r="T735" s="83" t="str">
        <f t="shared" si="321"/>
        <v/>
      </c>
      <c r="U735" s="68" t="str">
        <f t="shared" si="322"/>
        <v/>
      </c>
      <c r="V735" s="68" t="str">
        <f t="shared" si="323"/>
        <v/>
      </c>
      <c r="W735" s="68" t="str">
        <f t="shared" si="324"/>
        <v/>
      </c>
      <c r="X735" s="69" t="str">
        <f t="shared" si="325"/>
        <v/>
      </c>
      <c r="Y735" s="83" t="str">
        <f t="shared" si="315"/>
        <v/>
      </c>
      <c r="Z735" s="69" t="str">
        <f t="shared" si="326"/>
        <v/>
      </c>
      <c r="AA735" s="73"/>
    </row>
    <row r="736" spans="2:27">
      <c r="B736" s="53" t="str">
        <f t="shared" si="328"/>
        <v/>
      </c>
      <c r="C736" s="44" t="str">
        <f t="shared" si="327"/>
        <v/>
      </c>
      <c r="D736" s="44" t="str">
        <f t="shared" si="329"/>
        <v/>
      </c>
      <c r="E736" s="106" t="str">
        <f>IF(ISNUMBER($C736),VLOOKUP($B736,Input!$A$7:$D$798,2,FALSE),"")</f>
        <v/>
      </c>
      <c r="F736" s="139" t="str">
        <f>IF(ISNUMBER($C736),VLOOKUP($B736,Input!$A$7:$D$798,3,FALSE),"")</f>
        <v/>
      </c>
      <c r="G736" s="107" t="str">
        <f>IF(ISNUMBER(VLOOKUP(B736,Input!$A$7:$D$822,4,FALSE)),VLOOKUP(B736,Input!$A$7:$D$822,4,FALSE),"")</f>
        <v/>
      </c>
      <c r="H736" s="67" t="str">
        <f t="shared" si="309"/>
        <v/>
      </c>
      <c r="I736" s="67" t="str">
        <f t="shared" si="310"/>
        <v/>
      </c>
      <c r="J736" s="67" t="str">
        <f t="shared" si="316"/>
        <v/>
      </c>
      <c r="K736" s="67" t="str">
        <f t="shared" si="317"/>
        <v/>
      </c>
      <c r="L736" s="67" t="str">
        <f t="shared" si="318"/>
        <v/>
      </c>
      <c r="M736" s="67" t="str">
        <f t="shared" si="311"/>
        <v/>
      </c>
      <c r="N736" s="68" t="str">
        <f t="shared" si="312"/>
        <v/>
      </c>
      <c r="O736" s="68" t="str">
        <f t="shared" si="313"/>
        <v/>
      </c>
      <c r="P736" s="68" t="str">
        <f t="shared" si="319"/>
        <v/>
      </c>
      <c r="Q736" s="68" t="str">
        <f t="shared" si="314"/>
        <v/>
      </c>
      <c r="R736" s="68" t="str">
        <f t="shared" si="320"/>
        <v/>
      </c>
      <c r="S736" s="70" t="str">
        <f>IF(ISNUMBER(VLOOKUP(B736,Input!$A$7:$D$822,4,FALSE)),VLOOKUP(B736,Input!$A$7:$D$822,4,FALSE),"")</f>
        <v/>
      </c>
      <c r="T736" s="83" t="str">
        <f t="shared" si="321"/>
        <v/>
      </c>
      <c r="U736" s="68" t="str">
        <f t="shared" si="322"/>
        <v/>
      </c>
      <c r="V736" s="68" t="str">
        <f t="shared" si="323"/>
        <v/>
      </c>
      <c r="W736" s="68" t="str">
        <f t="shared" si="324"/>
        <v/>
      </c>
      <c r="X736" s="69" t="str">
        <f t="shared" si="325"/>
        <v/>
      </c>
      <c r="Y736" s="83" t="str">
        <f t="shared" si="315"/>
        <v/>
      </c>
      <c r="Z736" s="69" t="str">
        <f t="shared" si="326"/>
        <v/>
      </c>
      <c r="AA736" s="73"/>
    </row>
    <row r="737" spans="2:27">
      <c r="B737" s="53" t="str">
        <f t="shared" si="328"/>
        <v/>
      </c>
      <c r="C737" s="44" t="str">
        <f t="shared" si="327"/>
        <v/>
      </c>
      <c r="D737" s="44" t="str">
        <f t="shared" si="329"/>
        <v/>
      </c>
      <c r="E737" s="106" t="str">
        <f>IF(ISNUMBER($C737),VLOOKUP($B737,Input!$A$7:$D$798,2,FALSE),"")</f>
        <v/>
      </c>
      <c r="F737" s="139" t="str">
        <f>IF(ISNUMBER($C737),VLOOKUP($B737,Input!$A$7:$D$798,3,FALSE),"")</f>
        <v/>
      </c>
      <c r="G737" s="107" t="str">
        <f>IF(ISNUMBER(VLOOKUP(B737,Input!$A$7:$D$822,4,FALSE)),VLOOKUP(B737,Input!$A$7:$D$822,4,FALSE),"")</f>
        <v/>
      </c>
      <c r="H737" s="67" t="str">
        <f t="shared" si="309"/>
        <v/>
      </c>
      <c r="I737" s="67" t="str">
        <f t="shared" si="310"/>
        <v/>
      </c>
      <c r="J737" s="67" t="str">
        <f t="shared" si="316"/>
        <v/>
      </c>
      <c r="K737" s="67" t="str">
        <f t="shared" si="317"/>
        <v/>
      </c>
      <c r="L737" s="67" t="str">
        <f t="shared" si="318"/>
        <v/>
      </c>
      <c r="M737" s="67" t="str">
        <f t="shared" si="311"/>
        <v/>
      </c>
      <c r="N737" s="68" t="str">
        <f t="shared" si="312"/>
        <v/>
      </c>
      <c r="O737" s="68" t="str">
        <f t="shared" si="313"/>
        <v/>
      </c>
      <c r="P737" s="68" t="str">
        <f t="shared" si="319"/>
        <v/>
      </c>
      <c r="Q737" s="68" t="str">
        <f t="shared" si="314"/>
        <v/>
      </c>
      <c r="R737" s="68" t="str">
        <f t="shared" si="320"/>
        <v/>
      </c>
      <c r="S737" s="70" t="str">
        <f>IF(ISNUMBER(VLOOKUP(B737,Input!$A$7:$D$822,4,FALSE)),VLOOKUP(B737,Input!$A$7:$D$822,4,FALSE),"")</f>
        <v/>
      </c>
      <c r="T737" s="83" t="str">
        <f t="shared" si="321"/>
        <v/>
      </c>
      <c r="U737" s="68" t="str">
        <f t="shared" si="322"/>
        <v/>
      </c>
      <c r="V737" s="68" t="str">
        <f t="shared" si="323"/>
        <v/>
      </c>
      <c r="W737" s="68" t="str">
        <f t="shared" si="324"/>
        <v/>
      </c>
      <c r="X737" s="69" t="str">
        <f t="shared" si="325"/>
        <v/>
      </c>
      <c r="Y737" s="83" t="str">
        <f t="shared" si="315"/>
        <v/>
      </c>
      <c r="Z737" s="69" t="str">
        <f t="shared" si="326"/>
        <v/>
      </c>
      <c r="AA737" s="73"/>
    </row>
    <row r="738" spans="2:27">
      <c r="B738" s="53" t="str">
        <f t="shared" si="328"/>
        <v/>
      </c>
      <c r="C738" s="44" t="str">
        <f t="shared" si="327"/>
        <v/>
      </c>
      <c r="D738" s="44" t="str">
        <f t="shared" si="329"/>
        <v/>
      </c>
      <c r="E738" s="106" t="str">
        <f>IF(ISNUMBER($C738),VLOOKUP($B738,Input!$A$7:$D$798,2,FALSE),"")</f>
        <v/>
      </c>
      <c r="F738" s="139" t="str">
        <f>IF(ISNUMBER($C738),VLOOKUP($B738,Input!$A$7:$D$798,3,FALSE),"")</f>
        <v/>
      </c>
      <c r="G738" s="107" t="str">
        <f>IF(ISNUMBER(VLOOKUP(B738,Input!$A$7:$D$822,4,FALSE)),VLOOKUP(B738,Input!$A$7:$D$822,4,FALSE),"")</f>
        <v/>
      </c>
      <c r="H738" s="67" t="str">
        <f t="shared" si="309"/>
        <v/>
      </c>
      <c r="I738" s="67" t="str">
        <f t="shared" si="310"/>
        <v/>
      </c>
      <c r="J738" s="67" t="str">
        <f t="shared" si="316"/>
        <v/>
      </c>
      <c r="K738" s="67" t="str">
        <f t="shared" si="317"/>
        <v/>
      </c>
      <c r="L738" s="67" t="str">
        <f t="shared" si="318"/>
        <v/>
      </c>
      <c r="M738" s="67" t="str">
        <f t="shared" si="311"/>
        <v/>
      </c>
      <c r="N738" s="68" t="str">
        <f t="shared" si="312"/>
        <v/>
      </c>
      <c r="O738" s="68" t="str">
        <f t="shared" si="313"/>
        <v/>
      </c>
      <c r="P738" s="68" t="str">
        <f t="shared" si="319"/>
        <v/>
      </c>
      <c r="Q738" s="68" t="str">
        <f t="shared" si="314"/>
        <v/>
      </c>
      <c r="R738" s="68" t="str">
        <f t="shared" si="320"/>
        <v/>
      </c>
      <c r="S738" s="70" t="str">
        <f>IF(ISNUMBER(VLOOKUP(B738,Input!$A$7:$D$822,4,FALSE)),VLOOKUP(B738,Input!$A$7:$D$822,4,FALSE),"")</f>
        <v/>
      </c>
      <c r="T738" s="83" t="str">
        <f t="shared" si="321"/>
        <v/>
      </c>
      <c r="U738" s="68" t="str">
        <f t="shared" si="322"/>
        <v/>
      </c>
      <c r="V738" s="68" t="str">
        <f t="shared" si="323"/>
        <v/>
      </c>
      <c r="W738" s="68" t="str">
        <f t="shared" si="324"/>
        <v/>
      </c>
      <c r="X738" s="69" t="str">
        <f t="shared" si="325"/>
        <v/>
      </c>
      <c r="Y738" s="83" t="str">
        <f t="shared" si="315"/>
        <v/>
      </c>
      <c r="Z738" s="69" t="str">
        <f t="shared" si="326"/>
        <v/>
      </c>
      <c r="AA738" s="73"/>
    </row>
    <row r="739" spans="2:27">
      <c r="B739" s="53" t="str">
        <f t="shared" si="328"/>
        <v/>
      </c>
      <c r="C739" s="44" t="str">
        <f t="shared" si="327"/>
        <v/>
      </c>
      <c r="D739" s="44" t="str">
        <f t="shared" si="329"/>
        <v/>
      </c>
      <c r="E739" s="106" t="str">
        <f>IF(ISNUMBER($C739),VLOOKUP($B739,Input!$A$7:$D$798,2,FALSE),"")</f>
        <v/>
      </c>
      <c r="F739" s="139" t="str">
        <f>IF(ISNUMBER($C739),VLOOKUP($B739,Input!$A$7:$D$798,3,FALSE),"")</f>
        <v/>
      </c>
      <c r="G739" s="107" t="str">
        <f>IF(ISNUMBER(VLOOKUP(B739,Input!$A$7:$D$822,4,FALSE)),VLOOKUP(B739,Input!$A$7:$D$822,4,FALSE),"")</f>
        <v/>
      </c>
      <c r="H739" s="67" t="str">
        <f t="shared" si="309"/>
        <v/>
      </c>
      <c r="I739" s="67" t="str">
        <f t="shared" si="310"/>
        <v/>
      </c>
      <c r="J739" s="67" t="str">
        <f t="shared" si="316"/>
        <v/>
      </c>
      <c r="K739" s="67" t="str">
        <f t="shared" si="317"/>
        <v/>
      </c>
      <c r="L739" s="67" t="str">
        <f t="shared" si="318"/>
        <v/>
      </c>
      <c r="M739" s="67" t="str">
        <f t="shared" si="311"/>
        <v/>
      </c>
      <c r="N739" s="68" t="str">
        <f t="shared" si="312"/>
        <v/>
      </c>
      <c r="O739" s="68" t="str">
        <f t="shared" si="313"/>
        <v/>
      </c>
      <c r="P739" s="68" t="str">
        <f t="shared" si="319"/>
        <v/>
      </c>
      <c r="Q739" s="68" t="str">
        <f t="shared" si="314"/>
        <v/>
      </c>
      <c r="R739" s="68" t="str">
        <f t="shared" si="320"/>
        <v/>
      </c>
      <c r="S739" s="70" t="str">
        <f>IF(ISNUMBER(VLOOKUP(B739,Input!$A$7:$D$822,4,FALSE)),VLOOKUP(B739,Input!$A$7:$D$822,4,FALSE),"")</f>
        <v/>
      </c>
      <c r="T739" s="83" t="str">
        <f t="shared" si="321"/>
        <v/>
      </c>
      <c r="U739" s="68" t="str">
        <f t="shared" si="322"/>
        <v/>
      </c>
      <c r="V739" s="68" t="str">
        <f t="shared" si="323"/>
        <v/>
      </c>
      <c r="W739" s="68" t="str">
        <f t="shared" si="324"/>
        <v/>
      </c>
      <c r="X739" s="69" t="str">
        <f t="shared" si="325"/>
        <v/>
      </c>
      <c r="Y739" s="83" t="str">
        <f t="shared" si="315"/>
        <v/>
      </c>
      <c r="Z739" s="69" t="str">
        <f t="shared" si="326"/>
        <v/>
      </c>
      <c r="AA739" s="73"/>
    </row>
    <row r="740" spans="2:27">
      <c r="B740" s="53" t="str">
        <f t="shared" si="328"/>
        <v/>
      </c>
      <c r="C740" s="44" t="str">
        <f t="shared" si="327"/>
        <v/>
      </c>
      <c r="D740" s="44" t="str">
        <f t="shared" si="329"/>
        <v/>
      </c>
      <c r="E740" s="106" t="str">
        <f>IF(ISNUMBER($C740),VLOOKUP($B740,Input!$A$7:$D$798,2,FALSE),"")</f>
        <v/>
      </c>
      <c r="F740" s="139" t="str">
        <f>IF(ISNUMBER($C740),VLOOKUP($B740,Input!$A$7:$D$798,3,FALSE),"")</f>
        <v/>
      </c>
      <c r="G740" s="107" t="str">
        <f>IF(ISNUMBER(VLOOKUP(B740,Input!$A$7:$D$822,4,FALSE)),VLOOKUP(B740,Input!$A$7:$D$822,4,FALSE),"")</f>
        <v/>
      </c>
      <c r="H740" s="67" t="str">
        <f t="shared" si="309"/>
        <v/>
      </c>
      <c r="I740" s="67" t="str">
        <f t="shared" si="310"/>
        <v/>
      </c>
      <c r="J740" s="67" t="str">
        <f t="shared" si="316"/>
        <v/>
      </c>
      <c r="K740" s="67" t="str">
        <f t="shared" si="317"/>
        <v/>
      </c>
      <c r="L740" s="67" t="str">
        <f t="shared" si="318"/>
        <v/>
      </c>
      <c r="M740" s="67" t="str">
        <f t="shared" si="311"/>
        <v/>
      </c>
      <c r="N740" s="68" t="str">
        <f t="shared" si="312"/>
        <v/>
      </c>
      <c r="O740" s="68" t="str">
        <f t="shared" si="313"/>
        <v/>
      </c>
      <c r="P740" s="68" t="str">
        <f t="shared" si="319"/>
        <v/>
      </c>
      <c r="Q740" s="68" t="str">
        <f t="shared" si="314"/>
        <v/>
      </c>
      <c r="R740" s="68" t="str">
        <f t="shared" si="320"/>
        <v/>
      </c>
      <c r="S740" s="70" t="str">
        <f>IF(ISNUMBER(VLOOKUP(B740,Input!$A$7:$D$822,4,FALSE)),VLOOKUP(B740,Input!$A$7:$D$822,4,FALSE),"")</f>
        <v/>
      </c>
      <c r="T740" s="83" t="str">
        <f t="shared" si="321"/>
        <v/>
      </c>
      <c r="U740" s="68" t="str">
        <f t="shared" si="322"/>
        <v/>
      </c>
      <c r="V740" s="68" t="str">
        <f t="shared" si="323"/>
        <v/>
      </c>
      <c r="W740" s="68" t="str">
        <f t="shared" si="324"/>
        <v/>
      </c>
      <c r="X740" s="69" t="str">
        <f t="shared" si="325"/>
        <v/>
      </c>
      <c r="Y740" s="83" t="str">
        <f t="shared" si="315"/>
        <v/>
      </c>
      <c r="Z740" s="69" t="str">
        <f t="shared" si="326"/>
        <v/>
      </c>
      <c r="AA740" s="73"/>
    </row>
    <row r="741" spans="2:27">
      <c r="B741" s="53" t="str">
        <f t="shared" si="328"/>
        <v/>
      </c>
      <c r="C741" s="44" t="str">
        <f t="shared" si="327"/>
        <v/>
      </c>
      <c r="D741" s="44" t="str">
        <f t="shared" si="329"/>
        <v/>
      </c>
      <c r="E741" s="106" t="str">
        <f>IF(ISNUMBER($C741),VLOOKUP($B741,Input!$A$7:$D$798,2,FALSE),"")</f>
        <v/>
      </c>
      <c r="F741" s="139" t="str">
        <f>IF(ISNUMBER($C741),VLOOKUP($B741,Input!$A$7:$D$798,3,FALSE),"")</f>
        <v/>
      </c>
      <c r="G741" s="107" t="str">
        <f>IF(ISNUMBER(VLOOKUP(B741,Input!$A$7:$D$822,4,FALSE)),VLOOKUP(B741,Input!$A$7:$D$822,4,FALSE),"")</f>
        <v/>
      </c>
      <c r="H741" s="67" t="str">
        <f t="shared" si="309"/>
        <v/>
      </c>
      <c r="I741" s="67" t="str">
        <f t="shared" si="310"/>
        <v/>
      </c>
      <c r="J741" s="67" t="str">
        <f t="shared" si="316"/>
        <v/>
      </c>
      <c r="K741" s="67" t="str">
        <f t="shared" si="317"/>
        <v/>
      </c>
      <c r="L741" s="67" t="str">
        <f t="shared" si="318"/>
        <v/>
      </c>
      <c r="M741" s="67" t="str">
        <f t="shared" si="311"/>
        <v/>
      </c>
      <c r="N741" s="68" t="str">
        <f t="shared" si="312"/>
        <v/>
      </c>
      <c r="O741" s="68" t="str">
        <f t="shared" si="313"/>
        <v/>
      </c>
      <c r="P741" s="68" t="str">
        <f t="shared" si="319"/>
        <v/>
      </c>
      <c r="Q741" s="68" t="str">
        <f t="shared" si="314"/>
        <v/>
      </c>
      <c r="R741" s="68" t="str">
        <f t="shared" si="320"/>
        <v/>
      </c>
      <c r="S741" s="70" t="str">
        <f>IF(ISNUMBER(VLOOKUP(B741,Input!$A$7:$D$822,4,FALSE)),VLOOKUP(B741,Input!$A$7:$D$822,4,FALSE),"")</f>
        <v/>
      </c>
      <c r="T741" s="83" t="str">
        <f t="shared" si="321"/>
        <v/>
      </c>
      <c r="U741" s="68" t="str">
        <f t="shared" si="322"/>
        <v/>
      </c>
      <c r="V741" s="68" t="str">
        <f t="shared" si="323"/>
        <v/>
      </c>
      <c r="W741" s="68" t="str">
        <f t="shared" si="324"/>
        <v/>
      </c>
      <c r="X741" s="69" t="str">
        <f t="shared" si="325"/>
        <v/>
      </c>
      <c r="Y741" s="83" t="str">
        <f t="shared" si="315"/>
        <v/>
      </c>
      <c r="Z741" s="69" t="str">
        <f t="shared" si="326"/>
        <v/>
      </c>
      <c r="AA741" s="73"/>
    </row>
    <row r="742" spans="2:27">
      <c r="B742" s="53" t="str">
        <f t="shared" si="328"/>
        <v/>
      </c>
      <c r="C742" s="44" t="str">
        <f t="shared" si="327"/>
        <v/>
      </c>
      <c r="D742" s="44" t="str">
        <f t="shared" si="329"/>
        <v/>
      </c>
      <c r="E742" s="106" t="str">
        <f>IF(ISNUMBER($C742),VLOOKUP($B742,Input!$A$7:$D$798,2,FALSE),"")</f>
        <v/>
      </c>
      <c r="F742" s="139" t="str">
        <f>IF(ISNUMBER($C742),VLOOKUP($B742,Input!$A$7:$D$798,3,FALSE),"")</f>
        <v/>
      </c>
      <c r="G742" s="107" t="str">
        <f>IF(ISNUMBER(VLOOKUP(B742,Input!$A$7:$D$822,4,FALSE)),VLOOKUP(B742,Input!$A$7:$D$822,4,FALSE),"")</f>
        <v/>
      </c>
      <c r="H742" s="67" t="str">
        <f t="shared" si="309"/>
        <v/>
      </c>
      <c r="I742" s="67" t="str">
        <f t="shared" si="310"/>
        <v/>
      </c>
      <c r="J742" s="67" t="str">
        <f t="shared" si="316"/>
        <v/>
      </c>
      <c r="K742" s="67" t="str">
        <f t="shared" si="317"/>
        <v/>
      </c>
      <c r="L742" s="67" t="str">
        <f t="shared" si="318"/>
        <v/>
      </c>
      <c r="M742" s="67" t="str">
        <f t="shared" si="311"/>
        <v/>
      </c>
      <c r="N742" s="68" t="str">
        <f t="shared" si="312"/>
        <v/>
      </c>
      <c r="O742" s="68" t="str">
        <f t="shared" si="313"/>
        <v/>
      </c>
      <c r="P742" s="68" t="str">
        <f t="shared" si="319"/>
        <v/>
      </c>
      <c r="Q742" s="68" t="str">
        <f t="shared" si="314"/>
        <v/>
      </c>
      <c r="R742" s="68" t="str">
        <f t="shared" si="320"/>
        <v/>
      </c>
      <c r="S742" s="70" t="str">
        <f>IF(ISNUMBER(VLOOKUP(B742,Input!$A$7:$D$822,4,FALSE)),VLOOKUP(B742,Input!$A$7:$D$822,4,FALSE),"")</f>
        <v/>
      </c>
      <c r="T742" s="83" t="str">
        <f t="shared" si="321"/>
        <v/>
      </c>
      <c r="U742" s="68" t="str">
        <f t="shared" si="322"/>
        <v/>
      </c>
      <c r="V742" s="68" t="str">
        <f t="shared" si="323"/>
        <v/>
      </c>
      <c r="W742" s="68" t="str">
        <f t="shared" si="324"/>
        <v/>
      </c>
      <c r="X742" s="69" t="str">
        <f t="shared" si="325"/>
        <v/>
      </c>
      <c r="Y742" s="83" t="str">
        <f t="shared" si="315"/>
        <v/>
      </c>
      <c r="Z742" s="69" t="str">
        <f t="shared" si="326"/>
        <v/>
      </c>
      <c r="AA742" s="73"/>
    </row>
    <row r="743" spans="2:27">
      <c r="B743" s="53" t="str">
        <f t="shared" si="328"/>
        <v/>
      </c>
      <c r="C743" s="44" t="str">
        <f t="shared" si="327"/>
        <v/>
      </c>
      <c r="D743" s="44" t="str">
        <f t="shared" si="329"/>
        <v/>
      </c>
      <c r="E743" s="106" t="str">
        <f>IF(ISNUMBER($C743),VLOOKUP($B743,Input!$A$7:$D$798,2,FALSE),"")</f>
        <v/>
      </c>
      <c r="F743" s="139" t="str">
        <f>IF(ISNUMBER($C743),VLOOKUP($B743,Input!$A$7:$D$798,3,FALSE),"")</f>
        <v/>
      </c>
      <c r="G743" s="107" t="str">
        <f>IF(ISNUMBER(VLOOKUP(B743,Input!$A$7:$D$822,4,FALSE)),VLOOKUP(B743,Input!$A$7:$D$822,4,FALSE),"")</f>
        <v/>
      </c>
      <c r="H743" s="67" t="str">
        <f t="shared" si="309"/>
        <v/>
      </c>
      <c r="I743" s="67" t="str">
        <f t="shared" si="310"/>
        <v/>
      </c>
      <c r="J743" s="67" t="str">
        <f t="shared" si="316"/>
        <v/>
      </c>
      <c r="K743" s="67" t="str">
        <f t="shared" si="317"/>
        <v/>
      </c>
      <c r="L743" s="67" t="str">
        <f t="shared" si="318"/>
        <v/>
      </c>
      <c r="M743" s="67" t="str">
        <f t="shared" si="311"/>
        <v/>
      </c>
      <c r="N743" s="68" t="str">
        <f t="shared" si="312"/>
        <v/>
      </c>
      <c r="O743" s="68" t="str">
        <f t="shared" si="313"/>
        <v/>
      </c>
      <c r="P743" s="68" t="str">
        <f t="shared" si="319"/>
        <v/>
      </c>
      <c r="Q743" s="68" t="str">
        <f t="shared" si="314"/>
        <v/>
      </c>
      <c r="R743" s="68" t="str">
        <f t="shared" si="320"/>
        <v/>
      </c>
      <c r="S743" s="70" t="str">
        <f>IF(ISNUMBER(VLOOKUP(B743,Input!$A$7:$D$822,4,FALSE)),VLOOKUP(B743,Input!$A$7:$D$822,4,FALSE),"")</f>
        <v/>
      </c>
      <c r="T743" s="83" t="str">
        <f t="shared" si="321"/>
        <v/>
      </c>
      <c r="U743" s="68" t="str">
        <f t="shared" si="322"/>
        <v/>
      </c>
      <c r="V743" s="68" t="str">
        <f t="shared" si="323"/>
        <v/>
      </c>
      <c r="W743" s="68" t="str">
        <f t="shared" si="324"/>
        <v/>
      </c>
      <c r="X743" s="69" t="str">
        <f t="shared" si="325"/>
        <v/>
      </c>
      <c r="Y743" s="83" t="str">
        <f t="shared" si="315"/>
        <v/>
      </c>
      <c r="Z743" s="69" t="str">
        <f t="shared" si="326"/>
        <v/>
      </c>
      <c r="AA743" s="73"/>
    </row>
    <row r="744" spans="2:27">
      <c r="B744" s="53" t="str">
        <f t="shared" si="328"/>
        <v/>
      </c>
      <c r="C744" s="44" t="str">
        <f t="shared" si="327"/>
        <v/>
      </c>
      <c r="D744" s="44" t="str">
        <f t="shared" si="329"/>
        <v/>
      </c>
      <c r="E744" s="106" t="str">
        <f>IF(ISNUMBER($C744),VLOOKUP($B744,Input!$A$7:$D$798,2,FALSE),"")</f>
        <v/>
      </c>
      <c r="F744" s="139" t="str">
        <f>IF(ISNUMBER($C744),VLOOKUP($B744,Input!$A$7:$D$798,3,FALSE),"")</f>
        <v/>
      </c>
      <c r="G744" s="107" t="str">
        <f>IF(ISNUMBER(VLOOKUP(B744,Input!$A$7:$D$822,4,FALSE)),VLOOKUP(B744,Input!$A$7:$D$822,4,FALSE),"")</f>
        <v/>
      </c>
      <c r="H744" s="67" t="str">
        <f t="shared" si="309"/>
        <v/>
      </c>
      <c r="I744" s="67" t="str">
        <f t="shared" si="310"/>
        <v/>
      </c>
      <c r="J744" s="67" t="str">
        <f t="shared" si="316"/>
        <v/>
      </c>
      <c r="K744" s="67" t="str">
        <f t="shared" si="317"/>
        <v/>
      </c>
      <c r="L744" s="67" t="str">
        <f t="shared" si="318"/>
        <v/>
      </c>
      <c r="M744" s="67" t="str">
        <f t="shared" si="311"/>
        <v/>
      </c>
      <c r="N744" s="68" t="str">
        <f t="shared" si="312"/>
        <v/>
      </c>
      <c r="O744" s="68" t="str">
        <f t="shared" si="313"/>
        <v/>
      </c>
      <c r="P744" s="68" t="str">
        <f t="shared" si="319"/>
        <v/>
      </c>
      <c r="Q744" s="68" t="str">
        <f t="shared" si="314"/>
        <v/>
      </c>
      <c r="R744" s="68" t="str">
        <f t="shared" si="320"/>
        <v/>
      </c>
      <c r="S744" s="70" t="str">
        <f>IF(ISNUMBER(VLOOKUP(B744,Input!$A$7:$D$822,4,FALSE)),VLOOKUP(B744,Input!$A$7:$D$822,4,FALSE),"")</f>
        <v/>
      </c>
      <c r="T744" s="83" t="str">
        <f t="shared" si="321"/>
        <v/>
      </c>
      <c r="U744" s="68" t="str">
        <f t="shared" si="322"/>
        <v/>
      </c>
      <c r="V744" s="68" t="str">
        <f t="shared" si="323"/>
        <v/>
      </c>
      <c r="W744" s="68" t="str">
        <f t="shared" si="324"/>
        <v/>
      </c>
      <c r="X744" s="69" t="str">
        <f t="shared" si="325"/>
        <v/>
      </c>
      <c r="Y744" s="83" t="str">
        <f t="shared" si="315"/>
        <v/>
      </c>
      <c r="Z744" s="69" t="str">
        <f t="shared" si="326"/>
        <v/>
      </c>
      <c r="AA744" s="73"/>
    </row>
    <row r="745" spans="2:27">
      <c r="B745" s="53" t="str">
        <f t="shared" si="328"/>
        <v/>
      </c>
      <c r="C745" s="44" t="str">
        <f t="shared" si="327"/>
        <v/>
      </c>
      <c r="D745" s="44" t="str">
        <f t="shared" si="329"/>
        <v/>
      </c>
      <c r="E745" s="106" t="str">
        <f>IF(ISNUMBER($C745),VLOOKUP($B745,Input!$A$7:$D$798,2,FALSE),"")</f>
        <v/>
      </c>
      <c r="F745" s="139" t="str">
        <f>IF(ISNUMBER($C745),VLOOKUP($B745,Input!$A$7:$D$798,3,FALSE),"")</f>
        <v/>
      </c>
      <c r="G745" s="107" t="str">
        <f>IF(ISNUMBER(VLOOKUP(B745,Input!$A$7:$D$822,4,FALSE)),VLOOKUP(B745,Input!$A$7:$D$822,4,FALSE),"")</f>
        <v/>
      </c>
      <c r="H745" s="67" t="str">
        <f t="shared" si="309"/>
        <v/>
      </c>
      <c r="I745" s="67" t="str">
        <f t="shared" si="310"/>
        <v/>
      </c>
      <c r="J745" s="67" t="str">
        <f t="shared" si="316"/>
        <v/>
      </c>
      <c r="K745" s="67" t="str">
        <f t="shared" si="317"/>
        <v/>
      </c>
      <c r="L745" s="67" t="str">
        <f t="shared" si="318"/>
        <v/>
      </c>
      <c r="M745" s="67" t="str">
        <f t="shared" si="311"/>
        <v/>
      </c>
      <c r="N745" s="68" t="str">
        <f t="shared" si="312"/>
        <v/>
      </c>
      <c r="O745" s="68" t="str">
        <f t="shared" si="313"/>
        <v/>
      </c>
      <c r="P745" s="68" t="str">
        <f t="shared" si="319"/>
        <v/>
      </c>
      <c r="Q745" s="68" t="str">
        <f t="shared" si="314"/>
        <v/>
      </c>
      <c r="R745" s="68" t="str">
        <f t="shared" si="320"/>
        <v/>
      </c>
      <c r="S745" s="70" t="str">
        <f>IF(ISNUMBER(VLOOKUP(B745,Input!$A$7:$D$822,4,FALSE)),VLOOKUP(B745,Input!$A$7:$D$822,4,FALSE),"")</f>
        <v/>
      </c>
      <c r="T745" s="83" t="str">
        <f t="shared" si="321"/>
        <v/>
      </c>
      <c r="U745" s="68" t="str">
        <f t="shared" si="322"/>
        <v/>
      </c>
      <c r="V745" s="68" t="str">
        <f t="shared" si="323"/>
        <v/>
      </c>
      <c r="W745" s="68" t="str">
        <f t="shared" si="324"/>
        <v/>
      </c>
      <c r="X745" s="69" t="str">
        <f t="shared" si="325"/>
        <v/>
      </c>
      <c r="Y745" s="83" t="str">
        <f t="shared" si="315"/>
        <v/>
      </c>
      <c r="Z745" s="69" t="str">
        <f t="shared" si="326"/>
        <v/>
      </c>
      <c r="AA745" s="73"/>
    </row>
    <row r="746" spans="2:27">
      <c r="B746" s="53" t="str">
        <f t="shared" si="328"/>
        <v/>
      </c>
      <c r="C746" s="44" t="str">
        <f t="shared" si="327"/>
        <v/>
      </c>
      <c r="D746" s="44" t="str">
        <f t="shared" si="329"/>
        <v/>
      </c>
      <c r="E746" s="106" t="str">
        <f>IF(ISNUMBER($C746),VLOOKUP($B746,Input!$A$7:$D$798,2,FALSE),"")</f>
        <v/>
      </c>
      <c r="F746" s="139" t="str">
        <f>IF(ISNUMBER($C746),VLOOKUP($B746,Input!$A$7:$D$798,3,FALSE),"")</f>
        <v/>
      </c>
      <c r="G746" s="107" t="str">
        <f>IF(ISNUMBER(VLOOKUP(B746,Input!$A$7:$D$822,4,FALSE)),VLOOKUP(B746,Input!$A$7:$D$822,4,FALSE),"")</f>
        <v/>
      </c>
      <c r="H746" s="67" t="str">
        <f t="shared" si="309"/>
        <v/>
      </c>
      <c r="I746" s="67" t="str">
        <f t="shared" si="310"/>
        <v/>
      </c>
      <c r="J746" s="67" t="str">
        <f t="shared" si="316"/>
        <v/>
      </c>
      <c r="K746" s="67" t="str">
        <f t="shared" si="317"/>
        <v/>
      </c>
      <c r="L746" s="67" t="str">
        <f t="shared" si="318"/>
        <v/>
      </c>
      <c r="M746" s="67" t="str">
        <f t="shared" si="311"/>
        <v/>
      </c>
      <c r="N746" s="68" t="str">
        <f t="shared" si="312"/>
        <v/>
      </c>
      <c r="O746" s="68" t="str">
        <f t="shared" si="313"/>
        <v/>
      </c>
      <c r="P746" s="68" t="str">
        <f t="shared" si="319"/>
        <v/>
      </c>
      <c r="Q746" s="68" t="str">
        <f t="shared" si="314"/>
        <v/>
      </c>
      <c r="R746" s="68" t="str">
        <f t="shared" si="320"/>
        <v/>
      </c>
      <c r="S746" s="70" t="str">
        <f>IF(ISNUMBER(VLOOKUP(B746,Input!$A$7:$D$822,4,FALSE)),VLOOKUP(B746,Input!$A$7:$D$822,4,FALSE),"")</f>
        <v/>
      </c>
      <c r="T746" s="83" t="str">
        <f t="shared" si="321"/>
        <v/>
      </c>
      <c r="U746" s="68" t="str">
        <f t="shared" si="322"/>
        <v/>
      </c>
      <c r="V746" s="68" t="str">
        <f t="shared" si="323"/>
        <v/>
      </c>
      <c r="W746" s="68" t="str">
        <f t="shared" si="324"/>
        <v/>
      </c>
      <c r="X746" s="69" t="str">
        <f t="shared" si="325"/>
        <v/>
      </c>
      <c r="Y746" s="83" t="str">
        <f t="shared" si="315"/>
        <v/>
      </c>
      <c r="Z746" s="69" t="str">
        <f t="shared" si="326"/>
        <v/>
      </c>
      <c r="AA746" s="73"/>
    </row>
    <row r="747" spans="2:27">
      <c r="B747" s="53" t="str">
        <f t="shared" si="328"/>
        <v/>
      </c>
      <c r="C747" s="44" t="str">
        <f t="shared" si="327"/>
        <v/>
      </c>
      <c r="D747" s="44" t="str">
        <f t="shared" si="329"/>
        <v/>
      </c>
      <c r="E747" s="106" t="str">
        <f>IF(ISNUMBER($C747),VLOOKUP($B747,Input!$A$7:$D$798,2,FALSE),"")</f>
        <v/>
      </c>
      <c r="F747" s="139" t="str">
        <f>IF(ISNUMBER($C747),VLOOKUP($B747,Input!$A$7:$D$798,3,FALSE),"")</f>
        <v/>
      </c>
      <c r="G747" s="107" t="str">
        <f>IF(ISNUMBER(VLOOKUP(B747,Input!$A$7:$D$822,4,FALSE)),VLOOKUP(B747,Input!$A$7:$D$822,4,FALSE),"")</f>
        <v/>
      </c>
      <c r="H747" s="67" t="str">
        <f t="shared" si="309"/>
        <v/>
      </c>
      <c r="I747" s="67" t="str">
        <f t="shared" si="310"/>
        <v/>
      </c>
      <c r="J747" s="67" t="str">
        <f t="shared" si="316"/>
        <v/>
      </c>
      <c r="K747" s="67" t="str">
        <f t="shared" si="317"/>
        <v/>
      </c>
      <c r="L747" s="67" t="str">
        <f t="shared" si="318"/>
        <v/>
      </c>
      <c r="M747" s="67" t="str">
        <f t="shared" si="311"/>
        <v/>
      </c>
      <c r="N747" s="68" t="str">
        <f t="shared" si="312"/>
        <v/>
      </c>
      <c r="O747" s="68" t="str">
        <f t="shared" si="313"/>
        <v/>
      </c>
      <c r="P747" s="68" t="str">
        <f t="shared" si="319"/>
        <v/>
      </c>
      <c r="Q747" s="68" t="str">
        <f t="shared" si="314"/>
        <v/>
      </c>
      <c r="R747" s="68" t="str">
        <f t="shared" si="320"/>
        <v/>
      </c>
      <c r="S747" s="70" t="str">
        <f>IF(ISNUMBER(VLOOKUP(B747,Input!$A$7:$D$822,4,FALSE)),VLOOKUP(B747,Input!$A$7:$D$822,4,FALSE),"")</f>
        <v/>
      </c>
      <c r="T747" s="83" t="str">
        <f t="shared" si="321"/>
        <v/>
      </c>
      <c r="U747" s="68" t="str">
        <f t="shared" si="322"/>
        <v/>
      </c>
      <c r="V747" s="68" t="str">
        <f t="shared" si="323"/>
        <v/>
      </c>
      <c r="W747" s="68" t="str">
        <f t="shared" si="324"/>
        <v/>
      </c>
      <c r="X747" s="69" t="str">
        <f t="shared" si="325"/>
        <v/>
      </c>
      <c r="Y747" s="83" t="str">
        <f t="shared" si="315"/>
        <v/>
      </c>
      <c r="Z747" s="69" t="str">
        <f t="shared" si="326"/>
        <v/>
      </c>
      <c r="AA747" s="73"/>
    </row>
    <row r="748" spans="2:27">
      <c r="B748" s="53" t="str">
        <f t="shared" si="328"/>
        <v/>
      </c>
      <c r="C748" s="44" t="str">
        <f t="shared" si="327"/>
        <v/>
      </c>
      <c r="D748" s="44" t="str">
        <f t="shared" si="329"/>
        <v/>
      </c>
      <c r="E748" s="106" t="str">
        <f>IF(ISNUMBER($C748),VLOOKUP($B748,Input!$A$7:$D$798,2,FALSE),"")</f>
        <v/>
      </c>
      <c r="F748" s="139" t="str">
        <f>IF(ISNUMBER($C748),VLOOKUP($B748,Input!$A$7:$D$798,3,FALSE),"")</f>
        <v/>
      </c>
      <c r="G748" s="107" t="str">
        <f>IF(ISNUMBER(VLOOKUP(B748,Input!$A$7:$D$822,4,FALSE)),VLOOKUP(B748,Input!$A$7:$D$822,4,FALSE),"")</f>
        <v/>
      </c>
      <c r="H748" s="67" t="str">
        <f t="shared" si="309"/>
        <v/>
      </c>
      <c r="I748" s="67" t="str">
        <f t="shared" si="310"/>
        <v/>
      </c>
      <c r="J748" s="67" t="str">
        <f t="shared" si="316"/>
        <v/>
      </c>
      <c r="K748" s="67" t="str">
        <f t="shared" si="317"/>
        <v/>
      </c>
      <c r="L748" s="67" t="str">
        <f t="shared" si="318"/>
        <v/>
      </c>
      <c r="M748" s="67" t="str">
        <f t="shared" si="311"/>
        <v/>
      </c>
      <c r="N748" s="68" t="str">
        <f t="shared" si="312"/>
        <v/>
      </c>
      <c r="O748" s="68" t="str">
        <f t="shared" si="313"/>
        <v/>
      </c>
      <c r="P748" s="68" t="str">
        <f t="shared" si="319"/>
        <v/>
      </c>
      <c r="Q748" s="68" t="str">
        <f t="shared" si="314"/>
        <v/>
      </c>
      <c r="R748" s="68" t="str">
        <f t="shared" si="320"/>
        <v/>
      </c>
      <c r="S748" s="70" t="str">
        <f>IF(ISNUMBER(VLOOKUP(B748,Input!$A$7:$D$822,4,FALSE)),VLOOKUP(B748,Input!$A$7:$D$822,4,FALSE),"")</f>
        <v/>
      </c>
      <c r="T748" s="83" t="str">
        <f t="shared" si="321"/>
        <v/>
      </c>
      <c r="U748" s="68" t="str">
        <f t="shared" si="322"/>
        <v/>
      </c>
      <c r="V748" s="68" t="str">
        <f t="shared" si="323"/>
        <v/>
      </c>
      <c r="W748" s="68" t="str">
        <f t="shared" si="324"/>
        <v/>
      </c>
      <c r="X748" s="69" t="str">
        <f t="shared" si="325"/>
        <v/>
      </c>
      <c r="Y748" s="83" t="str">
        <f t="shared" si="315"/>
        <v/>
      </c>
      <c r="Z748" s="69" t="str">
        <f t="shared" si="326"/>
        <v/>
      </c>
      <c r="AA748" s="73"/>
    </row>
    <row r="749" spans="2:27">
      <c r="B749" s="53" t="str">
        <f t="shared" si="328"/>
        <v/>
      </c>
      <c r="C749" s="44" t="str">
        <f t="shared" si="327"/>
        <v/>
      </c>
      <c r="D749" s="44" t="str">
        <f t="shared" si="329"/>
        <v/>
      </c>
      <c r="E749" s="106" t="str">
        <f>IF(ISNUMBER($C749),VLOOKUP($B749,Input!$A$7:$D$798,2,FALSE),"")</f>
        <v/>
      </c>
      <c r="F749" s="139" t="str">
        <f>IF(ISNUMBER($C749),VLOOKUP($B749,Input!$A$7:$D$798,3,FALSE),"")</f>
        <v/>
      </c>
      <c r="G749" s="107" t="str">
        <f>IF(ISNUMBER(VLOOKUP(B749,Input!$A$7:$D$822,4,FALSE)),VLOOKUP(B749,Input!$A$7:$D$822,4,FALSE),"")</f>
        <v/>
      </c>
      <c r="H749" s="67" t="str">
        <f t="shared" si="309"/>
        <v/>
      </c>
      <c r="I749" s="67" t="str">
        <f t="shared" si="310"/>
        <v/>
      </c>
      <c r="J749" s="67" t="str">
        <f t="shared" si="316"/>
        <v/>
      </c>
      <c r="K749" s="67" t="str">
        <f t="shared" si="317"/>
        <v/>
      </c>
      <c r="L749" s="67" t="str">
        <f t="shared" si="318"/>
        <v/>
      </c>
      <c r="M749" s="67" t="str">
        <f t="shared" si="311"/>
        <v/>
      </c>
      <c r="N749" s="68" t="str">
        <f t="shared" si="312"/>
        <v/>
      </c>
      <c r="O749" s="68" t="str">
        <f t="shared" si="313"/>
        <v/>
      </c>
      <c r="P749" s="68" t="str">
        <f t="shared" si="319"/>
        <v/>
      </c>
      <c r="Q749" s="68" t="str">
        <f t="shared" si="314"/>
        <v/>
      </c>
      <c r="R749" s="68" t="str">
        <f t="shared" si="320"/>
        <v/>
      </c>
      <c r="S749" s="70" t="str">
        <f>IF(ISNUMBER(VLOOKUP(B749,Input!$A$7:$D$822,4,FALSE)),VLOOKUP(B749,Input!$A$7:$D$822,4,FALSE),"")</f>
        <v/>
      </c>
      <c r="T749" s="83" t="str">
        <f t="shared" si="321"/>
        <v/>
      </c>
      <c r="U749" s="68" t="str">
        <f t="shared" si="322"/>
        <v/>
      </c>
      <c r="V749" s="68" t="str">
        <f t="shared" si="323"/>
        <v/>
      </c>
      <c r="W749" s="68" t="str">
        <f t="shared" si="324"/>
        <v/>
      </c>
      <c r="X749" s="69" t="str">
        <f t="shared" si="325"/>
        <v/>
      </c>
      <c r="Y749" s="83" t="str">
        <f t="shared" si="315"/>
        <v/>
      </c>
      <c r="Z749" s="69" t="str">
        <f t="shared" si="326"/>
        <v/>
      </c>
      <c r="AA749" s="73"/>
    </row>
    <row r="750" spans="2:27">
      <c r="B750" s="53" t="str">
        <f t="shared" si="328"/>
        <v/>
      </c>
      <c r="C750" s="44" t="str">
        <f t="shared" si="327"/>
        <v/>
      </c>
      <c r="D750" s="44" t="str">
        <f t="shared" si="329"/>
        <v/>
      </c>
      <c r="E750" s="106" t="str">
        <f>IF(ISNUMBER($C750),VLOOKUP($B750,Input!$A$7:$D$798,2,FALSE),"")</f>
        <v/>
      </c>
      <c r="F750" s="139" t="str">
        <f>IF(ISNUMBER($C750),VLOOKUP($B750,Input!$A$7:$D$798,3,FALSE),"")</f>
        <v/>
      </c>
      <c r="G750" s="107" t="str">
        <f>IF(ISNUMBER(VLOOKUP(B750,Input!$A$7:$D$822,4,FALSE)),VLOOKUP(B750,Input!$A$7:$D$822,4,FALSE),"")</f>
        <v/>
      </c>
      <c r="H750" s="67" t="str">
        <f t="shared" si="309"/>
        <v/>
      </c>
      <c r="I750" s="67" t="str">
        <f t="shared" si="310"/>
        <v/>
      </c>
      <c r="J750" s="67" t="str">
        <f t="shared" si="316"/>
        <v/>
      </c>
      <c r="K750" s="67" t="str">
        <f t="shared" si="317"/>
        <v/>
      </c>
      <c r="L750" s="67" t="str">
        <f t="shared" si="318"/>
        <v/>
      </c>
      <c r="M750" s="67" t="str">
        <f t="shared" si="311"/>
        <v/>
      </c>
      <c r="N750" s="68" t="str">
        <f t="shared" si="312"/>
        <v/>
      </c>
      <c r="O750" s="68" t="str">
        <f t="shared" si="313"/>
        <v/>
      </c>
      <c r="P750" s="68" t="str">
        <f t="shared" si="319"/>
        <v/>
      </c>
      <c r="Q750" s="68" t="str">
        <f t="shared" si="314"/>
        <v/>
      </c>
      <c r="R750" s="68" t="str">
        <f t="shared" si="320"/>
        <v/>
      </c>
      <c r="S750" s="70" t="str">
        <f>IF(ISNUMBER(VLOOKUP(B750,Input!$A$7:$D$822,4,FALSE)),VLOOKUP(B750,Input!$A$7:$D$822,4,FALSE),"")</f>
        <v/>
      </c>
      <c r="T750" s="83" t="str">
        <f t="shared" si="321"/>
        <v/>
      </c>
      <c r="U750" s="68" t="str">
        <f t="shared" si="322"/>
        <v/>
      </c>
      <c r="V750" s="68" t="str">
        <f t="shared" si="323"/>
        <v/>
      </c>
      <c r="W750" s="68" t="str">
        <f t="shared" si="324"/>
        <v/>
      </c>
      <c r="X750" s="69" t="str">
        <f t="shared" si="325"/>
        <v/>
      </c>
      <c r="Y750" s="83" t="str">
        <f t="shared" si="315"/>
        <v/>
      </c>
      <c r="Z750" s="69" t="str">
        <f t="shared" si="326"/>
        <v/>
      </c>
      <c r="AA750" s="73"/>
    </row>
    <row r="751" spans="2:27">
      <c r="B751" s="53" t="str">
        <f t="shared" si="328"/>
        <v/>
      </c>
      <c r="C751" s="44" t="str">
        <f t="shared" si="327"/>
        <v/>
      </c>
      <c r="D751" s="44" t="str">
        <f t="shared" si="329"/>
        <v/>
      </c>
      <c r="E751" s="106" t="str">
        <f>IF(ISNUMBER($C751),VLOOKUP($B751,Input!$A$7:$D$798,2,FALSE),"")</f>
        <v/>
      </c>
      <c r="F751" s="139" t="str">
        <f>IF(ISNUMBER($C751),VLOOKUP($B751,Input!$A$7:$D$798,3,FALSE),"")</f>
        <v/>
      </c>
      <c r="G751" s="107" t="str">
        <f>IF(ISNUMBER(VLOOKUP(B751,Input!$A$7:$D$822,4,FALSE)),VLOOKUP(B751,Input!$A$7:$D$822,4,FALSE),"")</f>
        <v/>
      </c>
      <c r="H751" s="67" t="str">
        <f t="shared" si="309"/>
        <v/>
      </c>
      <c r="I751" s="67" t="str">
        <f t="shared" si="310"/>
        <v/>
      </c>
      <c r="J751" s="67" t="str">
        <f t="shared" si="316"/>
        <v/>
      </c>
      <c r="K751" s="67" t="str">
        <f t="shared" si="317"/>
        <v/>
      </c>
      <c r="L751" s="67" t="str">
        <f t="shared" si="318"/>
        <v/>
      </c>
      <c r="M751" s="67" t="str">
        <f t="shared" si="311"/>
        <v/>
      </c>
      <c r="N751" s="68" t="str">
        <f t="shared" si="312"/>
        <v/>
      </c>
      <c r="O751" s="68" t="str">
        <f t="shared" si="313"/>
        <v/>
      </c>
      <c r="P751" s="68" t="str">
        <f t="shared" si="319"/>
        <v/>
      </c>
      <c r="Q751" s="68" t="str">
        <f t="shared" si="314"/>
        <v/>
      </c>
      <c r="R751" s="68" t="str">
        <f t="shared" si="320"/>
        <v/>
      </c>
      <c r="S751" s="70" t="str">
        <f>IF(ISNUMBER(VLOOKUP(B751,Input!$A$7:$D$822,4,FALSE)),VLOOKUP(B751,Input!$A$7:$D$822,4,FALSE),"")</f>
        <v/>
      </c>
      <c r="T751" s="83" t="str">
        <f t="shared" si="321"/>
        <v/>
      </c>
      <c r="U751" s="68" t="str">
        <f t="shared" si="322"/>
        <v/>
      </c>
      <c r="V751" s="68" t="str">
        <f t="shared" si="323"/>
        <v/>
      </c>
      <c r="W751" s="68" t="str">
        <f t="shared" si="324"/>
        <v/>
      </c>
      <c r="X751" s="69" t="str">
        <f t="shared" si="325"/>
        <v/>
      </c>
      <c r="Y751" s="83" t="str">
        <f t="shared" si="315"/>
        <v/>
      </c>
      <c r="Z751" s="69" t="str">
        <f t="shared" si="326"/>
        <v/>
      </c>
      <c r="AA751" s="73"/>
    </row>
    <row r="752" spans="2:27">
      <c r="B752" s="53" t="str">
        <f t="shared" si="328"/>
        <v/>
      </c>
      <c r="C752" s="44" t="str">
        <f t="shared" si="327"/>
        <v/>
      </c>
      <c r="D752" s="44" t="str">
        <f t="shared" si="329"/>
        <v/>
      </c>
      <c r="E752" s="106" t="str">
        <f>IF(ISNUMBER($C752),VLOOKUP($B752,Input!$A$7:$D$798,2,FALSE),"")</f>
        <v/>
      </c>
      <c r="F752" s="139" t="str">
        <f>IF(ISNUMBER($C752),VLOOKUP($B752,Input!$A$7:$D$798,3,FALSE),"")</f>
        <v/>
      </c>
      <c r="G752" s="107" t="str">
        <f>IF(ISNUMBER(VLOOKUP(B752,Input!$A$7:$D$822,4,FALSE)),VLOOKUP(B752,Input!$A$7:$D$822,4,FALSE),"")</f>
        <v/>
      </c>
      <c r="H752" s="67" t="str">
        <f t="shared" si="309"/>
        <v/>
      </c>
      <c r="I752" s="67" t="str">
        <f t="shared" si="310"/>
        <v/>
      </c>
      <c r="J752" s="67" t="str">
        <f t="shared" si="316"/>
        <v/>
      </c>
      <c r="K752" s="67" t="str">
        <f t="shared" si="317"/>
        <v/>
      </c>
      <c r="L752" s="67" t="str">
        <f t="shared" si="318"/>
        <v/>
      </c>
      <c r="M752" s="67" t="str">
        <f t="shared" si="311"/>
        <v/>
      </c>
      <c r="N752" s="68" t="str">
        <f t="shared" si="312"/>
        <v/>
      </c>
      <c r="O752" s="68" t="str">
        <f t="shared" si="313"/>
        <v/>
      </c>
      <c r="P752" s="68" t="str">
        <f t="shared" si="319"/>
        <v/>
      </c>
      <c r="Q752" s="68" t="str">
        <f t="shared" si="314"/>
        <v/>
      </c>
      <c r="R752" s="68" t="str">
        <f t="shared" si="320"/>
        <v/>
      </c>
      <c r="S752" s="70" t="str">
        <f>IF(ISNUMBER(VLOOKUP(B752,Input!$A$7:$D$822,4,FALSE)),VLOOKUP(B752,Input!$A$7:$D$822,4,FALSE),"")</f>
        <v/>
      </c>
      <c r="T752" s="83" t="str">
        <f t="shared" si="321"/>
        <v/>
      </c>
      <c r="U752" s="68" t="str">
        <f t="shared" si="322"/>
        <v/>
      </c>
      <c r="V752" s="68" t="str">
        <f t="shared" si="323"/>
        <v/>
      </c>
      <c r="W752" s="68" t="str">
        <f t="shared" si="324"/>
        <v/>
      </c>
      <c r="X752" s="69" t="str">
        <f t="shared" si="325"/>
        <v/>
      </c>
      <c r="Y752" s="83" t="str">
        <f t="shared" si="315"/>
        <v/>
      </c>
      <c r="Z752" s="69" t="str">
        <f t="shared" si="326"/>
        <v/>
      </c>
      <c r="AA752" s="73"/>
    </row>
    <row r="753" spans="2:27">
      <c r="B753" s="53" t="str">
        <f t="shared" si="328"/>
        <v/>
      </c>
      <c r="C753" s="44" t="str">
        <f t="shared" si="327"/>
        <v/>
      </c>
      <c r="D753" s="44" t="str">
        <f t="shared" si="329"/>
        <v/>
      </c>
      <c r="E753" s="106" t="str">
        <f>IF(ISNUMBER($C753),VLOOKUP($B753,Input!$A$7:$D$798,2,FALSE),"")</f>
        <v/>
      </c>
      <c r="F753" s="139" t="str">
        <f>IF(ISNUMBER($C753),VLOOKUP($B753,Input!$A$7:$D$798,3,FALSE),"")</f>
        <v/>
      </c>
      <c r="G753" s="107" t="str">
        <f>IF(ISNUMBER(VLOOKUP(B753,Input!$A$7:$D$822,4,FALSE)),VLOOKUP(B753,Input!$A$7:$D$822,4,FALSE),"")</f>
        <v/>
      </c>
      <c r="H753" s="67" t="str">
        <f t="shared" si="309"/>
        <v/>
      </c>
      <c r="I753" s="67" t="str">
        <f t="shared" si="310"/>
        <v/>
      </c>
      <c r="J753" s="67" t="str">
        <f t="shared" si="316"/>
        <v/>
      </c>
      <c r="K753" s="67" t="str">
        <f t="shared" si="317"/>
        <v/>
      </c>
      <c r="L753" s="67" t="str">
        <f t="shared" si="318"/>
        <v/>
      </c>
      <c r="M753" s="67" t="str">
        <f t="shared" si="311"/>
        <v/>
      </c>
      <c r="N753" s="68" t="str">
        <f t="shared" si="312"/>
        <v/>
      </c>
      <c r="O753" s="68" t="str">
        <f t="shared" si="313"/>
        <v/>
      </c>
      <c r="P753" s="68" t="str">
        <f t="shared" si="319"/>
        <v/>
      </c>
      <c r="Q753" s="68" t="str">
        <f t="shared" si="314"/>
        <v/>
      </c>
      <c r="R753" s="68" t="str">
        <f t="shared" si="320"/>
        <v/>
      </c>
      <c r="S753" s="70" t="str">
        <f>IF(ISNUMBER(VLOOKUP(B753,Input!$A$7:$D$822,4,FALSE)),VLOOKUP(B753,Input!$A$7:$D$822,4,FALSE),"")</f>
        <v/>
      </c>
      <c r="T753" s="83" t="str">
        <f t="shared" si="321"/>
        <v/>
      </c>
      <c r="U753" s="68" t="str">
        <f t="shared" si="322"/>
        <v/>
      </c>
      <c r="V753" s="68" t="str">
        <f t="shared" si="323"/>
        <v/>
      </c>
      <c r="W753" s="68" t="str">
        <f t="shared" si="324"/>
        <v/>
      </c>
      <c r="X753" s="69" t="str">
        <f t="shared" si="325"/>
        <v/>
      </c>
      <c r="Y753" s="83" t="str">
        <f t="shared" si="315"/>
        <v/>
      </c>
      <c r="Z753" s="69" t="str">
        <f t="shared" si="326"/>
        <v/>
      </c>
      <c r="AA753" s="73"/>
    </row>
    <row r="754" spans="2:27">
      <c r="B754" s="53" t="str">
        <f t="shared" si="328"/>
        <v/>
      </c>
      <c r="C754" s="44" t="str">
        <f t="shared" si="327"/>
        <v/>
      </c>
      <c r="D754" s="44" t="str">
        <f t="shared" si="329"/>
        <v/>
      </c>
      <c r="E754" s="106" t="str">
        <f>IF(ISNUMBER($C754),VLOOKUP($B754,Input!$A$7:$D$798,2,FALSE),"")</f>
        <v/>
      </c>
      <c r="F754" s="139" t="str">
        <f>IF(ISNUMBER($C754),VLOOKUP($B754,Input!$A$7:$D$798,3,FALSE),"")</f>
        <v/>
      </c>
      <c r="G754" s="107" t="str">
        <f>IF(ISNUMBER(VLOOKUP(B754,Input!$A$7:$D$822,4,FALSE)),VLOOKUP(B754,Input!$A$7:$D$822,4,FALSE),"")</f>
        <v/>
      </c>
      <c r="H754" s="67" t="str">
        <f t="shared" ref="H754:H769" si="330">IF(ISNUMBER($C754),IF(AND(D754&lt;=Month_1,D754&gt;=Month_2),c_Oct_to_Mar,c_Apr_Sep)*(Hmax-L753),"")</f>
        <v/>
      </c>
      <c r="I754" s="67" t="str">
        <f t="shared" ref="I754:I769" si="331">IF(ISNUMBER($C754),Hmax-L753+F754,"")</f>
        <v/>
      </c>
      <c r="J754" s="67" t="str">
        <f t="shared" si="316"/>
        <v/>
      </c>
      <c r="K754" s="67" t="str">
        <f t="shared" si="317"/>
        <v/>
      </c>
      <c r="L754" s="67" t="str">
        <f t="shared" si="318"/>
        <v/>
      </c>
      <c r="M754" s="67" t="str">
        <f t="shared" ref="M754:M769" si="332">IF(ISNUMBER($C754),Imax*(J754/(J754+Imax)),"")</f>
        <v/>
      </c>
      <c r="N754" s="68" t="str">
        <f t="shared" ref="N754:N769" si="333">IF(ISNUMBER($C754),Area*M754/1000,"")</f>
        <v/>
      </c>
      <c r="O754" s="68" t="str">
        <f t="shared" ref="O754:O769" si="334">IF(ISNUMBER($C754),O753*EXP(-1*IF(AND(D754&lt;=Month_1,D754&gt;=Month_2),alpha_Oct_to_Mar,alpha_Apr_to_Sep))+N754/(IF(AND(D754&lt;=Month_1,D754&gt;=Month_2),alpha_Oct_to_Mar,alpha_Apr_to_Sep))*(1-EXP(-0.5*(IF(AND(D754&lt;=Month_1,D754&gt;=Month_2),alpha_Oct_to_Mar,alpha_Apr_to_Sep)))),"")</f>
        <v/>
      </c>
      <c r="P754" s="68" t="str">
        <f t="shared" si="319"/>
        <v/>
      </c>
      <c r="Q754" s="68" t="str">
        <f t="shared" ref="Q754:Q769" si="335">IF(ISNUMBER($C754),Area*(J754-M754)/1000,"")</f>
        <v/>
      </c>
      <c r="R754" s="68" t="str">
        <f t="shared" si="320"/>
        <v/>
      </c>
      <c r="S754" s="70" t="str">
        <f>IF(ISNUMBER(VLOOKUP(B754,Input!$A$7:$D$822,4,FALSE)),VLOOKUP(B754,Input!$A$7:$D$822,4,FALSE),"")</f>
        <v/>
      </c>
      <c r="T754" s="83" t="str">
        <f t="shared" si="321"/>
        <v/>
      </c>
      <c r="U754" s="68" t="str">
        <f t="shared" si="322"/>
        <v/>
      </c>
      <c r="V754" s="68" t="str">
        <f t="shared" si="323"/>
        <v/>
      </c>
      <c r="W754" s="68" t="str">
        <f t="shared" si="324"/>
        <v/>
      </c>
      <c r="X754" s="69" t="str">
        <f t="shared" si="325"/>
        <v/>
      </c>
      <c r="Y754" s="83" t="str">
        <f t="shared" ref="Y754:Y769" si="336">IF(ISNUMBER($C754),(L754-L753)/1000*Area,"")</f>
        <v/>
      </c>
      <c r="Z754" s="69" t="str">
        <f t="shared" si="326"/>
        <v/>
      </c>
      <c r="AA754" s="73"/>
    </row>
    <row r="755" spans="2:27">
      <c r="B755" s="53" t="str">
        <f t="shared" si="328"/>
        <v/>
      </c>
      <c r="C755" s="44" t="str">
        <f t="shared" si="327"/>
        <v/>
      </c>
      <c r="D755" s="44" t="str">
        <f t="shared" si="329"/>
        <v/>
      </c>
      <c r="E755" s="106" t="str">
        <f>IF(ISNUMBER($C755),VLOOKUP($B755,Input!$A$7:$D$798,2,FALSE),"")</f>
        <v/>
      </c>
      <c r="F755" s="139" t="str">
        <f>IF(ISNUMBER($C755),VLOOKUP($B755,Input!$A$7:$D$798,3,FALSE),"")</f>
        <v/>
      </c>
      <c r="G755" s="107" t="str">
        <f>IF(ISNUMBER(VLOOKUP(B755,Input!$A$7:$D$822,4,FALSE)),VLOOKUP(B755,Input!$A$7:$D$822,4,FALSE),"")</f>
        <v/>
      </c>
      <c r="H755" s="67" t="str">
        <f t="shared" si="330"/>
        <v/>
      </c>
      <c r="I755" s="67" t="str">
        <f t="shared" si="331"/>
        <v/>
      </c>
      <c r="J755" s="67" t="str">
        <f t="shared" ref="J755:J769" si="337">IF(ISNUMBER($C755),IF(E755&lt;H755,0,((E755-H755)^2)/(E755+I755-2*H755)),"")</f>
        <v/>
      </c>
      <c r="K755" s="67" t="str">
        <f t="shared" ref="K755:K769" si="338">IF(ISNUMBER($C755),MIN(F755,L754+E755-J755),"")</f>
        <v/>
      </c>
      <c r="L755" s="67" t="str">
        <f t="shared" ref="L755:L769" si="339">IF(ISNUMBER($C755),IF(ISNUMBER($C755),MAX(0,L754+E755-J755-K755),""),"")</f>
        <v/>
      </c>
      <c r="M755" s="67" t="str">
        <f t="shared" si="332"/>
        <v/>
      </c>
      <c r="N755" s="68" t="str">
        <f t="shared" si="333"/>
        <v/>
      </c>
      <c r="O755" s="68" t="str">
        <f t="shared" si="334"/>
        <v/>
      </c>
      <c r="P755" s="68" t="str">
        <f t="shared" ref="P755:P769" si="340">IF(ISNUMBER($C755),O754-O755+N755,"")</f>
        <v/>
      </c>
      <c r="Q755" s="68" t="str">
        <f t="shared" si="335"/>
        <v/>
      </c>
      <c r="R755" s="68" t="str">
        <f t="shared" ref="R755:R769" si="341">IF(ISNUMBER($C755),P755+Q755,"")</f>
        <v/>
      </c>
      <c r="S755" s="70" t="str">
        <f>IF(ISNUMBER(VLOOKUP(B755,Input!$A$7:$D$822,4,FALSE)),VLOOKUP(B755,Input!$A$7:$D$822,4,FALSE),"")</f>
        <v/>
      </c>
      <c r="T755" s="83" t="str">
        <f t="shared" ref="T755:T769" si="342">IF(ISNUMBER($C755),IF(ISNUMBER(S755),ABS(R755-S755),""),"")</f>
        <v/>
      </c>
      <c r="U755" s="68" t="str">
        <f t="shared" ref="U755:U769" si="343">IF(ISNUMBER($C755),IF(ISNUMBER(T755),T755^2,""),"")</f>
        <v/>
      </c>
      <c r="V755" s="68" t="str">
        <f t="shared" ref="V755:V769" si="344">IF(ISNUMBER($C755),IF(ISNUMBER(S755),ABS((S755-R755)^$J$3),""),"")</f>
        <v/>
      </c>
      <c r="W755" s="68" t="str">
        <f t="shared" ref="W755:W769" si="345">IF(ISNUMBER($C755),IF(ISNUMBER(S755),ABS(S755-HLOOKUP(D755,$AD$112:$AO$114,3,FALSE)^$J$3),""),"")</f>
        <v/>
      </c>
      <c r="X755" s="69" t="str">
        <f t="shared" ref="X755:X769" si="346">IF(ISNUMBER($C755),IF(ISNUMBER(S755),(ABS(R755-HLOOKUP(D755,$AD$112:$AO$114,3,FALSE))+ABS(S755-HLOOKUP(D755,$AD$112:$AO$114,3,FALSE)))^$J$3,""),"")</f>
        <v/>
      </c>
      <c r="Y755" s="83" t="str">
        <f t="shared" si="336"/>
        <v/>
      </c>
      <c r="Z755" s="69" t="str">
        <f t="shared" ref="Z755:Z769" si="347">IF(ISNUMBER($C755),O755-O754,"")</f>
        <v/>
      </c>
      <c r="AA755" s="73"/>
    </row>
    <row r="756" spans="2:27">
      <c r="B756" s="53" t="str">
        <f t="shared" si="328"/>
        <v/>
      </c>
      <c r="C756" s="44" t="str">
        <f t="shared" si="327"/>
        <v/>
      </c>
      <c r="D756" s="44" t="str">
        <f t="shared" si="329"/>
        <v/>
      </c>
      <c r="E756" s="106" t="str">
        <f>IF(ISNUMBER($C756),VLOOKUP($B756,Input!$A$7:$D$798,2,FALSE),"")</f>
        <v/>
      </c>
      <c r="F756" s="139" t="str">
        <f>IF(ISNUMBER($C756),VLOOKUP($B756,Input!$A$7:$D$798,3,FALSE),"")</f>
        <v/>
      </c>
      <c r="G756" s="107" t="str">
        <f>IF(ISNUMBER(VLOOKUP(B756,Input!$A$7:$D$822,4,FALSE)),VLOOKUP(B756,Input!$A$7:$D$822,4,FALSE),"")</f>
        <v/>
      </c>
      <c r="H756" s="67" t="str">
        <f t="shared" si="330"/>
        <v/>
      </c>
      <c r="I756" s="67" t="str">
        <f t="shared" si="331"/>
        <v/>
      </c>
      <c r="J756" s="67" t="str">
        <f t="shared" si="337"/>
        <v/>
      </c>
      <c r="K756" s="67" t="str">
        <f t="shared" si="338"/>
        <v/>
      </c>
      <c r="L756" s="67" t="str">
        <f t="shared" si="339"/>
        <v/>
      </c>
      <c r="M756" s="67" t="str">
        <f t="shared" si="332"/>
        <v/>
      </c>
      <c r="N756" s="68" t="str">
        <f t="shared" si="333"/>
        <v/>
      </c>
      <c r="O756" s="68" t="str">
        <f t="shared" si="334"/>
        <v/>
      </c>
      <c r="P756" s="68" t="str">
        <f t="shared" si="340"/>
        <v/>
      </c>
      <c r="Q756" s="68" t="str">
        <f t="shared" si="335"/>
        <v/>
      </c>
      <c r="R756" s="68" t="str">
        <f t="shared" si="341"/>
        <v/>
      </c>
      <c r="S756" s="70" t="str">
        <f>IF(ISNUMBER(VLOOKUP(B756,Input!$A$7:$D$822,4,FALSE)),VLOOKUP(B756,Input!$A$7:$D$822,4,FALSE),"")</f>
        <v/>
      </c>
      <c r="T756" s="83" t="str">
        <f t="shared" si="342"/>
        <v/>
      </c>
      <c r="U756" s="68" t="str">
        <f t="shared" si="343"/>
        <v/>
      </c>
      <c r="V756" s="68" t="str">
        <f t="shared" si="344"/>
        <v/>
      </c>
      <c r="W756" s="68" t="str">
        <f t="shared" si="345"/>
        <v/>
      </c>
      <c r="X756" s="69" t="str">
        <f t="shared" si="346"/>
        <v/>
      </c>
      <c r="Y756" s="83" t="str">
        <f t="shared" si="336"/>
        <v/>
      </c>
      <c r="Z756" s="69" t="str">
        <f t="shared" si="347"/>
        <v/>
      </c>
      <c r="AA756" s="73"/>
    </row>
    <row r="757" spans="2:27">
      <c r="B757" s="53" t="str">
        <f t="shared" si="328"/>
        <v/>
      </c>
      <c r="C757" s="44" t="str">
        <f t="shared" si="327"/>
        <v/>
      </c>
      <c r="D757" s="44" t="str">
        <f t="shared" si="329"/>
        <v/>
      </c>
      <c r="E757" s="106" t="str">
        <f>IF(ISNUMBER($C757),VLOOKUP($B757,Input!$A$7:$D$798,2,FALSE),"")</f>
        <v/>
      </c>
      <c r="F757" s="139" t="str">
        <f>IF(ISNUMBER($C757),VLOOKUP($B757,Input!$A$7:$D$798,3,FALSE),"")</f>
        <v/>
      </c>
      <c r="G757" s="107" t="str">
        <f>IF(ISNUMBER(VLOOKUP(B757,Input!$A$7:$D$822,4,FALSE)),VLOOKUP(B757,Input!$A$7:$D$822,4,FALSE),"")</f>
        <v/>
      </c>
      <c r="H757" s="67" t="str">
        <f t="shared" si="330"/>
        <v/>
      </c>
      <c r="I757" s="67" t="str">
        <f t="shared" si="331"/>
        <v/>
      </c>
      <c r="J757" s="67" t="str">
        <f t="shared" si="337"/>
        <v/>
      </c>
      <c r="K757" s="67" t="str">
        <f t="shared" si="338"/>
        <v/>
      </c>
      <c r="L757" s="67" t="str">
        <f t="shared" si="339"/>
        <v/>
      </c>
      <c r="M757" s="67" t="str">
        <f t="shared" si="332"/>
        <v/>
      </c>
      <c r="N757" s="68" t="str">
        <f t="shared" si="333"/>
        <v/>
      </c>
      <c r="O757" s="68" t="str">
        <f t="shared" si="334"/>
        <v/>
      </c>
      <c r="P757" s="68" t="str">
        <f t="shared" si="340"/>
        <v/>
      </c>
      <c r="Q757" s="68" t="str">
        <f t="shared" si="335"/>
        <v/>
      </c>
      <c r="R757" s="68" t="str">
        <f t="shared" si="341"/>
        <v/>
      </c>
      <c r="S757" s="70" t="str">
        <f>IF(ISNUMBER(VLOOKUP(B757,Input!$A$7:$D$822,4,FALSE)),VLOOKUP(B757,Input!$A$7:$D$822,4,FALSE),"")</f>
        <v/>
      </c>
      <c r="T757" s="83" t="str">
        <f t="shared" si="342"/>
        <v/>
      </c>
      <c r="U757" s="68" t="str">
        <f t="shared" si="343"/>
        <v/>
      </c>
      <c r="V757" s="68" t="str">
        <f t="shared" si="344"/>
        <v/>
      </c>
      <c r="W757" s="68" t="str">
        <f t="shared" si="345"/>
        <v/>
      </c>
      <c r="X757" s="69" t="str">
        <f t="shared" si="346"/>
        <v/>
      </c>
      <c r="Y757" s="83" t="str">
        <f t="shared" si="336"/>
        <v/>
      </c>
      <c r="Z757" s="69" t="str">
        <f t="shared" si="347"/>
        <v/>
      </c>
      <c r="AA757" s="73"/>
    </row>
    <row r="758" spans="2:27">
      <c r="B758" s="53" t="str">
        <f t="shared" si="328"/>
        <v/>
      </c>
      <c r="C758" s="44" t="str">
        <f t="shared" si="327"/>
        <v/>
      </c>
      <c r="D758" s="44" t="str">
        <f t="shared" si="329"/>
        <v/>
      </c>
      <c r="E758" s="106" t="str">
        <f>IF(ISNUMBER($C758),VLOOKUP($B758,Input!$A$7:$D$798,2,FALSE),"")</f>
        <v/>
      </c>
      <c r="F758" s="139" t="str">
        <f>IF(ISNUMBER($C758),VLOOKUP($B758,Input!$A$7:$D$798,3,FALSE),"")</f>
        <v/>
      </c>
      <c r="G758" s="107" t="str">
        <f>IF(ISNUMBER(VLOOKUP(B758,Input!$A$7:$D$822,4,FALSE)),VLOOKUP(B758,Input!$A$7:$D$822,4,FALSE),"")</f>
        <v/>
      </c>
      <c r="H758" s="67" t="str">
        <f t="shared" si="330"/>
        <v/>
      </c>
      <c r="I758" s="67" t="str">
        <f t="shared" si="331"/>
        <v/>
      </c>
      <c r="J758" s="67" t="str">
        <f t="shared" si="337"/>
        <v/>
      </c>
      <c r="K758" s="67" t="str">
        <f t="shared" si="338"/>
        <v/>
      </c>
      <c r="L758" s="67" t="str">
        <f t="shared" si="339"/>
        <v/>
      </c>
      <c r="M758" s="67" t="str">
        <f t="shared" si="332"/>
        <v/>
      </c>
      <c r="N758" s="68" t="str">
        <f t="shared" si="333"/>
        <v/>
      </c>
      <c r="O758" s="68" t="str">
        <f t="shared" si="334"/>
        <v/>
      </c>
      <c r="P758" s="68" t="str">
        <f t="shared" si="340"/>
        <v/>
      </c>
      <c r="Q758" s="68" t="str">
        <f t="shared" si="335"/>
        <v/>
      </c>
      <c r="R758" s="68" t="str">
        <f t="shared" si="341"/>
        <v/>
      </c>
      <c r="S758" s="70" t="str">
        <f>IF(ISNUMBER(VLOOKUP(B758,Input!$A$7:$D$822,4,FALSE)),VLOOKUP(B758,Input!$A$7:$D$822,4,FALSE),"")</f>
        <v/>
      </c>
      <c r="T758" s="83" t="str">
        <f t="shared" si="342"/>
        <v/>
      </c>
      <c r="U758" s="68" t="str">
        <f t="shared" si="343"/>
        <v/>
      </c>
      <c r="V758" s="68" t="str">
        <f t="shared" si="344"/>
        <v/>
      </c>
      <c r="W758" s="68" t="str">
        <f t="shared" si="345"/>
        <v/>
      </c>
      <c r="X758" s="69" t="str">
        <f t="shared" si="346"/>
        <v/>
      </c>
      <c r="Y758" s="83" t="str">
        <f t="shared" si="336"/>
        <v/>
      </c>
      <c r="Z758" s="69" t="str">
        <f t="shared" si="347"/>
        <v/>
      </c>
      <c r="AA758" s="73"/>
    </row>
    <row r="759" spans="2:27">
      <c r="B759" s="53" t="str">
        <f t="shared" si="328"/>
        <v/>
      </c>
      <c r="C759" s="44" t="str">
        <f t="shared" si="327"/>
        <v/>
      </c>
      <c r="D759" s="44" t="str">
        <f t="shared" si="329"/>
        <v/>
      </c>
      <c r="E759" s="106" t="str">
        <f>IF(ISNUMBER($C759),VLOOKUP($B759,Input!$A$7:$D$798,2,FALSE),"")</f>
        <v/>
      </c>
      <c r="F759" s="139" t="str">
        <f>IF(ISNUMBER($C759),VLOOKUP($B759,Input!$A$7:$D$798,3,FALSE),"")</f>
        <v/>
      </c>
      <c r="G759" s="107" t="str">
        <f>IF(ISNUMBER(VLOOKUP(B759,Input!$A$7:$D$822,4,FALSE)),VLOOKUP(B759,Input!$A$7:$D$822,4,FALSE),"")</f>
        <v/>
      </c>
      <c r="H759" s="67" t="str">
        <f t="shared" si="330"/>
        <v/>
      </c>
      <c r="I759" s="67" t="str">
        <f t="shared" si="331"/>
        <v/>
      </c>
      <c r="J759" s="67" t="str">
        <f t="shared" si="337"/>
        <v/>
      </c>
      <c r="K759" s="67" t="str">
        <f t="shared" si="338"/>
        <v/>
      </c>
      <c r="L759" s="67" t="str">
        <f t="shared" si="339"/>
        <v/>
      </c>
      <c r="M759" s="67" t="str">
        <f t="shared" si="332"/>
        <v/>
      </c>
      <c r="N759" s="68" t="str">
        <f t="shared" si="333"/>
        <v/>
      </c>
      <c r="O759" s="68" t="str">
        <f t="shared" si="334"/>
        <v/>
      </c>
      <c r="P759" s="68" t="str">
        <f t="shared" si="340"/>
        <v/>
      </c>
      <c r="Q759" s="68" t="str">
        <f t="shared" si="335"/>
        <v/>
      </c>
      <c r="R759" s="68" t="str">
        <f t="shared" si="341"/>
        <v/>
      </c>
      <c r="S759" s="70" t="str">
        <f>IF(ISNUMBER(VLOOKUP(B759,Input!$A$7:$D$822,4,FALSE)),VLOOKUP(B759,Input!$A$7:$D$822,4,FALSE),"")</f>
        <v/>
      </c>
      <c r="T759" s="83" t="str">
        <f t="shared" si="342"/>
        <v/>
      </c>
      <c r="U759" s="68" t="str">
        <f t="shared" si="343"/>
        <v/>
      </c>
      <c r="V759" s="68" t="str">
        <f t="shared" si="344"/>
        <v/>
      </c>
      <c r="W759" s="68" t="str">
        <f t="shared" si="345"/>
        <v/>
      </c>
      <c r="X759" s="69" t="str">
        <f t="shared" si="346"/>
        <v/>
      </c>
      <c r="Y759" s="83" t="str">
        <f t="shared" si="336"/>
        <v/>
      </c>
      <c r="Z759" s="69" t="str">
        <f t="shared" si="347"/>
        <v/>
      </c>
      <c r="AA759" s="73"/>
    </row>
    <row r="760" spans="2:27">
      <c r="B760" s="53" t="str">
        <f t="shared" si="328"/>
        <v/>
      </c>
      <c r="C760" s="44" t="str">
        <f t="shared" si="327"/>
        <v/>
      </c>
      <c r="D760" s="44" t="str">
        <f t="shared" si="329"/>
        <v/>
      </c>
      <c r="E760" s="106" t="str">
        <f>IF(ISNUMBER($C760),VLOOKUP($B760,Input!$A$7:$D$798,2,FALSE),"")</f>
        <v/>
      </c>
      <c r="F760" s="139" t="str">
        <f>IF(ISNUMBER($C760),VLOOKUP($B760,Input!$A$7:$D$798,3,FALSE),"")</f>
        <v/>
      </c>
      <c r="G760" s="107" t="str">
        <f>IF(ISNUMBER(VLOOKUP(B760,Input!$A$7:$D$822,4,FALSE)),VLOOKUP(B760,Input!$A$7:$D$822,4,FALSE),"")</f>
        <v/>
      </c>
      <c r="H760" s="67" t="str">
        <f t="shared" si="330"/>
        <v/>
      </c>
      <c r="I760" s="67" t="str">
        <f t="shared" si="331"/>
        <v/>
      </c>
      <c r="J760" s="67" t="str">
        <f t="shared" si="337"/>
        <v/>
      </c>
      <c r="K760" s="67" t="str">
        <f t="shared" si="338"/>
        <v/>
      </c>
      <c r="L760" s="67" t="str">
        <f t="shared" si="339"/>
        <v/>
      </c>
      <c r="M760" s="67" t="str">
        <f t="shared" si="332"/>
        <v/>
      </c>
      <c r="N760" s="68" t="str">
        <f t="shared" si="333"/>
        <v/>
      </c>
      <c r="O760" s="68" t="str">
        <f t="shared" si="334"/>
        <v/>
      </c>
      <c r="P760" s="68" t="str">
        <f t="shared" si="340"/>
        <v/>
      </c>
      <c r="Q760" s="68" t="str">
        <f t="shared" si="335"/>
        <v/>
      </c>
      <c r="R760" s="68" t="str">
        <f t="shared" si="341"/>
        <v/>
      </c>
      <c r="S760" s="70" t="str">
        <f>IF(ISNUMBER(VLOOKUP(B760,Input!$A$7:$D$822,4,FALSE)),VLOOKUP(B760,Input!$A$7:$D$822,4,FALSE),"")</f>
        <v/>
      </c>
      <c r="T760" s="83" t="str">
        <f t="shared" si="342"/>
        <v/>
      </c>
      <c r="U760" s="68" t="str">
        <f t="shared" si="343"/>
        <v/>
      </c>
      <c r="V760" s="68" t="str">
        <f t="shared" si="344"/>
        <v/>
      </c>
      <c r="W760" s="68" t="str">
        <f t="shared" si="345"/>
        <v/>
      </c>
      <c r="X760" s="69" t="str">
        <f t="shared" si="346"/>
        <v/>
      </c>
      <c r="Y760" s="83" t="str">
        <f t="shared" si="336"/>
        <v/>
      </c>
      <c r="Z760" s="69" t="str">
        <f t="shared" si="347"/>
        <v/>
      </c>
      <c r="AA760" s="73"/>
    </row>
    <row r="761" spans="2:27">
      <c r="B761" s="53" t="str">
        <f t="shared" si="328"/>
        <v/>
      </c>
      <c r="C761" s="44" t="str">
        <f t="shared" si="327"/>
        <v/>
      </c>
      <c r="D761" s="44" t="str">
        <f t="shared" si="329"/>
        <v/>
      </c>
      <c r="E761" s="106" t="str">
        <f>IF(ISNUMBER($C761),VLOOKUP($B761,Input!$A$7:$D$798,2,FALSE),"")</f>
        <v/>
      </c>
      <c r="F761" s="139" t="str">
        <f>IF(ISNUMBER($C761),VLOOKUP($B761,Input!$A$7:$D$798,3,FALSE),"")</f>
        <v/>
      </c>
      <c r="G761" s="107" t="str">
        <f>IF(ISNUMBER(VLOOKUP(B761,Input!$A$7:$D$822,4,FALSE)),VLOOKUP(B761,Input!$A$7:$D$822,4,FALSE),"")</f>
        <v/>
      </c>
      <c r="H761" s="67" t="str">
        <f t="shared" si="330"/>
        <v/>
      </c>
      <c r="I761" s="67" t="str">
        <f t="shared" si="331"/>
        <v/>
      </c>
      <c r="J761" s="67" t="str">
        <f t="shared" si="337"/>
        <v/>
      </c>
      <c r="K761" s="67" t="str">
        <f t="shared" si="338"/>
        <v/>
      </c>
      <c r="L761" s="67" t="str">
        <f t="shared" si="339"/>
        <v/>
      </c>
      <c r="M761" s="67" t="str">
        <f t="shared" si="332"/>
        <v/>
      </c>
      <c r="N761" s="68" t="str">
        <f t="shared" si="333"/>
        <v/>
      </c>
      <c r="O761" s="68" t="str">
        <f t="shared" si="334"/>
        <v/>
      </c>
      <c r="P761" s="68" t="str">
        <f t="shared" si="340"/>
        <v/>
      </c>
      <c r="Q761" s="68" t="str">
        <f t="shared" si="335"/>
        <v/>
      </c>
      <c r="R761" s="68" t="str">
        <f t="shared" si="341"/>
        <v/>
      </c>
      <c r="S761" s="70" t="str">
        <f>IF(ISNUMBER(VLOOKUP(B761,Input!$A$7:$D$822,4,FALSE)),VLOOKUP(B761,Input!$A$7:$D$822,4,FALSE),"")</f>
        <v/>
      </c>
      <c r="T761" s="83" t="str">
        <f t="shared" si="342"/>
        <v/>
      </c>
      <c r="U761" s="68" t="str">
        <f t="shared" si="343"/>
        <v/>
      </c>
      <c r="V761" s="68" t="str">
        <f t="shared" si="344"/>
        <v/>
      </c>
      <c r="W761" s="68" t="str">
        <f t="shared" si="345"/>
        <v/>
      </c>
      <c r="X761" s="69" t="str">
        <f t="shared" si="346"/>
        <v/>
      </c>
      <c r="Y761" s="83" t="str">
        <f t="shared" si="336"/>
        <v/>
      </c>
      <c r="Z761" s="69" t="str">
        <f t="shared" si="347"/>
        <v/>
      </c>
      <c r="AA761" s="73"/>
    </row>
    <row r="762" spans="2:27">
      <c r="B762" s="53" t="str">
        <f t="shared" si="328"/>
        <v/>
      </c>
      <c r="C762" s="44" t="str">
        <f t="shared" si="327"/>
        <v/>
      </c>
      <c r="D762" s="44" t="str">
        <f t="shared" si="329"/>
        <v/>
      </c>
      <c r="E762" s="106" t="str">
        <f>IF(ISNUMBER($C762),VLOOKUP($B762,Input!$A$7:$D$798,2,FALSE),"")</f>
        <v/>
      </c>
      <c r="F762" s="139" t="str">
        <f>IF(ISNUMBER($C762),VLOOKUP($B762,Input!$A$7:$D$798,3,FALSE),"")</f>
        <v/>
      </c>
      <c r="G762" s="107" t="str">
        <f>IF(ISNUMBER(VLOOKUP(B762,Input!$A$7:$D$822,4,FALSE)),VLOOKUP(B762,Input!$A$7:$D$822,4,FALSE),"")</f>
        <v/>
      </c>
      <c r="H762" s="67" t="str">
        <f t="shared" si="330"/>
        <v/>
      </c>
      <c r="I762" s="67" t="str">
        <f t="shared" si="331"/>
        <v/>
      </c>
      <c r="J762" s="67" t="str">
        <f t="shared" si="337"/>
        <v/>
      </c>
      <c r="K762" s="67" t="str">
        <f t="shared" si="338"/>
        <v/>
      </c>
      <c r="L762" s="67" t="str">
        <f t="shared" si="339"/>
        <v/>
      </c>
      <c r="M762" s="67" t="str">
        <f t="shared" si="332"/>
        <v/>
      </c>
      <c r="N762" s="68" t="str">
        <f t="shared" si="333"/>
        <v/>
      </c>
      <c r="O762" s="68" t="str">
        <f t="shared" si="334"/>
        <v/>
      </c>
      <c r="P762" s="68" t="str">
        <f t="shared" si="340"/>
        <v/>
      </c>
      <c r="Q762" s="68" t="str">
        <f t="shared" si="335"/>
        <v/>
      </c>
      <c r="R762" s="68" t="str">
        <f t="shared" si="341"/>
        <v/>
      </c>
      <c r="S762" s="70" t="str">
        <f>IF(ISNUMBER(VLOOKUP(B762,Input!$A$7:$D$822,4,FALSE)),VLOOKUP(B762,Input!$A$7:$D$822,4,FALSE),"")</f>
        <v/>
      </c>
      <c r="T762" s="83" t="str">
        <f t="shared" si="342"/>
        <v/>
      </c>
      <c r="U762" s="68" t="str">
        <f t="shared" si="343"/>
        <v/>
      </c>
      <c r="V762" s="68" t="str">
        <f t="shared" si="344"/>
        <v/>
      </c>
      <c r="W762" s="68" t="str">
        <f t="shared" si="345"/>
        <v/>
      </c>
      <c r="X762" s="69" t="str">
        <f t="shared" si="346"/>
        <v/>
      </c>
      <c r="Y762" s="83" t="str">
        <f t="shared" si="336"/>
        <v/>
      </c>
      <c r="Z762" s="69" t="str">
        <f t="shared" si="347"/>
        <v/>
      </c>
      <c r="AA762" s="73"/>
    </row>
    <row r="763" spans="2:27">
      <c r="B763" s="53" t="str">
        <f t="shared" si="328"/>
        <v/>
      </c>
      <c r="C763" s="44" t="str">
        <f t="shared" si="327"/>
        <v/>
      </c>
      <c r="D763" s="44" t="str">
        <f t="shared" si="329"/>
        <v/>
      </c>
      <c r="E763" s="106" t="str">
        <f>IF(ISNUMBER($C763),VLOOKUP($B763,Input!$A$7:$D$798,2,FALSE),"")</f>
        <v/>
      </c>
      <c r="F763" s="139" t="str">
        <f>IF(ISNUMBER($C763),VLOOKUP($B763,Input!$A$7:$D$798,3,FALSE),"")</f>
        <v/>
      </c>
      <c r="G763" s="107" t="str">
        <f>IF(ISNUMBER(VLOOKUP(B763,Input!$A$7:$D$822,4,FALSE)),VLOOKUP(B763,Input!$A$7:$D$822,4,FALSE),"")</f>
        <v/>
      </c>
      <c r="H763" s="67" t="str">
        <f t="shared" si="330"/>
        <v/>
      </c>
      <c r="I763" s="67" t="str">
        <f t="shared" si="331"/>
        <v/>
      </c>
      <c r="J763" s="67" t="str">
        <f t="shared" si="337"/>
        <v/>
      </c>
      <c r="K763" s="67" t="str">
        <f t="shared" si="338"/>
        <v/>
      </c>
      <c r="L763" s="67" t="str">
        <f t="shared" si="339"/>
        <v/>
      </c>
      <c r="M763" s="67" t="str">
        <f t="shared" si="332"/>
        <v/>
      </c>
      <c r="N763" s="68" t="str">
        <f t="shared" si="333"/>
        <v/>
      </c>
      <c r="O763" s="68" t="str">
        <f t="shared" si="334"/>
        <v/>
      </c>
      <c r="P763" s="68" t="str">
        <f t="shared" si="340"/>
        <v/>
      </c>
      <c r="Q763" s="68" t="str">
        <f t="shared" si="335"/>
        <v/>
      </c>
      <c r="R763" s="68" t="str">
        <f t="shared" si="341"/>
        <v/>
      </c>
      <c r="S763" s="70" t="str">
        <f>IF(ISNUMBER(VLOOKUP(B763,Input!$A$7:$D$822,4,FALSE)),VLOOKUP(B763,Input!$A$7:$D$822,4,FALSE),"")</f>
        <v/>
      </c>
      <c r="T763" s="83" t="str">
        <f t="shared" si="342"/>
        <v/>
      </c>
      <c r="U763" s="68" t="str">
        <f t="shared" si="343"/>
        <v/>
      </c>
      <c r="V763" s="68" t="str">
        <f t="shared" si="344"/>
        <v/>
      </c>
      <c r="W763" s="68" t="str">
        <f t="shared" si="345"/>
        <v/>
      </c>
      <c r="X763" s="69" t="str">
        <f t="shared" si="346"/>
        <v/>
      </c>
      <c r="Y763" s="83" t="str">
        <f t="shared" si="336"/>
        <v/>
      </c>
      <c r="Z763" s="69" t="str">
        <f t="shared" si="347"/>
        <v/>
      </c>
      <c r="AA763" s="73"/>
    </row>
    <row r="764" spans="2:27">
      <c r="B764" s="53" t="str">
        <f t="shared" si="328"/>
        <v/>
      </c>
      <c r="C764" s="44" t="str">
        <f t="shared" si="327"/>
        <v/>
      </c>
      <c r="D764" s="44" t="str">
        <f t="shared" si="329"/>
        <v/>
      </c>
      <c r="E764" s="106" t="str">
        <f>IF(ISNUMBER($C764),VLOOKUP($B764,Input!$A$7:$D$798,2,FALSE),"")</f>
        <v/>
      </c>
      <c r="F764" s="139" t="str">
        <f>IF(ISNUMBER($C764),VLOOKUP($B764,Input!$A$7:$D$798,3,FALSE),"")</f>
        <v/>
      </c>
      <c r="G764" s="107" t="str">
        <f>IF(ISNUMBER(VLOOKUP(B764,Input!$A$7:$D$822,4,FALSE)),VLOOKUP(B764,Input!$A$7:$D$822,4,FALSE),"")</f>
        <v/>
      </c>
      <c r="H764" s="67" t="str">
        <f t="shared" si="330"/>
        <v/>
      </c>
      <c r="I764" s="67" t="str">
        <f t="shared" si="331"/>
        <v/>
      </c>
      <c r="J764" s="67" t="str">
        <f t="shared" si="337"/>
        <v/>
      </c>
      <c r="K764" s="67" t="str">
        <f t="shared" si="338"/>
        <v/>
      </c>
      <c r="L764" s="67" t="str">
        <f t="shared" si="339"/>
        <v/>
      </c>
      <c r="M764" s="67" t="str">
        <f t="shared" si="332"/>
        <v/>
      </c>
      <c r="N764" s="68" t="str">
        <f t="shared" si="333"/>
        <v/>
      </c>
      <c r="O764" s="68" t="str">
        <f t="shared" si="334"/>
        <v/>
      </c>
      <c r="P764" s="68" t="str">
        <f t="shared" si="340"/>
        <v/>
      </c>
      <c r="Q764" s="68" t="str">
        <f t="shared" si="335"/>
        <v/>
      </c>
      <c r="R764" s="68" t="str">
        <f t="shared" si="341"/>
        <v/>
      </c>
      <c r="S764" s="70" t="str">
        <f>IF(ISNUMBER(VLOOKUP(B764,Input!$A$7:$D$822,4,FALSE)),VLOOKUP(B764,Input!$A$7:$D$822,4,FALSE),"")</f>
        <v/>
      </c>
      <c r="T764" s="83" t="str">
        <f t="shared" si="342"/>
        <v/>
      </c>
      <c r="U764" s="68" t="str">
        <f t="shared" si="343"/>
        <v/>
      </c>
      <c r="V764" s="68" t="str">
        <f t="shared" si="344"/>
        <v/>
      </c>
      <c r="W764" s="68" t="str">
        <f t="shared" si="345"/>
        <v/>
      </c>
      <c r="X764" s="69" t="str">
        <f t="shared" si="346"/>
        <v/>
      </c>
      <c r="Y764" s="83" t="str">
        <f t="shared" si="336"/>
        <v/>
      </c>
      <c r="Z764" s="69" t="str">
        <f t="shared" si="347"/>
        <v/>
      </c>
      <c r="AA764" s="73"/>
    </row>
    <row r="765" spans="2:27">
      <c r="B765" s="53" t="str">
        <f t="shared" si="328"/>
        <v/>
      </c>
      <c r="C765" s="44" t="str">
        <f t="shared" si="327"/>
        <v/>
      </c>
      <c r="D765" s="44" t="str">
        <f t="shared" si="329"/>
        <v/>
      </c>
      <c r="E765" s="106" t="str">
        <f>IF(ISNUMBER($C765),VLOOKUP($B765,Input!$A$7:$D$798,2,FALSE),"")</f>
        <v/>
      </c>
      <c r="F765" s="139" t="str">
        <f>IF(ISNUMBER($C765),VLOOKUP($B765,Input!$A$7:$D$798,3,FALSE),"")</f>
        <v/>
      </c>
      <c r="G765" s="107" t="str">
        <f>IF(ISNUMBER(VLOOKUP(B765,Input!$A$7:$D$822,4,FALSE)),VLOOKUP(B765,Input!$A$7:$D$822,4,FALSE),"")</f>
        <v/>
      </c>
      <c r="H765" s="67" t="str">
        <f t="shared" si="330"/>
        <v/>
      </c>
      <c r="I765" s="67" t="str">
        <f t="shared" si="331"/>
        <v/>
      </c>
      <c r="J765" s="67" t="str">
        <f t="shared" si="337"/>
        <v/>
      </c>
      <c r="K765" s="67" t="str">
        <f t="shared" si="338"/>
        <v/>
      </c>
      <c r="L765" s="67" t="str">
        <f t="shared" si="339"/>
        <v/>
      </c>
      <c r="M765" s="67" t="str">
        <f t="shared" si="332"/>
        <v/>
      </c>
      <c r="N765" s="68" t="str">
        <f t="shared" si="333"/>
        <v/>
      </c>
      <c r="O765" s="68" t="str">
        <f t="shared" si="334"/>
        <v/>
      </c>
      <c r="P765" s="68" t="str">
        <f t="shared" si="340"/>
        <v/>
      </c>
      <c r="Q765" s="68" t="str">
        <f t="shared" si="335"/>
        <v/>
      </c>
      <c r="R765" s="68" t="str">
        <f t="shared" si="341"/>
        <v/>
      </c>
      <c r="S765" s="70" t="str">
        <f>IF(ISNUMBER(VLOOKUP(B765,Input!$A$7:$D$822,4,FALSE)),VLOOKUP(B765,Input!$A$7:$D$822,4,FALSE),"")</f>
        <v/>
      </c>
      <c r="T765" s="83" t="str">
        <f t="shared" si="342"/>
        <v/>
      </c>
      <c r="U765" s="68" t="str">
        <f t="shared" si="343"/>
        <v/>
      </c>
      <c r="V765" s="68" t="str">
        <f t="shared" si="344"/>
        <v/>
      </c>
      <c r="W765" s="68" t="str">
        <f t="shared" si="345"/>
        <v/>
      </c>
      <c r="X765" s="69" t="str">
        <f t="shared" si="346"/>
        <v/>
      </c>
      <c r="Y765" s="83" t="str">
        <f t="shared" si="336"/>
        <v/>
      </c>
      <c r="Z765" s="69" t="str">
        <f t="shared" si="347"/>
        <v/>
      </c>
      <c r="AA765" s="73"/>
    </row>
    <row r="766" spans="2:27">
      <c r="B766" s="53" t="str">
        <f t="shared" si="328"/>
        <v/>
      </c>
      <c r="C766" s="44" t="str">
        <f t="shared" si="327"/>
        <v/>
      </c>
      <c r="D766" s="44" t="str">
        <f t="shared" si="329"/>
        <v/>
      </c>
      <c r="E766" s="106" t="str">
        <f>IF(ISNUMBER($C766),VLOOKUP($B766,Input!$A$7:$D$798,2,FALSE),"")</f>
        <v/>
      </c>
      <c r="F766" s="139" t="str">
        <f>IF(ISNUMBER($C766),VLOOKUP($B766,Input!$A$7:$D$798,3,FALSE),"")</f>
        <v/>
      </c>
      <c r="G766" s="107" t="str">
        <f>IF(ISNUMBER(VLOOKUP(B766,Input!$A$7:$D$822,4,FALSE)),VLOOKUP(B766,Input!$A$7:$D$822,4,FALSE),"")</f>
        <v/>
      </c>
      <c r="H766" s="67" t="str">
        <f t="shared" si="330"/>
        <v/>
      </c>
      <c r="I766" s="67" t="str">
        <f t="shared" si="331"/>
        <v/>
      </c>
      <c r="J766" s="67" t="str">
        <f t="shared" si="337"/>
        <v/>
      </c>
      <c r="K766" s="67" t="str">
        <f t="shared" si="338"/>
        <v/>
      </c>
      <c r="L766" s="67" t="str">
        <f t="shared" si="339"/>
        <v/>
      </c>
      <c r="M766" s="67" t="str">
        <f t="shared" si="332"/>
        <v/>
      </c>
      <c r="N766" s="68" t="str">
        <f t="shared" si="333"/>
        <v/>
      </c>
      <c r="O766" s="68" t="str">
        <f t="shared" si="334"/>
        <v/>
      </c>
      <c r="P766" s="68" t="str">
        <f t="shared" si="340"/>
        <v/>
      </c>
      <c r="Q766" s="68" t="str">
        <f t="shared" si="335"/>
        <v/>
      </c>
      <c r="R766" s="68" t="str">
        <f t="shared" si="341"/>
        <v/>
      </c>
      <c r="S766" s="70" t="str">
        <f>IF(ISNUMBER(VLOOKUP(B766,Input!$A$7:$D$822,4,FALSE)),VLOOKUP(B766,Input!$A$7:$D$822,4,FALSE),"")</f>
        <v/>
      </c>
      <c r="T766" s="83" t="str">
        <f t="shared" si="342"/>
        <v/>
      </c>
      <c r="U766" s="68" t="str">
        <f t="shared" si="343"/>
        <v/>
      </c>
      <c r="V766" s="68" t="str">
        <f t="shared" si="344"/>
        <v/>
      </c>
      <c r="W766" s="68" t="str">
        <f t="shared" si="345"/>
        <v/>
      </c>
      <c r="X766" s="69" t="str">
        <f t="shared" si="346"/>
        <v/>
      </c>
      <c r="Y766" s="83" t="str">
        <f t="shared" si="336"/>
        <v/>
      </c>
      <c r="Z766" s="69" t="str">
        <f t="shared" si="347"/>
        <v/>
      </c>
      <c r="AA766" s="73"/>
    </row>
    <row r="767" spans="2:27">
      <c r="B767" s="53" t="str">
        <f t="shared" si="328"/>
        <v/>
      </c>
      <c r="C767" s="44" t="str">
        <f t="shared" si="327"/>
        <v/>
      </c>
      <c r="D767" s="44" t="str">
        <f t="shared" si="329"/>
        <v/>
      </c>
      <c r="E767" s="106" t="str">
        <f>IF(ISNUMBER($C767),VLOOKUP($B767,Input!$A$7:$D$798,2,FALSE),"")</f>
        <v/>
      </c>
      <c r="F767" s="139" t="str">
        <f>IF(ISNUMBER($C767),VLOOKUP($B767,Input!$A$7:$D$798,3,FALSE),"")</f>
        <v/>
      </c>
      <c r="G767" s="107" t="str">
        <f>IF(ISNUMBER(VLOOKUP(B767,Input!$A$7:$D$822,4,FALSE)),VLOOKUP(B767,Input!$A$7:$D$822,4,FALSE),"")</f>
        <v/>
      </c>
      <c r="H767" s="67" t="str">
        <f t="shared" si="330"/>
        <v/>
      </c>
      <c r="I767" s="67" t="str">
        <f t="shared" si="331"/>
        <v/>
      </c>
      <c r="J767" s="67" t="str">
        <f t="shared" si="337"/>
        <v/>
      </c>
      <c r="K767" s="67" t="str">
        <f t="shared" si="338"/>
        <v/>
      </c>
      <c r="L767" s="67" t="str">
        <f t="shared" si="339"/>
        <v/>
      </c>
      <c r="M767" s="67" t="str">
        <f t="shared" si="332"/>
        <v/>
      </c>
      <c r="N767" s="68" t="str">
        <f t="shared" si="333"/>
        <v/>
      </c>
      <c r="O767" s="68" t="str">
        <f t="shared" si="334"/>
        <v/>
      </c>
      <c r="P767" s="68" t="str">
        <f t="shared" si="340"/>
        <v/>
      </c>
      <c r="Q767" s="68" t="str">
        <f t="shared" si="335"/>
        <v/>
      </c>
      <c r="R767" s="68" t="str">
        <f t="shared" si="341"/>
        <v/>
      </c>
      <c r="S767" s="70" t="str">
        <f>IF(ISNUMBER(VLOOKUP(B767,Input!$A$7:$D$822,4,FALSE)),VLOOKUP(B767,Input!$A$7:$D$822,4,FALSE),"")</f>
        <v/>
      </c>
      <c r="T767" s="83" t="str">
        <f t="shared" si="342"/>
        <v/>
      </c>
      <c r="U767" s="68" t="str">
        <f t="shared" si="343"/>
        <v/>
      </c>
      <c r="V767" s="68" t="str">
        <f t="shared" si="344"/>
        <v/>
      </c>
      <c r="W767" s="68" t="str">
        <f t="shared" si="345"/>
        <v/>
      </c>
      <c r="X767" s="69" t="str">
        <f t="shared" si="346"/>
        <v/>
      </c>
      <c r="Y767" s="83" t="str">
        <f t="shared" si="336"/>
        <v/>
      </c>
      <c r="Z767" s="69" t="str">
        <f t="shared" si="347"/>
        <v/>
      </c>
      <c r="AA767" s="73"/>
    </row>
    <row r="768" spans="2:27">
      <c r="B768" s="53" t="str">
        <f t="shared" si="328"/>
        <v/>
      </c>
      <c r="C768" s="44" t="str">
        <f t="shared" si="327"/>
        <v/>
      </c>
      <c r="D768" s="44" t="str">
        <f t="shared" si="329"/>
        <v/>
      </c>
      <c r="E768" s="106" t="str">
        <f>IF(ISNUMBER($C768),VLOOKUP($B768,Input!$A$7:$D$798,2,FALSE),"")</f>
        <v/>
      </c>
      <c r="F768" s="139" t="str">
        <f>IF(ISNUMBER($C768),VLOOKUP($B768,Input!$A$7:$D$798,3,FALSE),"")</f>
        <v/>
      </c>
      <c r="G768" s="107" t="str">
        <f>IF(ISNUMBER(VLOOKUP(B768,Input!$A$7:$D$822,4,FALSE)),VLOOKUP(B768,Input!$A$7:$D$822,4,FALSE),"")</f>
        <v/>
      </c>
      <c r="H768" s="67" t="str">
        <f t="shared" si="330"/>
        <v/>
      </c>
      <c r="I768" s="67" t="str">
        <f t="shared" si="331"/>
        <v/>
      </c>
      <c r="J768" s="67" t="str">
        <f t="shared" si="337"/>
        <v/>
      </c>
      <c r="K768" s="67" t="str">
        <f t="shared" si="338"/>
        <v/>
      </c>
      <c r="L768" s="67" t="str">
        <f t="shared" si="339"/>
        <v/>
      </c>
      <c r="M768" s="67" t="str">
        <f t="shared" si="332"/>
        <v/>
      </c>
      <c r="N768" s="68" t="str">
        <f t="shared" si="333"/>
        <v/>
      </c>
      <c r="O768" s="68" t="str">
        <f t="shared" si="334"/>
        <v/>
      </c>
      <c r="P768" s="68" t="str">
        <f t="shared" si="340"/>
        <v/>
      </c>
      <c r="Q768" s="68" t="str">
        <f t="shared" si="335"/>
        <v/>
      </c>
      <c r="R768" s="68" t="str">
        <f t="shared" si="341"/>
        <v/>
      </c>
      <c r="S768" s="70" t="str">
        <f>IF(ISNUMBER(VLOOKUP(B768,Input!$A$7:$D$822,4,FALSE)),VLOOKUP(B768,Input!$A$7:$D$822,4,FALSE),"")</f>
        <v/>
      </c>
      <c r="T768" s="83" t="str">
        <f t="shared" si="342"/>
        <v/>
      </c>
      <c r="U768" s="68" t="str">
        <f t="shared" si="343"/>
        <v/>
      </c>
      <c r="V768" s="68" t="str">
        <f t="shared" si="344"/>
        <v/>
      </c>
      <c r="W768" s="68" t="str">
        <f t="shared" si="345"/>
        <v/>
      </c>
      <c r="X768" s="69" t="str">
        <f t="shared" si="346"/>
        <v/>
      </c>
      <c r="Y768" s="83" t="str">
        <f t="shared" si="336"/>
        <v/>
      </c>
      <c r="Z768" s="69" t="str">
        <f t="shared" si="347"/>
        <v/>
      </c>
      <c r="AA768" s="73"/>
    </row>
    <row r="769" spans="2:27">
      <c r="B769" s="53" t="str">
        <f t="shared" si="328"/>
        <v/>
      </c>
      <c r="C769" s="44" t="str">
        <f t="shared" si="327"/>
        <v/>
      </c>
      <c r="D769" s="44" t="str">
        <f t="shared" si="329"/>
        <v/>
      </c>
      <c r="E769" s="106" t="str">
        <f>IF(ISNUMBER($C769),VLOOKUP($B769,Input!$A$7:$D$798,2,FALSE),"")</f>
        <v/>
      </c>
      <c r="F769" s="139" t="str">
        <f>IF(ISNUMBER($C769),VLOOKUP($B769,Input!$A$7:$D$798,3,FALSE),"")</f>
        <v/>
      </c>
      <c r="G769" s="107" t="str">
        <f>IF(ISNUMBER(VLOOKUP(B769,Input!$A$7:$D$822,4,FALSE)),VLOOKUP(B769,Input!$A$7:$D$822,4,FALSE),"")</f>
        <v/>
      </c>
      <c r="H769" s="67" t="str">
        <f t="shared" si="330"/>
        <v/>
      </c>
      <c r="I769" s="67" t="str">
        <f t="shared" si="331"/>
        <v/>
      </c>
      <c r="J769" s="67" t="str">
        <f t="shared" si="337"/>
        <v/>
      </c>
      <c r="K769" s="67" t="str">
        <f t="shared" si="338"/>
        <v/>
      </c>
      <c r="L769" s="67" t="str">
        <f t="shared" si="339"/>
        <v/>
      </c>
      <c r="M769" s="67" t="str">
        <f t="shared" si="332"/>
        <v/>
      </c>
      <c r="N769" s="68" t="str">
        <f t="shared" si="333"/>
        <v/>
      </c>
      <c r="O769" s="68" t="str">
        <f t="shared" si="334"/>
        <v/>
      </c>
      <c r="P769" s="68" t="str">
        <f t="shared" si="340"/>
        <v/>
      </c>
      <c r="Q769" s="68" t="str">
        <f t="shared" si="335"/>
        <v/>
      </c>
      <c r="R769" s="68" t="str">
        <f t="shared" si="341"/>
        <v/>
      </c>
      <c r="S769" s="70" t="str">
        <f>IF(ISNUMBER(VLOOKUP(B769,Input!$A$7:$D$822,4,FALSE)),VLOOKUP(B769,Input!$A$7:$D$822,4,FALSE),"")</f>
        <v/>
      </c>
      <c r="T769" s="83" t="str">
        <f t="shared" si="342"/>
        <v/>
      </c>
      <c r="U769" s="68" t="str">
        <f t="shared" si="343"/>
        <v/>
      </c>
      <c r="V769" s="68" t="str">
        <f t="shared" si="344"/>
        <v/>
      </c>
      <c r="W769" s="68" t="str">
        <f t="shared" si="345"/>
        <v/>
      </c>
      <c r="X769" s="69" t="str">
        <f t="shared" si="346"/>
        <v/>
      </c>
      <c r="Y769" s="83" t="str">
        <f t="shared" si="336"/>
        <v/>
      </c>
      <c r="Z769" s="69" t="str">
        <f t="shared" si="347"/>
        <v/>
      </c>
      <c r="AA769" s="73"/>
    </row>
    <row r="770" spans="2:27">
      <c r="B770" s="51"/>
      <c r="C770" s="52"/>
      <c r="D770" s="52"/>
      <c r="E770" s="52"/>
      <c r="F770" s="9"/>
      <c r="G770" s="9"/>
      <c r="H770" s="9"/>
      <c r="I770" s="9"/>
      <c r="J770" s="9"/>
      <c r="K770" s="9"/>
      <c r="L770" s="9"/>
      <c r="M770" s="9"/>
      <c r="N770" s="9"/>
      <c r="O770" s="9"/>
      <c r="P770" s="9"/>
      <c r="Q770" s="52"/>
      <c r="AA770" s="73"/>
    </row>
    <row r="771" spans="2:27">
      <c r="B771" s="2"/>
      <c r="C771" s="4"/>
      <c r="D771" s="4"/>
      <c r="E771" s="4"/>
      <c r="F771" s="9"/>
      <c r="G771" s="9"/>
      <c r="H771" s="9"/>
      <c r="I771" s="9"/>
      <c r="J771" s="9"/>
      <c r="K771" s="9"/>
      <c r="L771" s="9"/>
      <c r="M771" s="9"/>
      <c r="N771" s="9"/>
      <c r="O771" s="9"/>
      <c r="P771" s="9"/>
      <c r="Q771" s="4"/>
      <c r="AA771" s="73"/>
    </row>
    <row r="772" spans="2:27">
      <c r="B772" s="2"/>
      <c r="C772" s="4"/>
      <c r="D772" s="4"/>
      <c r="E772" s="4"/>
      <c r="F772" s="9"/>
      <c r="G772" s="9"/>
      <c r="H772" s="9"/>
      <c r="I772" s="9"/>
      <c r="J772" s="9"/>
      <c r="K772" s="9"/>
      <c r="L772" s="9"/>
      <c r="M772" s="9"/>
      <c r="N772" s="9"/>
      <c r="O772" s="9"/>
      <c r="P772" s="9"/>
      <c r="Q772" s="4"/>
      <c r="AA772" s="73"/>
    </row>
    <row r="773" spans="2:27">
      <c r="B773" s="2"/>
      <c r="C773" s="4"/>
      <c r="D773" s="4"/>
      <c r="E773" s="4"/>
      <c r="F773" s="9"/>
      <c r="G773" s="9"/>
      <c r="H773" s="9"/>
      <c r="I773" s="9"/>
      <c r="J773" s="9"/>
      <c r="K773" s="9"/>
      <c r="L773" s="9"/>
      <c r="M773" s="9"/>
      <c r="N773" s="9"/>
      <c r="O773" s="9"/>
      <c r="P773" s="9"/>
      <c r="Q773" s="4"/>
      <c r="AA773" s="73"/>
    </row>
    <row r="774" spans="2:27">
      <c r="B774" s="2"/>
      <c r="C774" s="4"/>
      <c r="D774" s="4"/>
      <c r="E774" s="4"/>
      <c r="F774" s="9"/>
      <c r="G774" s="9"/>
      <c r="H774" s="9"/>
      <c r="I774" s="9"/>
      <c r="J774" s="9"/>
      <c r="K774" s="9"/>
      <c r="L774" s="9"/>
      <c r="M774" s="9"/>
      <c r="N774" s="9"/>
      <c r="O774" s="9"/>
      <c r="P774" s="9"/>
      <c r="Q774" s="4"/>
    </row>
    <row r="775" spans="2:27">
      <c r="B775" s="2"/>
      <c r="C775" s="4"/>
      <c r="D775" s="4"/>
      <c r="E775" s="4"/>
      <c r="F775" s="9"/>
      <c r="G775" s="9"/>
      <c r="H775" s="9"/>
      <c r="I775" s="9"/>
      <c r="J775" s="9"/>
      <c r="K775" s="9"/>
      <c r="L775" s="9"/>
      <c r="M775" s="9"/>
      <c r="N775" s="9"/>
      <c r="O775" s="9"/>
      <c r="P775" s="9"/>
      <c r="Q775" s="4"/>
    </row>
    <row r="776" spans="2:27">
      <c r="B776" s="2"/>
      <c r="C776" s="4"/>
      <c r="D776" s="4"/>
      <c r="E776" s="4"/>
      <c r="F776" s="9"/>
      <c r="G776" s="9"/>
      <c r="H776" s="9"/>
      <c r="I776" s="9"/>
      <c r="J776" s="9"/>
      <c r="K776" s="9"/>
      <c r="L776" s="9"/>
      <c r="M776" s="9"/>
      <c r="N776" s="9"/>
      <c r="O776" s="9"/>
      <c r="P776" s="9"/>
      <c r="Q776" s="4"/>
    </row>
    <row r="777" spans="2:27">
      <c r="B777" s="2"/>
      <c r="C777" s="4"/>
      <c r="D777" s="4"/>
      <c r="E777" s="4"/>
      <c r="F777" s="9"/>
      <c r="G777" s="9"/>
      <c r="H777" s="9"/>
      <c r="I777" s="9"/>
      <c r="J777" s="9"/>
      <c r="K777" s="9"/>
      <c r="L777" s="9"/>
      <c r="M777" s="9"/>
      <c r="N777" s="9"/>
      <c r="O777" s="9"/>
      <c r="P777" s="9"/>
      <c r="Q777" s="4"/>
    </row>
    <row r="778" spans="2:27">
      <c r="B778" s="2"/>
      <c r="C778" s="4"/>
      <c r="D778" s="4"/>
      <c r="E778" s="4"/>
      <c r="F778" s="9"/>
      <c r="G778" s="9"/>
      <c r="H778" s="9"/>
      <c r="I778" s="9"/>
      <c r="J778" s="9"/>
      <c r="K778" s="9"/>
      <c r="L778" s="9"/>
      <c r="M778" s="9"/>
      <c r="N778" s="9"/>
      <c r="O778" s="9"/>
      <c r="P778" s="9"/>
      <c r="Q778" s="4"/>
    </row>
    <row r="779" spans="2:27">
      <c r="B779" s="2"/>
      <c r="C779" s="4"/>
      <c r="D779" s="4"/>
      <c r="E779" s="4"/>
      <c r="F779" s="9"/>
      <c r="G779" s="9"/>
      <c r="H779" s="9"/>
      <c r="I779" s="9"/>
      <c r="J779" s="9"/>
      <c r="K779" s="9"/>
      <c r="L779" s="9"/>
      <c r="M779" s="9"/>
      <c r="N779" s="9"/>
      <c r="O779" s="9"/>
      <c r="P779" s="9"/>
      <c r="Q779" s="4"/>
    </row>
    <row r="780" spans="2:27">
      <c r="B780" s="2"/>
      <c r="C780" s="4"/>
      <c r="D780" s="4"/>
      <c r="E780" s="4"/>
      <c r="F780" s="9"/>
      <c r="G780" s="9"/>
      <c r="H780" s="9"/>
      <c r="I780" s="9"/>
      <c r="J780" s="9"/>
      <c r="K780" s="9"/>
      <c r="L780" s="9"/>
      <c r="M780" s="9"/>
      <c r="N780" s="9"/>
      <c r="O780" s="9"/>
      <c r="P780" s="9"/>
      <c r="Q780" s="4"/>
    </row>
    <row r="781" spans="2:27">
      <c r="B781" s="2"/>
      <c r="C781" s="4"/>
      <c r="D781" s="4"/>
      <c r="E781" s="4"/>
      <c r="F781" s="9"/>
      <c r="G781" s="9"/>
      <c r="H781" s="9"/>
      <c r="I781" s="9"/>
      <c r="J781" s="9"/>
      <c r="K781" s="9"/>
      <c r="L781" s="9"/>
      <c r="M781" s="9"/>
      <c r="N781" s="9"/>
      <c r="O781" s="9"/>
      <c r="P781" s="9"/>
      <c r="Q781" s="4"/>
    </row>
    <row r="782" spans="2:27">
      <c r="B782" s="2"/>
      <c r="C782" s="4"/>
      <c r="D782" s="4"/>
      <c r="E782" s="4"/>
      <c r="F782" s="9"/>
      <c r="G782" s="9"/>
      <c r="H782" s="9"/>
      <c r="I782" s="9"/>
      <c r="J782" s="9"/>
      <c r="K782" s="9"/>
      <c r="L782" s="9"/>
      <c r="M782" s="9"/>
      <c r="N782" s="9"/>
      <c r="O782" s="9"/>
      <c r="P782" s="9"/>
      <c r="Q782" s="4"/>
    </row>
    <row r="783" spans="2:27">
      <c r="B783" s="2"/>
      <c r="C783" s="4"/>
      <c r="D783" s="4"/>
      <c r="E783" s="4"/>
      <c r="F783" s="9"/>
      <c r="G783" s="9"/>
      <c r="H783" s="9"/>
      <c r="I783" s="9"/>
      <c r="J783" s="9"/>
      <c r="K783" s="9"/>
      <c r="L783" s="9"/>
      <c r="M783" s="9"/>
      <c r="N783" s="9"/>
      <c r="O783" s="9"/>
      <c r="P783" s="9"/>
      <c r="Q783" s="4"/>
    </row>
    <row r="784" spans="2:27">
      <c r="B784" s="2"/>
      <c r="C784" s="4"/>
      <c r="D784" s="4"/>
      <c r="E784" s="4"/>
      <c r="F784" s="9"/>
      <c r="G784" s="9"/>
      <c r="H784" s="9"/>
      <c r="I784" s="9"/>
      <c r="J784" s="9"/>
      <c r="K784" s="9"/>
      <c r="L784" s="9"/>
      <c r="M784" s="9"/>
      <c r="N784" s="9"/>
      <c r="O784" s="9"/>
      <c r="P784" s="9"/>
      <c r="Q784" s="4"/>
    </row>
    <row r="785" spans="2:17">
      <c r="B785" s="2"/>
      <c r="C785" s="4"/>
      <c r="D785" s="4"/>
      <c r="E785" s="4"/>
      <c r="F785" s="9"/>
      <c r="G785" s="9"/>
      <c r="H785" s="9"/>
      <c r="I785" s="9"/>
      <c r="J785" s="9"/>
      <c r="K785" s="9"/>
      <c r="L785" s="9"/>
      <c r="M785" s="9"/>
      <c r="N785" s="9"/>
      <c r="O785" s="9"/>
      <c r="P785" s="9"/>
      <c r="Q785" s="4"/>
    </row>
    <row r="786" spans="2:17">
      <c r="B786" s="2"/>
      <c r="C786" s="4"/>
      <c r="D786" s="4"/>
      <c r="E786" s="4"/>
      <c r="F786" s="9"/>
      <c r="G786" s="9"/>
      <c r="H786" s="9"/>
      <c r="I786" s="9"/>
      <c r="J786" s="9"/>
      <c r="K786" s="9"/>
      <c r="L786" s="9"/>
      <c r="M786" s="9"/>
      <c r="N786" s="9"/>
      <c r="O786" s="9"/>
      <c r="P786" s="9"/>
      <c r="Q786" s="4"/>
    </row>
    <row r="787" spans="2:17">
      <c r="B787" s="2"/>
      <c r="C787" s="4"/>
      <c r="D787" s="4"/>
      <c r="E787" s="4"/>
      <c r="F787" s="9"/>
      <c r="G787" s="9"/>
      <c r="H787" s="9"/>
      <c r="I787" s="9"/>
      <c r="J787" s="9"/>
      <c r="K787" s="9"/>
      <c r="L787" s="9"/>
      <c r="M787" s="9"/>
      <c r="N787" s="9"/>
      <c r="O787" s="9"/>
      <c r="P787" s="9"/>
      <c r="Q787" s="4"/>
    </row>
    <row r="788" spans="2:17">
      <c r="B788" s="2"/>
      <c r="C788" s="4"/>
      <c r="D788" s="4"/>
      <c r="E788" s="4"/>
      <c r="F788" s="9"/>
      <c r="G788" s="9"/>
      <c r="H788" s="9"/>
      <c r="I788" s="9"/>
      <c r="J788" s="9"/>
      <c r="K788" s="9"/>
      <c r="L788" s="9"/>
      <c r="M788" s="9"/>
      <c r="N788" s="9"/>
      <c r="O788" s="9"/>
      <c r="P788" s="9"/>
      <c r="Q788" s="4"/>
    </row>
    <row r="789" spans="2:17">
      <c r="B789" s="2"/>
      <c r="C789" s="4"/>
      <c r="D789" s="4"/>
      <c r="E789" s="4"/>
      <c r="F789" s="9"/>
      <c r="G789" s="9"/>
      <c r="H789" s="9"/>
      <c r="I789" s="9"/>
      <c r="J789" s="9"/>
      <c r="K789" s="9"/>
      <c r="L789" s="9"/>
      <c r="M789" s="9"/>
      <c r="N789" s="9"/>
      <c r="O789" s="9"/>
      <c r="P789" s="9"/>
      <c r="Q789" s="4"/>
    </row>
    <row r="790" spans="2:17">
      <c r="B790" s="2"/>
      <c r="C790" s="4"/>
      <c r="D790" s="4"/>
      <c r="E790" s="4"/>
      <c r="F790" s="9"/>
      <c r="G790" s="9"/>
      <c r="H790" s="9"/>
      <c r="I790" s="9"/>
      <c r="J790" s="9"/>
      <c r="K790" s="9"/>
      <c r="L790" s="9"/>
      <c r="M790" s="9"/>
      <c r="N790" s="9"/>
      <c r="O790" s="9"/>
      <c r="P790" s="9"/>
      <c r="Q790" s="4"/>
    </row>
    <row r="791" spans="2:17">
      <c r="B791" s="2"/>
      <c r="C791" s="4"/>
      <c r="D791" s="4"/>
      <c r="E791" s="4"/>
      <c r="F791" s="9"/>
      <c r="G791" s="9"/>
      <c r="H791" s="9"/>
      <c r="I791" s="9"/>
      <c r="J791" s="9"/>
      <c r="K791" s="9"/>
      <c r="L791" s="9"/>
      <c r="M791" s="9"/>
      <c r="N791" s="9"/>
      <c r="O791" s="9"/>
      <c r="P791" s="9"/>
      <c r="Q791" s="4"/>
    </row>
    <row r="792" spans="2:17">
      <c r="B792" s="2"/>
      <c r="C792" s="4"/>
      <c r="D792" s="4"/>
      <c r="E792" s="4"/>
      <c r="F792" s="9"/>
      <c r="G792" s="9"/>
      <c r="H792" s="9"/>
      <c r="I792" s="9"/>
      <c r="J792" s="9"/>
      <c r="K792" s="9"/>
      <c r="L792" s="9"/>
      <c r="M792" s="9"/>
      <c r="N792" s="9"/>
      <c r="O792" s="9"/>
      <c r="P792" s="9"/>
      <c r="Q792" s="4"/>
    </row>
    <row r="793" spans="2:17">
      <c r="B793" s="2"/>
      <c r="C793" s="4"/>
      <c r="D793" s="4"/>
      <c r="E793" s="4"/>
      <c r="F793" s="9"/>
      <c r="G793" s="9"/>
      <c r="H793" s="9"/>
      <c r="I793" s="9"/>
      <c r="J793" s="9"/>
      <c r="K793" s="9"/>
      <c r="L793" s="9"/>
      <c r="M793" s="9"/>
      <c r="N793" s="9"/>
      <c r="O793" s="9"/>
      <c r="P793" s="9"/>
      <c r="Q793" s="4"/>
    </row>
    <row r="794" spans="2:17">
      <c r="B794" s="2"/>
      <c r="C794" s="4"/>
      <c r="D794" s="4"/>
      <c r="E794" s="4"/>
      <c r="F794" s="9"/>
      <c r="G794" s="9"/>
      <c r="H794" s="9"/>
      <c r="I794" s="9"/>
      <c r="J794" s="9"/>
      <c r="K794" s="9"/>
      <c r="L794" s="9"/>
      <c r="M794" s="9"/>
      <c r="N794" s="9"/>
      <c r="O794" s="9"/>
      <c r="P794" s="9"/>
      <c r="Q794" s="4"/>
    </row>
    <row r="795" spans="2:17">
      <c r="B795" s="2"/>
      <c r="C795" s="4"/>
      <c r="D795" s="4"/>
      <c r="E795" s="4"/>
      <c r="F795" s="9"/>
      <c r="G795" s="9"/>
      <c r="H795" s="9"/>
      <c r="I795" s="9"/>
      <c r="J795" s="9"/>
      <c r="K795" s="9"/>
      <c r="L795" s="9"/>
      <c r="M795" s="9"/>
      <c r="N795" s="9"/>
      <c r="O795" s="9"/>
      <c r="P795" s="9"/>
      <c r="Q795" s="4"/>
    </row>
    <row r="796" spans="2:17">
      <c r="B796" s="2"/>
      <c r="C796" s="4"/>
      <c r="D796" s="4"/>
      <c r="E796" s="4"/>
      <c r="F796" s="9"/>
      <c r="G796" s="9"/>
      <c r="H796" s="9"/>
      <c r="I796" s="9"/>
      <c r="J796" s="9"/>
      <c r="K796" s="9"/>
      <c r="L796" s="9"/>
      <c r="M796" s="9"/>
      <c r="N796" s="9"/>
      <c r="O796" s="9"/>
      <c r="P796" s="9"/>
      <c r="Q796" s="4"/>
    </row>
    <row r="797" spans="2:17">
      <c r="B797" s="2"/>
      <c r="C797" s="4"/>
      <c r="D797" s="4"/>
      <c r="E797" s="4"/>
      <c r="F797" s="9"/>
      <c r="G797" s="9"/>
      <c r="H797" s="9"/>
      <c r="I797" s="9"/>
      <c r="J797" s="9"/>
      <c r="K797" s="9"/>
      <c r="L797" s="9"/>
      <c r="M797" s="9"/>
      <c r="N797" s="9"/>
      <c r="O797" s="9"/>
      <c r="P797" s="9"/>
      <c r="Q797" s="4"/>
    </row>
    <row r="798" spans="2:17">
      <c r="B798" s="2"/>
      <c r="C798" s="4"/>
      <c r="D798" s="4"/>
      <c r="E798" s="4"/>
      <c r="F798" s="9"/>
      <c r="G798" s="9"/>
      <c r="H798" s="9"/>
      <c r="I798" s="9"/>
      <c r="J798" s="9"/>
      <c r="K798" s="9"/>
      <c r="L798" s="9"/>
      <c r="M798" s="9"/>
      <c r="N798" s="9"/>
      <c r="O798" s="9"/>
      <c r="P798" s="9"/>
      <c r="Q798" s="4"/>
    </row>
    <row r="799" spans="2:17">
      <c r="B799" s="2"/>
      <c r="C799" s="4"/>
      <c r="D799" s="4"/>
      <c r="E799" s="4"/>
      <c r="F799" s="9"/>
      <c r="G799" s="9"/>
      <c r="H799" s="9"/>
      <c r="I799" s="9"/>
      <c r="J799" s="9"/>
      <c r="K799" s="9"/>
      <c r="L799" s="9"/>
      <c r="M799" s="9"/>
      <c r="N799" s="9"/>
      <c r="O799" s="9"/>
      <c r="P799" s="9"/>
      <c r="Q799" s="4"/>
    </row>
    <row r="800" spans="2:17">
      <c r="B800" s="2"/>
      <c r="C800" s="4"/>
      <c r="D800" s="4"/>
      <c r="E800" s="4"/>
      <c r="F800" s="9"/>
      <c r="G800" s="9"/>
      <c r="H800" s="9"/>
      <c r="I800" s="9"/>
      <c r="J800" s="9"/>
      <c r="K800" s="9"/>
      <c r="L800" s="9"/>
      <c r="M800" s="9"/>
      <c r="N800" s="9"/>
      <c r="O800" s="9"/>
      <c r="P800" s="9"/>
      <c r="Q800" s="4"/>
    </row>
    <row r="801" spans="2:17">
      <c r="B801" s="2"/>
      <c r="C801" s="4"/>
      <c r="D801" s="4"/>
      <c r="E801" s="4"/>
      <c r="F801" s="9"/>
      <c r="G801" s="9"/>
      <c r="H801" s="9"/>
      <c r="I801" s="9"/>
      <c r="J801" s="9"/>
      <c r="K801" s="9"/>
      <c r="L801" s="9"/>
      <c r="M801" s="9"/>
      <c r="N801" s="9"/>
      <c r="O801" s="9"/>
      <c r="P801" s="9"/>
      <c r="Q801" s="4"/>
    </row>
    <row r="802" spans="2:17">
      <c r="B802" s="2"/>
      <c r="C802" s="4"/>
      <c r="D802" s="4"/>
      <c r="E802" s="4"/>
      <c r="F802" s="9"/>
      <c r="G802" s="9"/>
      <c r="H802" s="9"/>
      <c r="I802" s="9"/>
      <c r="J802" s="9"/>
      <c r="K802" s="9"/>
      <c r="L802" s="9"/>
      <c r="M802" s="9"/>
      <c r="N802" s="9"/>
      <c r="O802" s="9"/>
      <c r="P802" s="9"/>
      <c r="Q802" s="4"/>
    </row>
    <row r="803" spans="2:17">
      <c r="B803" s="2"/>
      <c r="C803" s="4"/>
      <c r="D803" s="4"/>
      <c r="E803" s="4"/>
      <c r="F803" s="9"/>
      <c r="G803" s="9"/>
      <c r="H803" s="9"/>
      <c r="I803" s="9"/>
      <c r="J803" s="9"/>
      <c r="K803" s="9"/>
      <c r="L803" s="9"/>
      <c r="M803" s="9"/>
      <c r="N803" s="9"/>
      <c r="O803" s="9"/>
      <c r="P803" s="9"/>
      <c r="Q803" s="4"/>
    </row>
    <row r="804" spans="2:17">
      <c r="B804" s="2"/>
      <c r="C804" s="4"/>
      <c r="D804" s="4"/>
      <c r="E804" s="4"/>
      <c r="F804" s="9"/>
      <c r="G804" s="9"/>
      <c r="H804" s="9"/>
      <c r="I804" s="9"/>
      <c r="J804" s="9"/>
      <c r="K804" s="9"/>
      <c r="L804" s="9"/>
      <c r="M804" s="9"/>
      <c r="N804" s="9"/>
      <c r="O804" s="9"/>
      <c r="P804" s="9"/>
      <c r="Q804" s="4"/>
    </row>
    <row r="805" spans="2:17">
      <c r="B805" s="2"/>
      <c r="C805" s="4"/>
      <c r="D805" s="4"/>
      <c r="E805" s="4"/>
      <c r="F805" s="9"/>
      <c r="G805" s="9"/>
      <c r="H805" s="9"/>
      <c r="I805" s="9"/>
      <c r="J805" s="9"/>
      <c r="K805" s="9"/>
      <c r="L805" s="9"/>
      <c r="M805" s="9"/>
      <c r="N805" s="9"/>
      <c r="O805" s="9"/>
      <c r="P805" s="9"/>
      <c r="Q805" s="4"/>
    </row>
    <row r="806" spans="2:17">
      <c r="B806" s="2"/>
      <c r="C806" s="4"/>
      <c r="D806" s="4"/>
      <c r="E806" s="4"/>
      <c r="F806" s="9"/>
      <c r="G806" s="9"/>
      <c r="H806" s="9"/>
      <c r="I806" s="9"/>
      <c r="J806" s="9"/>
      <c r="K806" s="9"/>
      <c r="L806" s="9"/>
      <c r="M806" s="9"/>
      <c r="N806" s="9"/>
      <c r="O806" s="9"/>
      <c r="P806" s="9"/>
      <c r="Q806" s="4"/>
    </row>
    <row r="807" spans="2:17">
      <c r="B807" s="2"/>
      <c r="C807" s="4"/>
      <c r="D807" s="4"/>
      <c r="E807" s="4"/>
      <c r="F807" s="9"/>
      <c r="G807" s="9"/>
      <c r="H807" s="9"/>
      <c r="I807" s="9"/>
      <c r="J807" s="9"/>
      <c r="K807" s="9"/>
      <c r="L807" s="9"/>
      <c r="M807" s="9"/>
      <c r="N807" s="9"/>
      <c r="O807" s="9"/>
      <c r="P807" s="9"/>
      <c r="Q807" s="4"/>
    </row>
    <row r="808" spans="2:17">
      <c r="B808" s="2"/>
      <c r="C808" s="4"/>
      <c r="D808" s="4"/>
      <c r="E808" s="4"/>
      <c r="F808" s="9"/>
      <c r="G808" s="9"/>
      <c r="H808" s="9"/>
      <c r="I808" s="9"/>
      <c r="J808" s="9"/>
      <c r="K808" s="9"/>
      <c r="L808" s="9"/>
      <c r="M808" s="9"/>
      <c r="N808" s="9"/>
      <c r="O808" s="9"/>
      <c r="P808" s="9"/>
      <c r="Q808" s="4"/>
    </row>
    <row r="809" spans="2:17">
      <c r="B809" s="2"/>
      <c r="C809" s="4"/>
      <c r="D809" s="4"/>
      <c r="E809" s="4"/>
      <c r="F809" s="9"/>
      <c r="G809" s="9"/>
      <c r="H809" s="9"/>
      <c r="I809" s="9"/>
      <c r="J809" s="9"/>
      <c r="K809" s="9"/>
      <c r="L809" s="9"/>
      <c r="M809" s="9"/>
      <c r="N809" s="9"/>
      <c r="O809" s="9"/>
      <c r="P809" s="9"/>
      <c r="Q809" s="4"/>
    </row>
    <row r="810" spans="2:17">
      <c r="B810" s="2"/>
      <c r="C810" s="4"/>
      <c r="D810" s="4"/>
      <c r="E810" s="4"/>
      <c r="F810" s="9"/>
      <c r="G810" s="9"/>
      <c r="H810" s="9"/>
      <c r="I810" s="9"/>
      <c r="J810" s="9"/>
      <c r="K810" s="9"/>
      <c r="L810" s="9"/>
      <c r="M810" s="9"/>
      <c r="N810" s="9"/>
      <c r="O810" s="9"/>
      <c r="P810" s="9"/>
      <c r="Q810" s="4"/>
    </row>
    <row r="811" spans="2:17">
      <c r="B811" s="2"/>
      <c r="C811" s="4"/>
      <c r="D811" s="4"/>
      <c r="E811" s="4"/>
      <c r="F811" s="9"/>
      <c r="G811" s="9"/>
      <c r="H811" s="9"/>
      <c r="I811" s="9"/>
      <c r="J811" s="9"/>
      <c r="K811" s="9"/>
      <c r="L811" s="9"/>
      <c r="M811" s="9"/>
      <c r="N811" s="9"/>
      <c r="O811" s="9"/>
      <c r="P811" s="9"/>
      <c r="Q811" s="4"/>
    </row>
    <row r="812" spans="2:17">
      <c r="B812" s="2"/>
      <c r="C812" s="4"/>
      <c r="D812" s="4"/>
      <c r="E812" s="4"/>
      <c r="F812" s="9"/>
      <c r="G812" s="9"/>
      <c r="H812" s="9"/>
      <c r="I812" s="9"/>
      <c r="J812" s="9"/>
      <c r="K812" s="9"/>
      <c r="L812" s="9"/>
      <c r="M812" s="9"/>
      <c r="N812" s="9"/>
      <c r="O812" s="9"/>
      <c r="P812" s="9"/>
      <c r="Q812" s="4"/>
    </row>
    <row r="813" spans="2:17">
      <c r="B813" s="2"/>
      <c r="C813" s="4"/>
      <c r="D813" s="4"/>
      <c r="E813" s="4"/>
      <c r="F813" s="9"/>
      <c r="G813" s="9"/>
      <c r="H813" s="9"/>
      <c r="I813" s="9"/>
      <c r="J813" s="9"/>
      <c r="K813" s="9"/>
      <c r="L813" s="9"/>
      <c r="M813" s="9"/>
      <c r="N813" s="9"/>
      <c r="O813" s="9"/>
      <c r="P813" s="9"/>
      <c r="Q813" s="4"/>
    </row>
    <row r="814" spans="2:17">
      <c r="B814" s="2"/>
      <c r="C814" s="4"/>
      <c r="D814" s="4"/>
      <c r="E814" s="4"/>
      <c r="F814" s="9"/>
      <c r="G814" s="9"/>
      <c r="H814" s="9"/>
      <c r="I814" s="9"/>
      <c r="J814" s="9"/>
      <c r="K814" s="9"/>
      <c r="L814" s="9"/>
      <c r="M814" s="9"/>
      <c r="N814" s="9"/>
      <c r="O814" s="9"/>
      <c r="P814" s="9"/>
      <c r="Q814" s="4"/>
    </row>
    <row r="815" spans="2:17">
      <c r="B815" s="2"/>
      <c r="C815" s="4"/>
      <c r="D815" s="4"/>
      <c r="E815" s="4"/>
      <c r="F815" s="9"/>
      <c r="G815" s="9"/>
      <c r="H815" s="9"/>
      <c r="I815" s="9"/>
      <c r="J815" s="9"/>
      <c r="K815" s="9"/>
      <c r="L815" s="9"/>
      <c r="M815" s="9"/>
      <c r="N815" s="9"/>
      <c r="O815" s="9"/>
      <c r="P815" s="9"/>
      <c r="Q815" s="4"/>
    </row>
    <row r="816" spans="2:17">
      <c r="B816" s="2"/>
      <c r="C816" s="4"/>
      <c r="D816" s="4"/>
      <c r="E816" s="4"/>
      <c r="F816" s="9"/>
      <c r="G816" s="9"/>
      <c r="H816" s="9"/>
      <c r="I816" s="9"/>
      <c r="J816" s="9"/>
      <c r="K816" s="9"/>
      <c r="L816" s="9"/>
      <c r="M816" s="9"/>
      <c r="N816" s="9"/>
      <c r="O816" s="9"/>
      <c r="P816" s="9"/>
      <c r="Q816" s="4"/>
    </row>
    <row r="817" spans="2:17">
      <c r="B817" s="2"/>
      <c r="C817" s="4"/>
      <c r="D817" s="4"/>
      <c r="E817" s="4"/>
      <c r="F817" s="9"/>
      <c r="G817" s="9"/>
      <c r="H817" s="9"/>
      <c r="I817" s="9"/>
      <c r="J817" s="9"/>
      <c r="K817" s="9"/>
      <c r="L817" s="9"/>
      <c r="M817" s="9"/>
      <c r="N817" s="9"/>
      <c r="O817" s="9"/>
      <c r="P817" s="9"/>
      <c r="Q817" s="4"/>
    </row>
    <row r="818" spans="2:17">
      <c r="B818" s="2"/>
      <c r="C818" s="4"/>
      <c r="D818" s="4"/>
      <c r="E818" s="4"/>
      <c r="F818" s="9"/>
      <c r="G818" s="9"/>
      <c r="H818" s="9"/>
      <c r="I818" s="9"/>
      <c r="J818" s="9"/>
      <c r="K818" s="9"/>
      <c r="L818" s="9"/>
      <c r="M818" s="9"/>
      <c r="N818" s="9"/>
      <c r="O818" s="9"/>
      <c r="P818" s="9"/>
      <c r="Q818" s="4"/>
    </row>
    <row r="819" spans="2:17">
      <c r="B819" s="2"/>
      <c r="C819" s="4"/>
      <c r="D819" s="4"/>
      <c r="E819" s="4"/>
      <c r="F819" s="9"/>
      <c r="G819" s="9"/>
      <c r="H819" s="9"/>
      <c r="I819" s="9"/>
      <c r="J819" s="9"/>
      <c r="K819" s="9"/>
      <c r="L819" s="9"/>
      <c r="M819" s="9"/>
      <c r="N819" s="9"/>
      <c r="O819" s="9"/>
      <c r="P819" s="9"/>
      <c r="Q819" s="4"/>
    </row>
    <row r="820" spans="2:17">
      <c r="B820" s="2"/>
      <c r="C820" s="4"/>
      <c r="D820" s="4"/>
      <c r="E820" s="4"/>
      <c r="F820" s="9"/>
      <c r="G820" s="9"/>
      <c r="H820" s="9"/>
      <c r="I820" s="9"/>
      <c r="J820" s="9"/>
      <c r="K820" s="9"/>
      <c r="L820" s="9"/>
      <c r="M820" s="9"/>
      <c r="N820" s="9"/>
      <c r="O820" s="9"/>
      <c r="P820" s="9"/>
      <c r="Q820" s="4"/>
    </row>
    <row r="821" spans="2:17">
      <c r="B821" s="2"/>
      <c r="C821" s="4"/>
      <c r="D821" s="4"/>
      <c r="E821" s="4"/>
      <c r="F821" s="9"/>
      <c r="G821" s="9"/>
      <c r="H821" s="9"/>
      <c r="I821" s="9"/>
      <c r="J821" s="9"/>
      <c r="K821" s="9"/>
      <c r="L821" s="9"/>
      <c r="M821" s="9"/>
      <c r="N821" s="9"/>
      <c r="O821" s="9"/>
      <c r="P821" s="9"/>
      <c r="Q821" s="4"/>
    </row>
    <row r="822" spans="2:17">
      <c r="B822" s="2"/>
      <c r="C822" s="4"/>
      <c r="D822" s="4"/>
      <c r="E822" s="4"/>
      <c r="F822" s="9"/>
      <c r="G822" s="9"/>
      <c r="H822" s="9"/>
      <c r="I822" s="9"/>
      <c r="J822" s="9"/>
      <c r="K822" s="9"/>
      <c r="L822" s="9"/>
      <c r="M822" s="9"/>
      <c r="N822" s="9"/>
      <c r="O822" s="9"/>
      <c r="P822" s="9"/>
      <c r="Q822" s="4"/>
    </row>
    <row r="823" spans="2:17">
      <c r="B823" s="2"/>
      <c r="C823" s="4"/>
      <c r="D823" s="4"/>
      <c r="E823" s="4"/>
      <c r="F823" s="9"/>
      <c r="G823" s="9"/>
      <c r="H823" s="9"/>
      <c r="I823" s="9"/>
      <c r="J823" s="9"/>
      <c r="K823" s="9"/>
      <c r="L823" s="9"/>
      <c r="M823" s="9"/>
      <c r="N823" s="9"/>
      <c r="O823" s="9"/>
      <c r="P823" s="9"/>
      <c r="Q823" s="4"/>
    </row>
    <row r="824" spans="2:17">
      <c r="B824" s="2"/>
      <c r="C824" s="4"/>
      <c r="D824" s="4"/>
      <c r="E824" s="4"/>
      <c r="F824" s="9"/>
      <c r="G824" s="9"/>
      <c r="H824" s="9"/>
      <c r="I824" s="9"/>
      <c r="J824" s="9"/>
      <c r="K824" s="9"/>
      <c r="L824" s="9"/>
      <c r="M824" s="9"/>
      <c r="N824" s="9"/>
      <c r="O824" s="9"/>
      <c r="P824" s="9"/>
      <c r="Q824" s="4"/>
    </row>
    <row r="825" spans="2:17">
      <c r="B825" s="2"/>
      <c r="C825" s="4"/>
      <c r="D825" s="4"/>
      <c r="E825" s="4"/>
      <c r="F825" s="9"/>
      <c r="G825" s="9"/>
      <c r="H825" s="9"/>
      <c r="I825" s="9"/>
      <c r="J825" s="9"/>
      <c r="K825" s="9"/>
      <c r="L825" s="9"/>
      <c r="M825" s="9"/>
      <c r="N825" s="9"/>
      <c r="O825" s="9"/>
      <c r="P825" s="9"/>
      <c r="Q825" s="4"/>
    </row>
    <row r="826" spans="2:17">
      <c r="B826" s="2"/>
      <c r="C826" s="4"/>
      <c r="D826" s="4"/>
      <c r="E826" s="4"/>
      <c r="F826" s="9"/>
      <c r="G826" s="9"/>
      <c r="H826" s="9"/>
      <c r="I826" s="9"/>
      <c r="J826" s="9"/>
      <c r="K826" s="9"/>
      <c r="L826" s="9"/>
      <c r="M826" s="9"/>
      <c r="N826" s="9"/>
      <c r="O826" s="9"/>
      <c r="P826" s="9"/>
      <c r="Q826" s="4"/>
    </row>
    <row r="827" spans="2:17">
      <c r="B827" s="2"/>
      <c r="C827" s="4"/>
      <c r="D827" s="4"/>
      <c r="E827" s="4"/>
      <c r="F827" s="9"/>
      <c r="G827" s="9"/>
      <c r="H827" s="9"/>
      <c r="I827" s="9"/>
      <c r="J827" s="9"/>
      <c r="K827" s="9"/>
      <c r="L827" s="9"/>
      <c r="M827" s="9"/>
      <c r="N827" s="9"/>
      <c r="O827" s="9"/>
      <c r="P827" s="9"/>
      <c r="Q827" s="4"/>
    </row>
    <row r="828" spans="2:17">
      <c r="B828" s="2"/>
      <c r="C828" s="4"/>
      <c r="D828" s="4"/>
      <c r="E828" s="4"/>
      <c r="F828" s="9"/>
      <c r="G828" s="9"/>
      <c r="H828" s="9"/>
      <c r="I828" s="9"/>
      <c r="J828" s="9"/>
      <c r="K828" s="9"/>
      <c r="L828" s="9"/>
      <c r="M828" s="9"/>
      <c r="N828" s="9"/>
      <c r="O828" s="9"/>
      <c r="P828" s="9"/>
      <c r="Q828" s="4"/>
    </row>
    <row r="829" spans="2:17">
      <c r="B829" s="2"/>
      <c r="C829" s="4"/>
      <c r="D829" s="4"/>
      <c r="E829" s="4"/>
      <c r="F829" s="9"/>
      <c r="G829" s="9"/>
      <c r="H829" s="9"/>
      <c r="I829" s="9"/>
      <c r="J829" s="9"/>
      <c r="K829" s="9"/>
      <c r="L829" s="9"/>
      <c r="M829" s="9"/>
      <c r="N829" s="9"/>
      <c r="O829" s="9"/>
      <c r="P829" s="9"/>
      <c r="Q829" s="4"/>
    </row>
    <row r="830" spans="2:17">
      <c r="B830" s="2"/>
      <c r="F830" s="9"/>
      <c r="G830" s="9"/>
      <c r="H830" s="9"/>
      <c r="I830" s="9"/>
      <c r="J830" s="9"/>
      <c r="K830" s="9"/>
      <c r="L830" s="9"/>
      <c r="M830" s="9"/>
      <c r="N830" s="9"/>
      <c r="O830" s="9"/>
      <c r="P830" s="9"/>
    </row>
    <row r="831" spans="2:17">
      <c r="B831" s="2"/>
      <c r="F831" s="9"/>
      <c r="G831" s="9"/>
      <c r="H831" s="9"/>
      <c r="I831" s="9"/>
      <c r="J831" s="9"/>
      <c r="K831" s="9"/>
      <c r="L831" s="9"/>
      <c r="M831" s="9"/>
      <c r="N831" s="9"/>
      <c r="O831" s="9"/>
      <c r="P831" s="9"/>
    </row>
    <row r="832" spans="2:17">
      <c r="B832" s="2"/>
      <c r="F832" s="9"/>
      <c r="G832" s="9"/>
      <c r="H832" s="9"/>
      <c r="I832" s="9"/>
      <c r="J832" s="9"/>
      <c r="K832" s="9"/>
      <c r="L832" s="9"/>
      <c r="M832" s="9"/>
      <c r="N832" s="9"/>
      <c r="O832" s="9"/>
      <c r="P832" s="9"/>
    </row>
    <row r="833" spans="2:16">
      <c r="B833" s="2"/>
      <c r="F833" s="9"/>
      <c r="G833" s="9"/>
      <c r="H833" s="9"/>
      <c r="I833" s="9"/>
      <c r="J833" s="9"/>
      <c r="K833" s="9"/>
      <c r="L833" s="9"/>
      <c r="M833" s="9"/>
      <c r="N833" s="9"/>
      <c r="O833" s="9"/>
      <c r="P833" s="9"/>
    </row>
    <row r="834" spans="2:16">
      <c r="B834" s="2"/>
      <c r="F834" s="9"/>
      <c r="G834" s="9"/>
      <c r="H834" s="9"/>
      <c r="I834" s="9"/>
      <c r="J834" s="9"/>
      <c r="K834" s="9"/>
      <c r="L834" s="9"/>
      <c r="M834" s="9"/>
      <c r="N834" s="9"/>
      <c r="O834" s="9"/>
      <c r="P834" s="9"/>
    </row>
    <row r="835" spans="2:16">
      <c r="B835" s="2"/>
      <c r="F835" s="9"/>
      <c r="G835" s="9"/>
      <c r="H835" s="9"/>
      <c r="I835" s="9"/>
      <c r="J835" s="9"/>
      <c r="K835" s="9"/>
      <c r="L835" s="9"/>
      <c r="M835" s="9"/>
      <c r="N835" s="9"/>
      <c r="O835" s="9"/>
      <c r="P835" s="9"/>
    </row>
    <row r="836" spans="2:16">
      <c r="B836" s="2"/>
      <c r="F836" s="9"/>
      <c r="G836" s="9"/>
      <c r="H836" s="9"/>
      <c r="I836" s="9"/>
      <c r="J836" s="9"/>
      <c r="K836" s="9"/>
      <c r="L836" s="9"/>
      <c r="M836" s="9"/>
      <c r="N836" s="9"/>
      <c r="O836" s="9"/>
      <c r="P836" s="9"/>
    </row>
    <row r="837" spans="2:16">
      <c r="B837" s="2"/>
      <c r="F837" s="9"/>
      <c r="G837" s="9"/>
      <c r="H837" s="9"/>
      <c r="I837" s="9"/>
      <c r="J837" s="9"/>
      <c r="K837" s="9"/>
      <c r="L837" s="9"/>
      <c r="M837" s="9"/>
      <c r="N837" s="9"/>
      <c r="O837" s="9"/>
      <c r="P837" s="9"/>
    </row>
    <row r="838" spans="2:16">
      <c r="B838" s="2"/>
      <c r="F838" s="9"/>
      <c r="G838" s="9"/>
      <c r="H838" s="9"/>
      <c r="I838" s="9"/>
      <c r="J838" s="9"/>
      <c r="K838" s="9"/>
      <c r="L838" s="9"/>
      <c r="M838" s="9"/>
      <c r="N838" s="9"/>
      <c r="O838" s="9"/>
      <c r="P838" s="9"/>
    </row>
    <row r="839" spans="2:16">
      <c r="B839" s="2"/>
      <c r="F839" s="9"/>
      <c r="G839" s="9"/>
      <c r="H839" s="9"/>
      <c r="I839" s="9"/>
      <c r="J839" s="9"/>
      <c r="K839" s="9"/>
      <c r="L839" s="9"/>
      <c r="M839" s="9"/>
      <c r="N839" s="9"/>
      <c r="O839" s="9"/>
      <c r="P839" s="9"/>
    </row>
    <row r="840" spans="2:16">
      <c r="B840" s="2"/>
      <c r="F840" s="9"/>
      <c r="G840" s="9"/>
      <c r="H840" s="9"/>
      <c r="I840" s="9"/>
      <c r="J840" s="9"/>
      <c r="K840" s="9"/>
      <c r="L840" s="9"/>
      <c r="M840" s="9"/>
      <c r="N840" s="9"/>
      <c r="O840" s="9"/>
      <c r="P840" s="9"/>
    </row>
    <row r="841" spans="2:16">
      <c r="B841" s="2"/>
      <c r="F841" s="9"/>
      <c r="G841" s="9"/>
      <c r="H841" s="9"/>
      <c r="I841" s="9"/>
      <c r="J841" s="9"/>
      <c r="K841" s="9"/>
      <c r="L841" s="9"/>
      <c r="M841" s="9"/>
      <c r="N841" s="9"/>
      <c r="O841" s="9"/>
      <c r="P841" s="9"/>
    </row>
  </sheetData>
  <mergeCells count="8">
    <mergeCell ref="B2:F2"/>
    <mergeCell ref="Y40:Z43"/>
    <mergeCell ref="V46:W46"/>
    <mergeCell ref="C7:E7"/>
    <mergeCell ref="C16:E16"/>
    <mergeCell ref="H40:R40"/>
    <mergeCell ref="T40:X43"/>
    <mergeCell ref="B40:G41"/>
  </mergeCells>
  <pageMargins left="0.75" right="0.75" top="1" bottom="1" header="0" footer="0"/>
  <pageSetup paperSize="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17981E-E3E7-49C9-A192-CD6FAB0DC7D2}">
  <sheetPr codeName="Sheet8"/>
  <dimension ref="A2:M33242"/>
  <sheetViews>
    <sheetView zoomScale="70" zoomScaleNormal="70" workbookViewId="0">
      <pane xSplit="1" ySplit="4" topLeftCell="H5" activePane="bottomRight" state="frozen"/>
      <selection pane="topRight" activeCell="B1" sqref="B1"/>
      <selection pane="bottomLeft" activeCell="A5" sqref="A5"/>
      <selection pane="bottomRight" activeCell="L25" sqref="L24:L25"/>
    </sheetView>
  </sheetViews>
  <sheetFormatPr defaultRowHeight="15"/>
  <cols>
    <col min="1" max="1" width="15.85546875" style="150" customWidth="1"/>
    <col min="2" max="2" width="18.85546875" style="150" customWidth="1"/>
    <col min="3" max="3" width="25.5703125" style="150" customWidth="1"/>
    <col min="4" max="4" width="14.7109375" style="150" customWidth="1"/>
    <col min="5" max="10" width="9.140625" style="150"/>
    <col min="11" max="11" width="12" style="150" customWidth="1"/>
    <col min="12" max="12" width="10.28515625" style="150" customWidth="1"/>
    <col min="13" max="16384" width="9.140625" style="150"/>
  </cols>
  <sheetData>
    <row r="2" spans="1:13" ht="15.75">
      <c r="B2" s="151" t="s">
        <v>205</v>
      </c>
      <c r="C2" s="150" t="s">
        <v>206</v>
      </c>
      <c r="I2" s="172" t="s">
        <v>225</v>
      </c>
      <c r="J2" s="172"/>
      <c r="K2" s="150" t="s">
        <v>208</v>
      </c>
    </row>
    <row r="3" spans="1:13" ht="31.5" customHeight="1">
      <c r="B3" s="150" t="s">
        <v>207</v>
      </c>
      <c r="C3" s="150" t="s">
        <v>208</v>
      </c>
      <c r="D3" s="150" t="s">
        <v>208</v>
      </c>
      <c r="I3" s="171" t="s">
        <v>209</v>
      </c>
      <c r="J3" s="171"/>
      <c r="K3" s="150" t="s">
        <v>212</v>
      </c>
      <c r="L3" s="150" t="s">
        <v>213</v>
      </c>
      <c r="M3" s="150" t="s">
        <v>214</v>
      </c>
    </row>
    <row r="4" spans="1:13">
      <c r="A4" s="150" t="s">
        <v>131</v>
      </c>
      <c r="B4" s="150" t="s">
        <v>210</v>
      </c>
      <c r="C4" s="150" t="s">
        <v>210</v>
      </c>
      <c r="D4" s="150" t="s">
        <v>210</v>
      </c>
      <c r="I4" s="150" t="s">
        <v>211</v>
      </c>
      <c r="J4" s="150" t="s">
        <v>212</v>
      </c>
    </row>
    <row r="5" spans="1:13">
      <c r="A5" s="152">
        <v>10501</v>
      </c>
      <c r="K5" s="150">
        <f>FORECAST(A5,K6:K9,A6:A9)</f>
        <v>28.510000000000218</v>
      </c>
    </row>
    <row r="6" spans="1:13">
      <c r="A6" s="152">
        <v>10502</v>
      </c>
      <c r="B6" s="150">
        <v>27740</v>
      </c>
      <c r="C6" s="150">
        <v>27740</v>
      </c>
      <c r="D6" s="150">
        <v>27740</v>
      </c>
      <c r="E6" s="153"/>
      <c r="I6" s="150">
        <v>336</v>
      </c>
      <c r="J6" s="150">
        <f>I6*(2.29568411*10^-6*86400/100)</f>
        <v>0.66644627986943983</v>
      </c>
      <c r="K6" s="150">
        <f>D6/1000</f>
        <v>27.74</v>
      </c>
      <c r="L6" s="150">
        <f>K6-K5</f>
        <v>-0.77000000000021984</v>
      </c>
      <c r="M6" s="150">
        <f>MAX(0,J6+L6)</f>
        <v>0</v>
      </c>
    </row>
    <row r="7" spans="1:13">
      <c r="A7" s="152">
        <v>10503</v>
      </c>
      <c r="B7" s="150">
        <v>27060</v>
      </c>
      <c r="C7" s="150">
        <v>27060</v>
      </c>
      <c r="D7" s="150">
        <v>27060</v>
      </c>
      <c r="E7" s="153"/>
      <c r="I7" s="150">
        <v>354</v>
      </c>
      <c r="J7" s="150">
        <f t="shared" ref="J7:J70" si="0">I7*(2.29568411*10^-6*86400/100)</f>
        <v>0.70214875914815977</v>
      </c>
      <c r="K7" s="150">
        <f t="shared" ref="K7:K70" si="1">D7/1000</f>
        <v>27.06</v>
      </c>
      <c r="L7" s="150">
        <f>K7-K6</f>
        <v>-0.67999999999999972</v>
      </c>
      <c r="M7" s="150">
        <f t="shared" ref="M7:M70" si="2">MAX(0,J7+L7)</f>
        <v>2.2148759148160058E-2</v>
      </c>
    </row>
    <row r="8" spans="1:13">
      <c r="A8" s="152">
        <v>10504</v>
      </c>
      <c r="B8" s="150">
        <v>26290</v>
      </c>
      <c r="C8" s="150">
        <v>26290</v>
      </c>
      <c r="D8" s="150">
        <v>26290</v>
      </c>
      <c r="E8" s="153"/>
      <c r="I8" s="150">
        <v>381</v>
      </c>
      <c r="J8" s="150">
        <f t="shared" si="0"/>
        <v>0.7557024780662398</v>
      </c>
      <c r="K8" s="150">
        <f t="shared" si="1"/>
        <v>26.29</v>
      </c>
      <c r="L8" s="150">
        <f t="shared" ref="L8:L71" si="3">K8-K7</f>
        <v>-0.76999999999999957</v>
      </c>
      <c r="M8" s="150">
        <f t="shared" si="2"/>
        <v>0</v>
      </c>
    </row>
    <row r="9" spans="1:13">
      <c r="A9" s="152">
        <v>10505</v>
      </c>
      <c r="B9" s="150">
        <v>25520</v>
      </c>
      <c r="C9" s="150">
        <v>25520</v>
      </c>
      <c r="D9" s="150">
        <v>25520</v>
      </c>
      <c r="E9" s="153"/>
      <c r="I9" s="150">
        <v>364</v>
      </c>
      <c r="J9" s="150">
        <f t="shared" si="0"/>
        <v>0.72198346985855977</v>
      </c>
      <c r="K9" s="150">
        <f t="shared" si="1"/>
        <v>25.52</v>
      </c>
      <c r="L9" s="150">
        <f t="shared" si="3"/>
        <v>-0.76999999999999957</v>
      </c>
      <c r="M9" s="150">
        <f t="shared" si="2"/>
        <v>0</v>
      </c>
    </row>
    <row r="10" spans="1:13">
      <c r="A10" s="152">
        <v>10506</v>
      </c>
      <c r="B10" s="150">
        <v>24980</v>
      </c>
      <c r="C10" s="150">
        <v>24980</v>
      </c>
      <c r="D10" s="150">
        <v>24980</v>
      </c>
      <c r="E10" s="153"/>
      <c r="I10" s="150">
        <v>255</v>
      </c>
      <c r="J10" s="150">
        <f t="shared" si="0"/>
        <v>0.50578512311519985</v>
      </c>
      <c r="K10" s="150">
        <f t="shared" si="1"/>
        <v>24.98</v>
      </c>
      <c r="L10" s="150">
        <f t="shared" si="3"/>
        <v>-0.53999999999999915</v>
      </c>
      <c r="M10" s="150">
        <f t="shared" si="2"/>
        <v>0</v>
      </c>
    </row>
    <row r="11" spans="1:13">
      <c r="A11" s="152">
        <v>10507</v>
      </c>
      <c r="B11" s="150">
        <v>24450</v>
      </c>
      <c r="C11" s="150">
        <v>24450</v>
      </c>
      <c r="D11" s="150">
        <v>24450</v>
      </c>
      <c r="E11" s="153"/>
      <c r="I11" s="150">
        <v>232</v>
      </c>
      <c r="J11" s="150">
        <f t="shared" si="0"/>
        <v>0.46016528848127991</v>
      </c>
      <c r="K11" s="150">
        <f t="shared" si="1"/>
        <v>24.45</v>
      </c>
      <c r="L11" s="150">
        <f t="shared" si="3"/>
        <v>-0.53000000000000114</v>
      </c>
      <c r="M11" s="150">
        <f t="shared" si="2"/>
        <v>0</v>
      </c>
    </row>
    <row r="12" spans="1:13">
      <c r="A12" s="152">
        <v>10508</v>
      </c>
      <c r="B12" s="150">
        <v>24020</v>
      </c>
      <c r="C12" s="150">
        <v>24020</v>
      </c>
      <c r="D12" s="150">
        <v>24020</v>
      </c>
      <c r="E12" s="153"/>
      <c r="I12" s="150">
        <v>220</v>
      </c>
      <c r="J12" s="150">
        <f t="shared" si="0"/>
        <v>0.43636363562879987</v>
      </c>
      <c r="K12" s="150">
        <f t="shared" si="1"/>
        <v>24.02</v>
      </c>
      <c r="L12" s="150">
        <f t="shared" si="3"/>
        <v>-0.42999999999999972</v>
      </c>
      <c r="M12" s="150">
        <f t="shared" si="2"/>
        <v>6.3636356288001572E-3</v>
      </c>
    </row>
    <row r="13" spans="1:13">
      <c r="A13" s="152">
        <v>10509</v>
      </c>
      <c r="B13" s="150">
        <v>23510</v>
      </c>
      <c r="C13" s="150">
        <v>23510</v>
      </c>
      <c r="D13" s="150">
        <v>23510</v>
      </c>
      <c r="E13" s="153"/>
      <c r="I13" s="150">
        <v>220</v>
      </c>
      <c r="J13" s="150">
        <f t="shared" si="0"/>
        <v>0.43636363562879987</v>
      </c>
      <c r="K13" s="150">
        <f t="shared" si="1"/>
        <v>23.51</v>
      </c>
      <c r="L13" s="150">
        <f t="shared" si="3"/>
        <v>-0.50999999999999801</v>
      </c>
      <c r="M13" s="150">
        <f t="shared" si="2"/>
        <v>0</v>
      </c>
    </row>
    <row r="14" spans="1:13">
      <c r="A14" s="152">
        <v>10510</v>
      </c>
      <c r="B14" s="150">
        <v>22990</v>
      </c>
      <c r="C14" s="150">
        <v>22990</v>
      </c>
      <c r="D14" s="150">
        <v>22990</v>
      </c>
      <c r="E14" s="153"/>
      <c r="I14" s="150">
        <v>228</v>
      </c>
      <c r="J14" s="150">
        <f t="shared" si="0"/>
        <v>0.45223140419711988</v>
      </c>
      <c r="K14" s="150">
        <f t="shared" si="1"/>
        <v>22.99</v>
      </c>
      <c r="L14" s="150">
        <f t="shared" si="3"/>
        <v>-0.52000000000000313</v>
      </c>
      <c r="M14" s="150">
        <f t="shared" si="2"/>
        <v>0</v>
      </c>
    </row>
    <row r="15" spans="1:13">
      <c r="A15" s="152">
        <v>10511</v>
      </c>
      <c r="B15" s="150">
        <v>22580</v>
      </c>
      <c r="C15" s="150">
        <v>22580</v>
      </c>
      <c r="D15" s="150">
        <v>22580</v>
      </c>
      <c r="E15" s="153"/>
      <c r="I15" s="150">
        <v>238</v>
      </c>
      <c r="J15" s="150">
        <f t="shared" si="0"/>
        <v>0.47206611490751987</v>
      </c>
      <c r="K15" s="150">
        <f t="shared" si="1"/>
        <v>22.58</v>
      </c>
      <c r="L15" s="150">
        <f t="shared" si="3"/>
        <v>-0.41000000000000014</v>
      </c>
      <c r="M15" s="150">
        <f t="shared" si="2"/>
        <v>6.2066114907519732E-2</v>
      </c>
    </row>
    <row r="16" spans="1:13">
      <c r="A16" s="152">
        <v>10512</v>
      </c>
      <c r="B16" s="150">
        <v>22080</v>
      </c>
      <c r="C16" s="150">
        <v>22080</v>
      </c>
      <c r="D16" s="150">
        <v>22080</v>
      </c>
      <c r="E16" s="153"/>
      <c r="I16" s="150">
        <v>245</v>
      </c>
      <c r="J16" s="150">
        <f t="shared" si="0"/>
        <v>0.48595041240479986</v>
      </c>
      <c r="K16" s="150">
        <f t="shared" si="1"/>
        <v>22.08</v>
      </c>
      <c r="L16" s="150">
        <f t="shared" si="3"/>
        <v>-0.5</v>
      </c>
      <c r="M16" s="150">
        <f t="shared" si="2"/>
        <v>0</v>
      </c>
    </row>
    <row r="17" spans="1:13">
      <c r="A17" s="152">
        <v>10513</v>
      </c>
      <c r="B17" s="150">
        <v>21490</v>
      </c>
      <c r="C17" s="150">
        <v>21490</v>
      </c>
      <c r="D17" s="150">
        <v>21490</v>
      </c>
      <c r="E17" s="153"/>
      <c r="I17" s="150">
        <v>220</v>
      </c>
      <c r="J17" s="150">
        <f t="shared" si="0"/>
        <v>0.43636363562879987</v>
      </c>
      <c r="K17" s="150">
        <f t="shared" si="1"/>
        <v>21.49</v>
      </c>
      <c r="L17" s="150">
        <f t="shared" si="3"/>
        <v>-0.58999999999999986</v>
      </c>
      <c r="M17" s="150">
        <f t="shared" si="2"/>
        <v>0</v>
      </c>
    </row>
    <row r="18" spans="1:13">
      <c r="A18" s="152">
        <v>10514</v>
      </c>
      <c r="B18" s="150">
        <v>21100</v>
      </c>
      <c r="C18" s="150">
        <v>21100</v>
      </c>
      <c r="D18" s="150">
        <v>21100</v>
      </c>
      <c r="E18" s="153"/>
      <c r="I18" s="150">
        <v>190</v>
      </c>
      <c r="J18" s="150">
        <f t="shared" si="0"/>
        <v>0.37685950349759989</v>
      </c>
      <c r="K18" s="150">
        <f t="shared" si="1"/>
        <v>21.1</v>
      </c>
      <c r="L18" s="150">
        <f t="shared" si="3"/>
        <v>-0.38999999999999702</v>
      </c>
      <c r="M18" s="150">
        <f t="shared" si="2"/>
        <v>0</v>
      </c>
    </row>
    <row r="19" spans="1:13">
      <c r="A19" s="152">
        <v>10515</v>
      </c>
      <c r="B19" s="150">
        <v>20710</v>
      </c>
      <c r="C19" s="150">
        <v>20710</v>
      </c>
      <c r="D19" s="150">
        <v>20710</v>
      </c>
      <c r="E19" s="153"/>
      <c r="I19" s="150">
        <v>159</v>
      </c>
      <c r="J19" s="150">
        <f t="shared" si="0"/>
        <v>0.31537190029535994</v>
      </c>
      <c r="K19" s="150">
        <f t="shared" si="1"/>
        <v>20.71</v>
      </c>
      <c r="L19" s="150">
        <f t="shared" si="3"/>
        <v>-0.39000000000000057</v>
      </c>
      <c r="M19" s="150">
        <f t="shared" si="2"/>
        <v>0</v>
      </c>
    </row>
    <row r="20" spans="1:13">
      <c r="A20" s="152">
        <v>10516</v>
      </c>
      <c r="B20" s="150">
        <v>20420</v>
      </c>
      <c r="C20" s="150">
        <v>20420</v>
      </c>
      <c r="D20" s="150">
        <v>20420</v>
      </c>
      <c r="E20" s="153"/>
      <c r="I20" s="150">
        <v>171</v>
      </c>
      <c r="J20" s="150">
        <f t="shared" si="0"/>
        <v>0.33917355314783992</v>
      </c>
      <c r="K20" s="150">
        <f t="shared" si="1"/>
        <v>20.420000000000002</v>
      </c>
      <c r="L20" s="150">
        <f t="shared" si="3"/>
        <v>-0.28999999999999915</v>
      </c>
      <c r="M20" s="150">
        <f t="shared" si="2"/>
        <v>4.9173553147840776E-2</v>
      </c>
    </row>
    <row r="21" spans="1:13">
      <c r="A21" s="152">
        <v>10517</v>
      </c>
      <c r="B21" s="150">
        <v>20040</v>
      </c>
      <c r="C21" s="150">
        <v>20040</v>
      </c>
      <c r="D21" s="150">
        <v>20040</v>
      </c>
      <c r="E21" s="153"/>
      <c r="I21" s="150">
        <v>190</v>
      </c>
      <c r="J21" s="150">
        <f t="shared" si="0"/>
        <v>0.37685950349759989</v>
      </c>
      <c r="K21" s="150">
        <f t="shared" si="1"/>
        <v>20.04</v>
      </c>
      <c r="L21" s="150">
        <f t="shared" si="3"/>
        <v>-0.38000000000000256</v>
      </c>
      <c r="M21" s="150">
        <f t="shared" si="2"/>
        <v>0</v>
      </c>
    </row>
    <row r="22" spans="1:13">
      <c r="A22" s="152">
        <v>10518</v>
      </c>
      <c r="B22" s="150">
        <v>19570</v>
      </c>
      <c r="C22" s="150">
        <v>19570</v>
      </c>
      <c r="D22" s="150">
        <v>19570</v>
      </c>
      <c r="E22" s="153"/>
      <c r="I22" s="150">
        <v>200</v>
      </c>
      <c r="J22" s="150">
        <f t="shared" si="0"/>
        <v>0.39669421420799988</v>
      </c>
      <c r="K22" s="150">
        <f t="shared" si="1"/>
        <v>19.57</v>
      </c>
      <c r="L22" s="150">
        <f t="shared" si="3"/>
        <v>-0.46999999999999886</v>
      </c>
      <c r="M22" s="150">
        <f t="shared" si="2"/>
        <v>0</v>
      </c>
    </row>
    <row r="23" spans="1:13">
      <c r="A23" s="152">
        <v>10519</v>
      </c>
      <c r="B23" s="150">
        <v>19100</v>
      </c>
      <c r="C23" s="150">
        <v>19100</v>
      </c>
      <c r="D23" s="150">
        <v>19100</v>
      </c>
      <c r="E23" s="153"/>
      <c r="I23" s="150">
        <v>200</v>
      </c>
      <c r="J23" s="150">
        <f t="shared" si="0"/>
        <v>0.39669421420799988</v>
      </c>
      <c r="K23" s="150">
        <f t="shared" si="1"/>
        <v>19.100000000000001</v>
      </c>
      <c r="L23" s="150">
        <f t="shared" si="3"/>
        <v>-0.46999999999999886</v>
      </c>
      <c r="M23" s="150">
        <f t="shared" si="2"/>
        <v>0</v>
      </c>
    </row>
    <row r="24" spans="1:13">
      <c r="A24" s="152">
        <v>10520</v>
      </c>
      <c r="B24" s="150">
        <v>18740</v>
      </c>
      <c r="C24" s="150">
        <v>18740</v>
      </c>
      <c r="D24" s="150">
        <v>18740</v>
      </c>
      <c r="E24" s="153"/>
      <c r="I24" s="150">
        <v>200</v>
      </c>
      <c r="J24" s="150">
        <f t="shared" si="0"/>
        <v>0.39669421420799988</v>
      </c>
      <c r="K24" s="150">
        <f t="shared" si="1"/>
        <v>18.739999999999998</v>
      </c>
      <c r="L24" s="150">
        <f t="shared" si="3"/>
        <v>-0.36000000000000298</v>
      </c>
      <c r="M24" s="150">
        <f t="shared" si="2"/>
        <v>3.66942142079969E-2</v>
      </c>
    </row>
    <row r="25" spans="1:13">
      <c r="A25" s="152">
        <v>10521</v>
      </c>
      <c r="B25" s="150">
        <v>18370</v>
      </c>
      <c r="C25" s="150">
        <v>18370</v>
      </c>
      <c r="D25" s="150">
        <v>18370</v>
      </c>
      <c r="E25" s="153"/>
      <c r="I25" s="150">
        <v>194</v>
      </c>
      <c r="J25" s="150">
        <f t="shared" si="0"/>
        <v>0.38479338778175992</v>
      </c>
      <c r="K25" s="150">
        <f t="shared" si="1"/>
        <v>18.37</v>
      </c>
      <c r="L25" s="150">
        <f t="shared" si="3"/>
        <v>-0.36999999999999744</v>
      </c>
      <c r="M25" s="150">
        <f t="shared" si="2"/>
        <v>1.4793387781762479E-2</v>
      </c>
    </row>
    <row r="26" spans="1:13">
      <c r="A26" s="152">
        <v>10522</v>
      </c>
      <c r="B26" s="150">
        <v>17920</v>
      </c>
      <c r="C26" s="150">
        <v>17920</v>
      </c>
      <c r="D26" s="150">
        <v>17920</v>
      </c>
      <c r="E26" s="153"/>
      <c r="I26" s="150">
        <v>186</v>
      </c>
      <c r="J26" s="150">
        <f t="shared" si="0"/>
        <v>0.36892561921343991</v>
      </c>
      <c r="K26" s="150">
        <f t="shared" si="1"/>
        <v>17.920000000000002</v>
      </c>
      <c r="L26" s="150">
        <f t="shared" si="3"/>
        <v>-0.44999999999999929</v>
      </c>
      <c r="M26" s="150">
        <f t="shared" si="2"/>
        <v>0</v>
      </c>
    </row>
    <row r="27" spans="1:13">
      <c r="A27" s="152">
        <v>10523</v>
      </c>
      <c r="B27" s="150">
        <v>17570</v>
      </c>
      <c r="C27" s="150">
        <v>17570</v>
      </c>
      <c r="D27" s="150">
        <v>17570</v>
      </c>
      <c r="E27" s="153"/>
      <c r="I27" s="150">
        <v>180</v>
      </c>
      <c r="J27" s="150">
        <f t="shared" si="0"/>
        <v>0.3570247927871999</v>
      </c>
      <c r="K27" s="150">
        <f t="shared" si="1"/>
        <v>17.57</v>
      </c>
      <c r="L27" s="150">
        <f t="shared" si="3"/>
        <v>-0.35000000000000142</v>
      </c>
      <c r="M27" s="150">
        <f t="shared" si="2"/>
        <v>7.024792787198475E-3</v>
      </c>
    </row>
    <row r="28" spans="1:13">
      <c r="A28" s="152">
        <v>10524</v>
      </c>
      <c r="B28" s="150">
        <v>17130</v>
      </c>
      <c r="C28" s="150">
        <v>17130</v>
      </c>
      <c r="D28" s="150">
        <v>17130</v>
      </c>
      <c r="E28" s="153"/>
      <c r="I28" s="150">
        <v>180</v>
      </c>
      <c r="J28" s="150">
        <f t="shared" si="0"/>
        <v>0.3570247927871999</v>
      </c>
      <c r="K28" s="150">
        <f t="shared" si="1"/>
        <v>17.13</v>
      </c>
      <c r="L28" s="150">
        <f t="shared" si="3"/>
        <v>-0.44000000000000128</v>
      </c>
      <c r="M28" s="150">
        <f t="shared" si="2"/>
        <v>0</v>
      </c>
    </row>
    <row r="29" spans="1:13">
      <c r="A29" s="152">
        <v>10525</v>
      </c>
      <c r="B29" s="150">
        <v>16780</v>
      </c>
      <c r="C29" s="150">
        <v>16780</v>
      </c>
      <c r="D29" s="150">
        <v>16780</v>
      </c>
      <c r="E29" s="153"/>
      <c r="I29" s="150">
        <v>180</v>
      </c>
      <c r="J29" s="150">
        <f t="shared" si="0"/>
        <v>0.3570247927871999</v>
      </c>
      <c r="K29" s="150">
        <f t="shared" si="1"/>
        <v>16.78</v>
      </c>
      <c r="L29" s="150">
        <f t="shared" si="3"/>
        <v>-0.34999999999999787</v>
      </c>
      <c r="M29" s="150">
        <f t="shared" si="2"/>
        <v>7.0247927872020277E-3</v>
      </c>
    </row>
    <row r="30" spans="1:13">
      <c r="A30" s="152">
        <v>10526</v>
      </c>
      <c r="B30" s="150">
        <v>16440</v>
      </c>
      <c r="C30" s="150">
        <v>16440</v>
      </c>
      <c r="D30" s="150">
        <v>16440</v>
      </c>
      <c r="E30" s="153"/>
      <c r="I30" s="150">
        <v>180</v>
      </c>
      <c r="J30" s="150">
        <f t="shared" si="0"/>
        <v>0.3570247927871999</v>
      </c>
      <c r="K30" s="150">
        <f t="shared" si="1"/>
        <v>16.440000000000001</v>
      </c>
      <c r="L30" s="150">
        <f t="shared" si="3"/>
        <v>-0.33999999999999986</v>
      </c>
      <c r="M30" s="150">
        <f t="shared" si="2"/>
        <v>1.7024792787200038E-2</v>
      </c>
    </row>
    <row r="31" spans="1:13">
      <c r="A31" s="152">
        <v>10527</v>
      </c>
      <c r="B31" s="150">
        <v>16020</v>
      </c>
      <c r="C31" s="150">
        <v>16020</v>
      </c>
      <c r="D31" s="150">
        <v>16020</v>
      </c>
      <c r="E31" s="153"/>
      <c r="I31" s="150">
        <v>178</v>
      </c>
      <c r="J31" s="150">
        <f t="shared" si="0"/>
        <v>0.35305785064511991</v>
      </c>
      <c r="K31" s="150">
        <f t="shared" si="1"/>
        <v>16.02</v>
      </c>
      <c r="L31" s="150">
        <f t="shared" si="3"/>
        <v>-0.42000000000000171</v>
      </c>
      <c r="M31" s="150">
        <f t="shared" si="2"/>
        <v>0</v>
      </c>
    </row>
    <row r="32" spans="1:13">
      <c r="A32" s="152">
        <v>10528</v>
      </c>
      <c r="B32" s="150">
        <v>15680</v>
      </c>
      <c r="C32" s="150">
        <v>15680</v>
      </c>
      <c r="D32" s="150">
        <v>15680</v>
      </c>
      <c r="E32" s="153"/>
      <c r="I32" s="150">
        <v>178</v>
      </c>
      <c r="J32" s="150">
        <f t="shared" si="0"/>
        <v>0.35305785064511991</v>
      </c>
      <c r="K32" s="150">
        <f t="shared" si="1"/>
        <v>15.68</v>
      </c>
      <c r="L32" s="150">
        <f t="shared" si="3"/>
        <v>-0.33999999999999986</v>
      </c>
      <c r="M32" s="150">
        <f t="shared" si="2"/>
        <v>1.305785064512005E-2</v>
      </c>
    </row>
    <row r="33" spans="1:13">
      <c r="A33" s="152">
        <v>10529</v>
      </c>
      <c r="B33" s="150">
        <v>15260</v>
      </c>
      <c r="C33" s="150">
        <v>15260</v>
      </c>
      <c r="D33" s="150">
        <v>15260</v>
      </c>
      <c r="E33" s="153"/>
      <c r="I33" s="150">
        <v>176</v>
      </c>
      <c r="J33" s="150">
        <f t="shared" si="0"/>
        <v>0.34909090850303992</v>
      </c>
      <c r="K33" s="150">
        <f t="shared" si="1"/>
        <v>15.26</v>
      </c>
      <c r="L33" s="150">
        <f t="shared" si="3"/>
        <v>-0.41999999999999993</v>
      </c>
      <c r="M33" s="150">
        <f t="shared" si="2"/>
        <v>0</v>
      </c>
    </row>
    <row r="34" spans="1:13">
      <c r="A34" s="152">
        <v>10530</v>
      </c>
      <c r="B34" s="150">
        <v>14940</v>
      </c>
      <c r="C34" s="150">
        <v>14940</v>
      </c>
      <c r="D34" s="150">
        <v>14940</v>
      </c>
      <c r="E34" s="153"/>
      <c r="I34" s="150">
        <v>176</v>
      </c>
      <c r="J34" s="150">
        <f t="shared" si="0"/>
        <v>0.34909090850303992</v>
      </c>
      <c r="K34" s="150">
        <f t="shared" si="1"/>
        <v>14.94</v>
      </c>
      <c r="L34" s="150">
        <f t="shared" si="3"/>
        <v>-0.32000000000000028</v>
      </c>
      <c r="M34" s="150">
        <f t="shared" si="2"/>
        <v>2.9090908503039636E-2</v>
      </c>
    </row>
    <row r="35" spans="1:13">
      <c r="A35" s="152">
        <v>10531</v>
      </c>
      <c r="B35" s="150">
        <v>14610</v>
      </c>
      <c r="C35" s="150">
        <v>14610</v>
      </c>
      <c r="D35" s="150">
        <v>14610</v>
      </c>
      <c r="E35" s="153"/>
      <c r="I35" s="150">
        <v>175</v>
      </c>
      <c r="J35" s="150">
        <f t="shared" si="0"/>
        <v>0.3471074374319999</v>
      </c>
      <c r="K35" s="150">
        <f t="shared" si="1"/>
        <v>14.61</v>
      </c>
      <c r="L35" s="150">
        <f t="shared" si="3"/>
        <v>-0.33000000000000007</v>
      </c>
      <c r="M35" s="150">
        <f t="shared" si="2"/>
        <v>1.7107437431999828E-2</v>
      </c>
    </row>
    <row r="36" spans="1:13">
      <c r="A36" s="152">
        <v>10532</v>
      </c>
      <c r="B36" s="150">
        <v>14220</v>
      </c>
      <c r="C36" s="150">
        <v>14220</v>
      </c>
      <c r="D36" s="150">
        <v>14220</v>
      </c>
      <c r="E36" s="153"/>
      <c r="I36" s="150">
        <v>173</v>
      </c>
      <c r="J36" s="150">
        <f t="shared" si="0"/>
        <v>0.34314049528991991</v>
      </c>
      <c r="K36" s="150">
        <f t="shared" si="1"/>
        <v>14.22</v>
      </c>
      <c r="L36" s="150">
        <f t="shared" si="3"/>
        <v>-0.38999999999999879</v>
      </c>
      <c r="M36" s="150">
        <f t="shared" si="2"/>
        <v>0</v>
      </c>
    </row>
    <row r="37" spans="1:13">
      <c r="A37" s="152">
        <v>10533</v>
      </c>
      <c r="B37" s="150">
        <v>13900</v>
      </c>
      <c r="C37" s="150">
        <v>13900</v>
      </c>
      <c r="D37" s="150">
        <v>13900</v>
      </c>
      <c r="E37" s="153"/>
      <c r="I37" s="150">
        <v>176</v>
      </c>
      <c r="J37" s="150">
        <f t="shared" si="0"/>
        <v>0.34909090850303992</v>
      </c>
      <c r="K37" s="150">
        <f t="shared" si="1"/>
        <v>13.9</v>
      </c>
      <c r="L37" s="150">
        <f t="shared" si="3"/>
        <v>-0.32000000000000028</v>
      </c>
      <c r="M37" s="150">
        <f t="shared" si="2"/>
        <v>2.9090908503039636E-2</v>
      </c>
    </row>
    <row r="38" spans="1:13">
      <c r="A38" s="152">
        <v>10534</v>
      </c>
      <c r="B38" s="150">
        <v>13510</v>
      </c>
      <c r="C38" s="150">
        <v>13510</v>
      </c>
      <c r="D38" s="150">
        <v>13510</v>
      </c>
      <c r="E38" s="153"/>
      <c r="I38" s="150">
        <v>180</v>
      </c>
      <c r="J38" s="150">
        <f t="shared" si="0"/>
        <v>0.3570247927871999</v>
      </c>
      <c r="K38" s="150">
        <f t="shared" si="1"/>
        <v>13.51</v>
      </c>
      <c r="L38" s="150">
        <f t="shared" si="3"/>
        <v>-0.39000000000000057</v>
      </c>
      <c r="M38" s="150">
        <f t="shared" si="2"/>
        <v>0</v>
      </c>
    </row>
    <row r="39" spans="1:13">
      <c r="A39" s="152">
        <v>10535</v>
      </c>
      <c r="B39" s="150">
        <v>13360</v>
      </c>
      <c r="C39" s="150">
        <v>13360</v>
      </c>
      <c r="D39" s="150">
        <v>13360</v>
      </c>
      <c r="E39" s="153"/>
      <c r="I39" s="150">
        <v>180</v>
      </c>
      <c r="J39" s="150">
        <f t="shared" si="0"/>
        <v>0.3570247927871999</v>
      </c>
      <c r="K39" s="150">
        <f t="shared" si="1"/>
        <v>13.36</v>
      </c>
      <c r="L39" s="150">
        <f t="shared" si="3"/>
        <v>-0.15000000000000036</v>
      </c>
      <c r="M39" s="150">
        <f t="shared" si="2"/>
        <v>0.20702479278719954</v>
      </c>
    </row>
    <row r="40" spans="1:13">
      <c r="A40" s="152">
        <v>10536</v>
      </c>
      <c r="B40" s="150">
        <v>13050</v>
      </c>
      <c r="C40" s="150">
        <v>13050</v>
      </c>
      <c r="D40" s="150">
        <v>13050</v>
      </c>
      <c r="E40" s="153"/>
      <c r="I40" s="150">
        <v>178</v>
      </c>
      <c r="J40" s="150">
        <f t="shared" si="0"/>
        <v>0.35305785064511991</v>
      </c>
      <c r="K40" s="150">
        <f t="shared" si="1"/>
        <v>13.05</v>
      </c>
      <c r="L40" s="150">
        <f t="shared" si="3"/>
        <v>-0.30999999999999872</v>
      </c>
      <c r="M40" s="150">
        <f t="shared" si="2"/>
        <v>4.3057850645121187E-2</v>
      </c>
    </row>
    <row r="41" spans="1:13">
      <c r="A41" s="152">
        <v>10537</v>
      </c>
      <c r="B41" s="150">
        <v>12680</v>
      </c>
      <c r="C41" s="150">
        <v>12680</v>
      </c>
      <c r="D41" s="150">
        <v>12680</v>
      </c>
      <c r="E41" s="153"/>
      <c r="I41" s="150">
        <v>178</v>
      </c>
      <c r="J41" s="150">
        <f t="shared" si="0"/>
        <v>0.35305785064511991</v>
      </c>
      <c r="K41" s="150">
        <f t="shared" si="1"/>
        <v>12.68</v>
      </c>
      <c r="L41" s="150">
        <f t="shared" si="3"/>
        <v>-0.37000000000000099</v>
      </c>
      <c r="M41" s="150">
        <f t="shared" si="2"/>
        <v>0</v>
      </c>
    </row>
    <row r="42" spans="1:13">
      <c r="A42" s="152">
        <v>10538</v>
      </c>
      <c r="B42" s="150">
        <v>12460</v>
      </c>
      <c r="C42" s="150">
        <v>12460</v>
      </c>
      <c r="D42" s="150">
        <v>12460</v>
      </c>
      <c r="E42" s="153"/>
      <c r="I42" s="150">
        <v>166</v>
      </c>
      <c r="J42" s="150">
        <f t="shared" si="0"/>
        <v>0.32925619779263993</v>
      </c>
      <c r="K42" s="150">
        <f t="shared" si="1"/>
        <v>12.46</v>
      </c>
      <c r="L42" s="150">
        <f t="shared" si="3"/>
        <v>-0.21999999999999886</v>
      </c>
      <c r="M42" s="150">
        <f t="shared" si="2"/>
        <v>0.10925619779264106</v>
      </c>
    </row>
    <row r="43" spans="1:13">
      <c r="A43" s="152">
        <v>10539</v>
      </c>
      <c r="B43" s="150">
        <v>12090</v>
      </c>
      <c r="C43" s="150">
        <v>12090</v>
      </c>
      <c r="D43" s="150">
        <v>12090</v>
      </c>
      <c r="E43" s="153"/>
      <c r="I43" s="150">
        <v>160</v>
      </c>
      <c r="J43" s="150">
        <f t="shared" si="0"/>
        <v>0.31735537136639991</v>
      </c>
      <c r="K43" s="150">
        <f t="shared" si="1"/>
        <v>12.09</v>
      </c>
      <c r="L43" s="150">
        <f t="shared" si="3"/>
        <v>-0.37000000000000099</v>
      </c>
      <c r="M43" s="150">
        <f t="shared" si="2"/>
        <v>0</v>
      </c>
    </row>
    <row r="44" spans="1:13">
      <c r="A44" s="152">
        <v>10540</v>
      </c>
      <c r="B44" s="150">
        <v>11800</v>
      </c>
      <c r="C44" s="150">
        <v>11800</v>
      </c>
      <c r="D44" s="150">
        <v>11800</v>
      </c>
      <c r="E44" s="153"/>
      <c r="I44" s="150">
        <v>139</v>
      </c>
      <c r="J44" s="150">
        <f t="shared" si="0"/>
        <v>0.27570247887455995</v>
      </c>
      <c r="K44" s="150">
        <f t="shared" si="1"/>
        <v>11.8</v>
      </c>
      <c r="L44" s="150">
        <f t="shared" si="3"/>
        <v>-0.28999999999999915</v>
      </c>
      <c r="M44" s="150">
        <f t="shared" si="2"/>
        <v>0</v>
      </c>
    </row>
    <row r="45" spans="1:13">
      <c r="A45" s="152">
        <v>10541</v>
      </c>
      <c r="B45" s="150">
        <v>11580</v>
      </c>
      <c r="C45" s="150">
        <v>11580</v>
      </c>
      <c r="D45" s="150">
        <v>11580</v>
      </c>
      <c r="E45" s="153"/>
      <c r="I45" s="150">
        <v>159</v>
      </c>
      <c r="J45" s="150">
        <f t="shared" si="0"/>
        <v>0.31537190029535994</v>
      </c>
      <c r="K45" s="150">
        <f t="shared" si="1"/>
        <v>11.58</v>
      </c>
      <c r="L45" s="150">
        <f t="shared" si="3"/>
        <v>-0.22000000000000064</v>
      </c>
      <c r="M45" s="150">
        <f t="shared" si="2"/>
        <v>9.5371900295359302E-2</v>
      </c>
    </row>
    <row r="46" spans="1:13">
      <c r="A46" s="152">
        <v>10542</v>
      </c>
      <c r="B46" s="150">
        <v>11300</v>
      </c>
      <c r="C46" s="150">
        <v>11300</v>
      </c>
      <c r="D46" s="150">
        <v>11300</v>
      </c>
      <c r="E46" s="153"/>
      <c r="I46" s="150">
        <v>159</v>
      </c>
      <c r="J46" s="150">
        <f t="shared" si="0"/>
        <v>0.31537190029535994</v>
      </c>
      <c r="K46" s="150">
        <f t="shared" si="1"/>
        <v>11.3</v>
      </c>
      <c r="L46" s="150">
        <f t="shared" si="3"/>
        <v>-0.27999999999999936</v>
      </c>
      <c r="M46" s="150">
        <f t="shared" si="2"/>
        <v>3.5371900295360581E-2</v>
      </c>
    </row>
    <row r="47" spans="1:13">
      <c r="A47" s="152">
        <v>10543</v>
      </c>
      <c r="B47" s="150">
        <v>11020</v>
      </c>
      <c r="C47" s="150">
        <v>11020</v>
      </c>
      <c r="D47" s="150">
        <v>11020</v>
      </c>
      <c r="E47" s="153"/>
      <c r="I47" s="150">
        <v>167</v>
      </c>
      <c r="J47" s="150">
        <f t="shared" si="0"/>
        <v>0.33123966886367989</v>
      </c>
      <c r="K47" s="150">
        <f t="shared" si="1"/>
        <v>11.02</v>
      </c>
      <c r="L47" s="150">
        <f t="shared" si="3"/>
        <v>-0.28000000000000114</v>
      </c>
      <c r="M47" s="150">
        <f t="shared" si="2"/>
        <v>5.1239668863678756E-2</v>
      </c>
    </row>
    <row r="48" spans="1:13">
      <c r="A48" s="152">
        <v>10544</v>
      </c>
      <c r="B48" s="150">
        <v>10820</v>
      </c>
      <c r="C48" s="150">
        <v>10820</v>
      </c>
      <c r="D48" s="150">
        <v>10820</v>
      </c>
      <c r="E48" s="153"/>
      <c r="I48" s="150">
        <v>180</v>
      </c>
      <c r="J48" s="150">
        <f t="shared" si="0"/>
        <v>0.3570247927871999</v>
      </c>
      <c r="K48" s="150">
        <f t="shared" si="1"/>
        <v>10.82</v>
      </c>
      <c r="L48" s="150">
        <f t="shared" si="3"/>
        <v>-0.19999999999999929</v>
      </c>
      <c r="M48" s="150">
        <f t="shared" si="2"/>
        <v>0.15702479278720061</v>
      </c>
    </row>
    <row r="49" spans="1:13">
      <c r="A49" s="152">
        <v>10545</v>
      </c>
      <c r="B49" s="150">
        <v>10880</v>
      </c>
      <c r="C49" s="150">
        <v>10880</v>
      </c>
      <c r="D49" s="150">
        <v>10880</v>
      </c>
      <c r="E49" s="153"/>
      <c r="I49" s="150">
        <v>171</v>
      </c>
      <c r="J49" s="150">
        <f t="shared" si="0"/>
        <v>0.33917355314783992</v>
      </c>
      <c r="K49" s="150">
        <f t="shared" si="1"/>
        <v>10.88</v>
      </c>
      <c r="L49" s="150">
        <f t="shared" si="3"/>
        <v>6.0000000000000497E-2</v>
      </c>
      <c r="M49" s="150">
        <f t="shared" si="2"/>
        <v>0.39917355314784042</v>
      </c>
    </row>
    <row r="50" spans="1:13">
      <c r="A50" s="152">
        <v>10546</v>
      </c>
      <c r="B50" s="150">
        <v>12600</v>
      </c>
      <c r="C50" s="150">
        <v>12600</v>
      </c>
      <c r="D50" s="150">
        <v>12600</v>
      </c>
      <c r="E50" s="153"/>
      <c r="I50" s="150">
        <v>45</v>
      </c>
      <c r="J50" s="150">
        <f t="shared" si="0"/>
        <v>8.9256198196799974E-2</v>
      </c>
      <c r="K50" s="150">
        <f t="shared" si="1"/>
        <v>12.6</v>
      </c>
      <c r="L50" s="150">
        <f t="shared" si="3"/>
        <v>1.7199999999999989</v>
      </c>
      <c r="M50" s="150">
        <f t="shared" si="2"/>
        <v>1.8092561981967989</v>
      </c>
    </row>
    <row r="51" spans="1:13">
      <c r="A51" s="152">
        <v>10547</v>
      </c>
      <c r="B51" s="150">
        <v>13510</v>
      </c>
      <c r="C51" s="150">
        <v>13510</v>
      </c>
      <c r="D51" s="150">
        <v>13510</v>
      </c>
      <c r="E51" s="153"/>
      <c r="I51" s="150">
        <v>88</v>
      </c>
      <c r="J51" s="150">
        <f t="shared" si="0"/>
        <v>0.17454545425151996</v>
      </c>
      <c r="K51" s="150">
        <f t="shared" si="1"/>
        <v>13.51</v>
      </c>
      <c r="L51" s="150">
        <f t="shared" si="3"/>
        <v>0.91000000000000014</v>
      </c>
      <c r="M51" s="150">
        <f t="shared" si="2"/>
        <v>1.08454545425152</v>
      </c>
    </row>
    <row r="52" spans="1:13">
      <c r="A52" s="152">
        <v>10548</v>
      </c>
      <c r="B52" s="150">
        <v>13510</v>
      </c>
      <c r="C52" s="150">
        <v>13510</v>
      </c>
      <c r="D52" s="150">
        <v>13510</v>
      </c>
      <c r="E52" s="153"/>
      <c r="I52" s="150">
        <v>161</v>
      </c>
      <c r="J52" s="150">
        <f t="shared" si="0"/>
        <v>0.31933884243743993</v>
      </c>
      <c r="K52" s="150">
        <f t="shared" si="1"/>
        <v>13.51</v>
      </c>
      <c r="L52" s="150">
        <f t="shared" si="3"/>
        <v>0</v>
      </c>
      <c r="M52" s="150">
        <f t="shared" si="2"/>
        <v>0.31933884243743993</v>
      </c>
    </row>
    <row r="53" spans="1:13">
      <c r="A53" s="152">
        <v>10549</v>
      </c>
      <c r="B53" s="150">
        <v>13360</v>
      </c>
      <c r="C53" s="150">
        <v>13360</v>
      </c>
      <c r="D53" s="150">
        <v>13360</v>
      </c>
      <c r="E53" s="153"/>
      <c r="I53" s="150">
        <v>180</v>
      </c>
      <c r="J53" s="150">
        <f t="shared" si="0"/>
        <v>0.3570247927871999</v>
      </c>
      <c r="K53" s="150">
        <f t="shared" si="1"/>
        <v>13.36</v>
      </c>
      <c r="L53" s="150">
        <f t="shared" si="3"/>
        <v>-0.15000000000000036</v>
      </c>
      <c r="M53" s="150">
        <f t="shared" si="2"/>
        <v>0.20702479278719954</v>
      </c>
    </row>
    <row r="54" spans="1:13">
      <c r="A54" s="152">
        <v>10550</v>
      </c>
      <c r="B54" s="150">
        <v>13210</v>
      </c>
      <c r="C54" s="150">
        <v>13210</v>
      </c>
      <c r="D54" s="150">
        <v>13210</v>
      </c>
      <c r="E54" s="153"/>
      <c r="I54" s="150">
        <v>107</v>
      </c>
      <c r="J54" s="150">
        <f t="shared" si="0"/>
        <v>0.21223140460127995</v>
      </c>
      <c r="K54" s="150">
        <f t="shared" si="1"/>
        <v>13.21</v>
      </c>
      <c r="L54" s="150">
        <f t="shared" si="3"/>
        <v>-0.14999999999999858</v>
      </c>
      <c r="M54" s="150">
        <f t="shared" si="2"/>
        <v>6.2231404601281376E-2</v>
      </c>
    </row>
    <row r="55" spans="1:13">
      <c r="A55" s="152">
        <v>10551</v>
      </c>
      <c r="B55" s="150">
        <v>13050</v>
      </c>
      <c r="C55" s="150">
        <v>13050</v>
      </c>
      <c r="D55" s="150">
        <v>13050</v>
      </c>
      <c r="E55" s="153"/>
      <c r="I55" s="150">
        <v>178</v>
      </c>
      <c r="J55" s="150">
        <f t="shared" si="0"/>
        <v>0.35305785064511991</v>
      </c>
      <c r="K55" s="150">
        <f t="shared" si="1"/>
        <v>13.05</v>
      </c>
      <c r="L55" s="150">
        <f t="shared" si="3"/>
        <v>-0.16000000000000014</v>
      </c>
      <c r="M55" s="150">
        <f t="shared" si="2"/>
        <v>0.19305785064511977</v>
      </c>
    </row>
    <row r="56" spans="1:13">
      <c r="A56" s="152">
        <v>10552</v>
      </c>
      <c r="B56" s="150">
        <v>12830</v>
      </c>
      <c r="C56" s="150">
        <v>12830</v>
      </c>
      <c r="D56" s="150">
        <v>12830</v>
      </c>
      <c r="E56" s="153"/>
      <c r="I56" s="150">
        <v>178</v>
      </c>
      <c r="J56" s="150">
        <f t="shared" si="0"/>
        <v>0.35305785064511991</v>
      </c>
      <c r="K56" s="150">
        <f t="shared" si="1"/>
        <v>12.83</v>
      </c>
      <c r="L56" s="150">
        <f t="shared" si="3"/>
        <v>-0.22000000000000064</v>
      </c>
      <c r="M56" s="150">
        <f t="shared" si="2"/>
        <v>0.13305785064511927</v>
      </c>
    </row>
    <row r="57" spans="1:13">
      <c r="A57" s="152">
        <v>10553</v>
      </c>
      <c r="B57" s="150">
        <v>12600</v>
      </c>
      <c r="C57" s="150">
        <v>12600</v>
      </c>
      <c r="D57" s="150">
        <v>12600</v>
      </c>
      <c r="E57" s="153"/>
      <c r="I57" s="150">
        <v>166</v>
      </c>
      <c r="J57" s="150">
        <f t="shared" si="0"/>
        <v>0.32925619779263993</v>
      </c>
      <c r="K57" s="150">
        <f t="shared" si="1"/>
        <v>12.6</v>
      </c>
      <c r="L57" s="150">
        <f t="shared" si="3"/>
        <v>-0.23000000000000043</v>
      </c>
      <c r="M57" s="150">
        <f t="shared" si="2"/>
        <v>9.92561977926395E-2</v>
      </c>
    </row>
    <row r="58" spans="1:13">
      <c r="A58" s="152">
        <v>10554</v>
      </c>
      <c r="B58" s="150">
        <v>12310</v>
      </c>
      <c r="C58" s="150">
        <v>12310</v>
      </c>
      <c r="D58" s="150">
        <v>12310</v>
      </c>
      <c r="E58" s="153"/>
      <c r="I58" s="150">
        <v>152</v>
      </c>
      <c r="J58" s="150">
        <f t="shared" si="0"/>
        <v>0.3014876027980799</v>
      </c>
      <c r="K58" s="150">
        <f t="shared" si="1"/>
        <v>12.31</v>
      </c>
      <c r="L58" s="150">
        <f t="shared" si="3"/>
        <v>-0.28999999999999915</v>
      </c>
      <c r="M58" s="150">
        <f t="shared" si="2"/>
        <v>1.1487602798080754E-2</v>
      </c>
    </row>
    <row r="59" spans="1:13">
      <c r="A59" s="152">
        <v>10555</v>
      </c>
      <c r="B59" s="150">
        <v>12160</v>
      </c>
      <c r="C59" s="150">
        <v>12160</v>
      </c>
      <c r="D59" s="150">
        <v>12160</v>
      </c>
      <c r="E59" s="153"/>
      <c r="I59" s="150">
        <v>169</v>
      </c>
      <c r="J59" s="150">
        <f t="shared" si="0"/>
        <v>0.33520661100575994</v>
      </c>
      <c r="K59" s="150">
        <f t="shared" si="1"/>
        <v>12.16</v>
      </c>
      <c r="L59" s="150">
        <f t="shared" si="3"/>
        <v>-0.15000000000000036</v>
      </c>
      <c r="M59" s="150">
        <f t="shared" si="2"/>
        <v>0.18520661100575958</v>
      </c>
    </row>
    <row r="60" spans="1:13">
      <c r="A60" s="152">
        <v>10556</v>
      </c>
      <c r="B60" s="150">
        <v>11870</v>
      </c>
      <c r="C60" s="150">
        <v>11870</v>
      </c>
      <c r="D60" s="150">
        <v>11870</v>
      </c>
      <c r="E60" s="153"/>
      <c r="I60" s="150">
        <v>180</v>
      </c>
      <c r="J60" s="150">
        <f t="shared" si="0"/>
        <v>0.3570247927871999</v>
      </c>
      <c r="K60" s="150">
        <f t="shared" si="1"/>
        <v>11.87</v>
      </c>
      <c r="L60" s="150">
        <f t="shared" si="3"/>
        <v>-0.29000000000000092</v>
      </c>
      <c r="M60" s="150">
        <f t="shared" si="2"/>
        <v>6.7024792787198972E-2</v>
      </c>
    </row>
    <row r="61" spans="1:13">
      <c r="A61" s="152">
        <v>10557</v>
      </c>
      <c r="B61" s="150">
        <v>11580</v>
      </c>
      <c r="C61" s="150">
        <v>11580</v>
      </c>
      <c r="D61" s="150">
        <v>11580</v>
      </c>
      <c r="E61" s="153"/>
      <c r="I61" s="150">
        <v>178</v>
      </c>
      <c r="J61" s="150">
        <f t="shared" si="0"/>
        <v>0.35305785064511991</v>
      </c>
      <c r="K61" s="150">
        <f t="shared" si="1"/>
        <v>11.58</v>
      </c>
      <c r="L61" s="150">
        <f t="shared" si="3"/>
        <v>-0.28999999999999915</v>
      </c>
      <c r="M61" s="150">
        <f t="shared" si="2"/>
        <v>6.3057850645120761E-2</v>
      </c>
    </row>
    <row r="62" spans="1:13">
      <c r="A62" s="152">
        <v>10558</v>
      </c>
      <c r="B62" s="150">
        <v>11300</v>
      </c>
      <c r="C62" s="150">
        <v>11300</v>
      </c>
      <c r="D62" s="150">
        <v>11300</v>
      </c>
      <c r="E62" s="153"/>
      <c r="I62" s="150">
        <v>178</v>
      </c>
      <c r="J62" s="150">
        <f t="shared" si="0"/>
        <v>0.35305785064511991</v>
      </c>
      <c r="K62" s="150">
        <f t="shared" si="1"/>
        <v>11.3</v>
      </c>
      <c r="L62" s="150">
        <f t="shared" si="3"/>
        <v>-0.27999999999999936</v>
      </c>
      <c r="M62" s="150">
        <f t="shared" si="2"/>
        <v>7.3057850645120548E-2</v>
      </c>
    </row>
    <row r="63" spans="1:13">
      <c r="A63" s="152">
        <v>10559</v>
      </c>
      <c r="B63" s="150">
        <v>11020</v>
      </c>
      <c r="C63" s="150">
        <v>11020</v>
      </c>
      <c r="D63" s="150">
        <v>11020</v>
      </c>
      <c r="E63" s="153"/>
      <c r="I63" s="150">
        <v>176</v>
      </c>
      <c r="J63" s="150">
        <f t="shared" si="0"/>
        <v>0.34909090850303992</v>
      </c>
      <c r="K63" s="150">
        <f t="shared" si="1"/>
        <v>11.02</v>
      </c>
      <c r="L63" s="150">
        <f t="shared" si="3"/>
        <v>-0.28000000000000114</v>
      </c>
      <c r="M63" s="150">
        <f t="shared" si="2"/>
        <v>6.9090908503038784E-2</v>
      </c>
    </row>
    <row r="64" spans="1:13">
      <c r="A64" s="152">
        <v>10560</v>
      </c>
      <c r="B64" s="150">
        <v>10680</v>
      </c>
      <c r="C64" s="150">
        <v>10680</v>
      </c>
      <c r="D64" s="150">
        <v>10680</v>
      </c>
      <c r="E64" s="153"/>
      <c r="I64" s="150">
        <v>175</v>
      </c>
      <c r="J64" s="150">
        <f t="shared" si="0"/>
        <v>0.3471074374319999</v>
      </c>
      <c r="K64" s="150">
        <f t="shared" si="1"/>
        <v>10.68</v>
      </c>
      <c r="L64" s="150">
        <f t="shared" si="3"/>
        <v>-0.33999999999999986</v>
      </c>
      <c r="M64" s="150">
        <f t="shared" si="2"/>
        <v>7.1074374320000411E-3</v>
      </c>
    </row>
    <row r="65" spans="1:13">
      <c r="A65" s="152">
        <v>10561</v>
      </c>
      <c r="B65" s="150">
        <v>10410</v>
      </c>
      <c r="C65" s="150">
        <v>10410</v>
      </c>
      <c r="D65" s="150">
        <v>10410</v>
      </c>
      <c r="E65" s="153"/>
      <c r="I65" s="150">
        <v>164</v>
      </c>
      <c r="J65" s="150">
        <f t="shared" si="0"/>
        <v>0.32528925565055994</v>
      </c>
      <c r="K65" s="150">
        <f t="shared" si="1"/>
        <v>10.41</v>
      </c>
      <c r="L65" s="150">
        <f t="shared" si="3"/>
        <v>-0.26999999999999957</v>
      </c>
      <c r="M65" s="150">
        <f t="shared" si="2"/>
        <v>5.5289255650560365E-2</v>
      </c>
    </row>
    <row r="66" spans="1:13">
      <c r="A66" s="152">
        <v>10562</v>
      </c>
      <c r="B66" s="150">
        <v>10140</v>
      </c>
      <c r="C66" s="150">
        <v>10140</v>
      </c>
      <c r="D66" s="150">
        <v>10140</v>
      </c>
      <c r="E66" s="153"/>
      <c r="I66" s="150">
        <v>152</v>
      </c>
      <c r="J66" s="150">
        <f t="shared" si="0"/>
        <v>0.3014876027980799</v>
      </c>
      <c r="K66" s="150">
        <f t="shared" si="1"/>
        <v>10.14</v>
      </c>
      <c r="L66" s="150">
        <f t="shared" si="3"/>
        <v>-0.26999999999999957</v>
      </c>
      <c r="M66" s="150">
        <f t="shared" si="2"/>
        <v>3.1487602798080327E-2</v>
      </c>
    </row>
    <row r="67" spans="1:13">
      <c r="A67" s="152">
        <v>10563</v>
      </c>
      <c r="B67" s="150">
        <v>9880</v>
      </c>
      <c r="C67" s="150">
        <v>9880</v>
      </c>
      <c r="D67" s="150">
        <v>9880</v>
      </c>
      <c r="E67" s="153"/>
      <c r="I67" s="150">
        <v>145</v>
      </c>
      <c r="J67" s="150">
        <f t="shared" si="0"/>
        <v>0.28760330530079992</v>
      </c>
      <c r="K67" s="150">
        <f t="shared" si="1"/>
        <v>9.8800000000000008</v>
      </c>
      <c r="L67" s="150">
        <f t="shared" si="3"/>
        <v>-0.25999999999999979</v>
      </c>
      <c r="M67" s="150">
        <f t="shared" si="2"/>
        <v>2.7603305300800129E-2</v>
      </c>
    </row>
    <row r="68" spans="1:13">
      <c r="A68" s="152">
        <v>10564</v>
      </c>
      <c r="B68" s="150">
        <v>9690</v>
      </c>
      <c r="C68" s="150">
        <v>9690</v>
      </c>
      <c r="D68" s="150">
        <v>9690</v>
      </c>
      <c r="E68" s="153"/>
      <c r="I68" s="150">
        <v>142</v>
      </c>
      <c r="J68" s="150">
        <f t="shared" si="0"/>
        <v>0.28165289208767991</v>
      </c>
      <c r="K68" s="150">
        <f t="shared" si="1"/>
        <v>9.69</v>
      </c>
      <c r="L68" s="150">
        <f t="shared" si="3"/>
        <v>-0.19000000000000128</v>
      </c>
      <c r="M68" s="150">
        <f t="shared" si="2"/>
        <v>9.1652892087678628E-2</v>
      </c>
    </row>
    <row r="69" spans="1:13">
      <c r="A69" s="152">
        <v>10565</v>
      </c>
      <c r="B69" s="150">
        <v>9430</v>
      </c>
      <c r="C69" s="150">
        <v>9430</v>
      </c>
      <c r="D69" s="150">
        <v>9430</v>
      </c>
      <c r="E69" s="153"/>
      <c r="I69" s="150">
        <v>157</v>
      </c>
      <c r="J69" s="150">
        <f t="shared" si="0"/>
        <v>0.3114049581532799</v>
      </c>
      <c r="K69" s="150">
        <f t="shared" si="1"/>
        <v>9.43</v>
      </c>
      <c r="L69" s="150">
        <f t="shared" si="3"/>
        <v>-0.25999999999999979</v>
      </c>
      <c r="M69" s="150">
        <f t="shared" si="2"/>
        <v>5.1404958153280111E-2</v>
      </c>
    </row>
    <row r="70" spans="1:13">
      <c r="A70" s="152">
        <v>10566</v>
      </c>
      <c r="B70" s="150">
        <v>9180</v>
      </c>
      <c r="C70" s="150">
        <v>9180</v>
      </c>
      <c r="D70" s="150">
        <v>9180</v>
      </c>
      <c r="E70" s="153"/>
      <c r="I70" s="150">
        <v>171</v>
      </c>
      <c r="J70" s="150">
        <f t="shared" si="0"/>
        <v>0.33917355314783992</v>
      </c>
      <c r="K70" s="150">
        <f t="shared" si="1"/>
        <v>9.18</v>
      </c>
      <c r="L70" s="150">
        <f t="shared" si="3"/>
        <v>-0.25</v>
      </c>
      <c r="M70" s="150">
        <f t="shared" si="2"/>
        <v>8.9173553147839923E-2</v>
      </c>
    </row>
    <row r="71" spans="1:13">
      <c r="A71" s="152">
        <v>10567</v>
      </c>
      <c r="B71" s="150">
        <v>8930</v>
      </c>
      <c r="C71" s="150">
        <v>8930</v>
      </c>
      <c r="D71" s="150">
        <v>8930</v>
      </c>
      <c r="E71" s="153"/>
      <c r="I71" s="150">
        <v>169</v>
      </c>
      <c r="J71" s="150">
        <f t="shared" ref="J71:J134" si="4">I71*(2.29568411*10^-6*86400/100)</f>
        <v>0.33520661100575994</v>
      </c>
      <c r="K71" s="150">
        <f t="shared" ref="K71:K134" si="5">D71/1000</f>
        <v>8.93</v>
      </c>
      <c r="L71" s="150">
        <f t="shared" si="3"/>
        <v>-0.25</v>
      </c>
      <c r="M71" s="150">
        <f t="shared" ref="M71:M134" si="6">MAX(0,J71+L71)</f>
        <v>8.5206611005759936E-2</v>
      </c>
    </row>
    <row r="72" spans="1:13">
      <c r="A72" s="152">
        <v>10568</v>
      </c>
      <c r="B72" s="150">
        <v>8620</v>
      </c>
      <c r="C72" s="150">
        <v>8620</v>
      </c>
      <c r="D72" s="150">
        <v>8620</v>
      </c>
      <c r="E72" s="153"/>
      <c r="I72" s="150">
        <v>178</v>
      </c>
      <c r="J72" s="150">
        <f t="shared" si="4"/>
        <v>0.35305785064511991</v>
      </c>
      <c r="K72" s="150">
        <f t="shared" si="5"/>
        <v>8.6199999999999992</v>
      </c>
      <c r="L72" s="150">
        <f t="shared" ref="L72:L135" si="7">K72-K71</f>
        <v>-0.3100000000000005</v>
      </c>
      <c r="M72" s="150">
        <f t="shared" si="6"/>
        <v>4.3057850645119411E-2</v>
      </c>
    </row>
    <row r="73" spans="1:13">
      <c r="A73" s="152">
        <v>10569</v>
      </c>
      <c r="B73" s="150">
        <v>8380</v>
      </c>
      <c r="C73" s="150">
        <v>8380</v>
      </c>
      <c r="D73" s="150">
        <v>8380</v>
      </c>
      <c r="E73" s="153"/>
      <c r="I73" s="150">
        <v>176</v>
      </c>
      <c r="J73" s="150">
        <f t="shared" si="4"/>
        <v>0.34909090850303992</v>
      </c>
      <c r="K73" s="150">
        <f t="shared" si="5"/>
        <v>8.3800000000000008</v>
      </c>
      <c r="L73" s="150">
        <f t="shared" si="7"/>
        <v>-0.23999999999999844</v>
      </c>
      <c r="M73" s="150">
        <f t="shared" si="6"/>
        <v>0.10909090850304148</v>
      </c>
    </row>
    <row r="74" spans="1:13">
      <c r="A74" s="152">
        <v>10570</v>
      </c>
      <c r="B74" s="150">
        <v>8090</v>
      </c>
      <c r="C74" s="150">
        <v>8090</v>
      </c>
      <c r="D74" s="150">
        <v>8090</v>
      </c>
      <c r="E74" s="153"/>
      <c r="I74" s="150">
        <v>175</v>
      </c>
      <c r="J74" s="150">
        <f t="shared" si="4"/>
        <v>0.3471074374319999</v>
      </c>
      <c r="K74" s="150">
        <f t="shared" si="5"/>
        <v>8.09</v>
      </c>
      <c r="L74" s="150">
        <f t="shared" si="7"/>
        <v>-0.29000000000000092</v>
      </c>
      <c r="M74" s="150">
        <f t="shared" si="6"/>
        <v>5.7107437431998975E-2</v>
      </c>
    </row>
    <row r="75" spans="1:13">
      <c r="A75" s="152">
        <v>10571</v>
      </c>
      <c r="B75" s="150">
        <v>7740</v>
      </c>
      <c r="C75" s="150">
        <v>7740</v>
      </c>
      <c r="D75" s="150">
        <v>7740</v>
      </c>
      <c r="E75" s="153"/>
      <c r="I75" s="150">
        <v>173</v>
      </c>
      <c r="J75" s="150">
        <f t="shared" si="4"/>
        <v>0.34314049528991991</v>
      </c>
      <c r="K75" s="150">
        <f t="shared" si="5"/>
        <v>7.74</v>
      </c>
      <c r="L75" s="150">
        <f t="shared" si="7"/>
        <v>-0.34999999999999964</v>
      </c>
      <c r="M75" s="150">
        <f t="shared" si="6"/>
        <v>0</v>
      </c>
    </row>
    <row r="76" spans="1:13">
      <c r="A76" s="152">
        <v>10572</v>
      </c>
      <c r="B76" s="150">
        <v>7970</v>
      </c>
      <c r="C76" s="150">
        <v>7970</v>
      </c>
      <c r="D76" s="150">
        <v>7970</v>
      </c>
      <c r="E76" s="153"/>
      <c r="I76" s="150">
        <v>168</v>
      </c>
      <c r="J76" s="150">
        <f t="shared" si="4"/>
        <v>0.33322313993471991</v>
      </c>
      <c r="K76" s="150">
        <f t="shared" si="5"/>
        <v>7.97</v>
      </c>
      <c r="L76" s="150">
        <f t="shared" si="7"/>
        <v>0.22999999999999954</v>
      </c>
      <c r="M76" s="150">
        <f t="shared" si="6"/>
        <v>0.5632231399347194</v>
      </c>
    </row>
    <row r="77" spans="1:13">
      <c r="A77" s="152">
        <v>10573</v>
      </c>
      <c r="B77" s="150">
        <v>9300</v>
      </c>
      <c r="C77" s="150">
        <v>9300</v>
      </c>
      <c r="D77" s="150">
        <v>9300</v>
      </c>
      <c r="E77" s="153"/>
      <c r="I77" s="150">
        <v>133</v>
      </c>
      <c r="J77" s="150">
        <f t="shared" si="4"/>
        <v>0.26380165244831993</v>
      </c>
      <c r="K77" s="150">
        <f t="shared" si="5"/>
        <v>9.3000000000000007</v>
      </c>
      <c r="L77" s="150">
        <f t="shared" si="7"/>
        <v>1.330000000000001</v>
      </c>
      <c r="M77" s="150">
        <f t="shared" si="6"/>
        <v>1.5938016524483209</v>
      </c>
    </row>
    <row r="78" spans="1:13">
      <c r="A78" s="152">
        <v>10574</v>
      </c>
      <c r="B78" s="150">
        <v>9560</v>
      </c>
      <c r="C78" s="150">
        <v>9560</v>
      </c>
      <c r="D78" s="150">
        <v>9560</v>
      </c>
      <c r="E78" s="153"/>
      <c r="I78" s="150">
        <v>134</v>
      </c>
      <c r="J78" s="150">
        <f t="shared" si="4"/>
        <v>0.26578512351935996</v>
      </c>
      <c r="K78" s="150">
        <f t="shared" si="5"/>
        <v>9.56</v>
      </c>
      <c r="L78" s="150">
        <f t="shared" si="7"/>
        <v>0.25999999999999979</v>
      </c>
      <c r="M78" s="150">
        <f t="shared" si="6"/>
        <v>0.5257851235193598</v>
      </c>
    </row>
    <row r="79" spans="1:13">
      <c r="A79" s="152">
        <v>10575</v>
      </c>
      <c r="B79" s="150">
        <v>9820</v>
      </c>
      <c r="C79" s="150">
        <v>9820</v>
      </c>
      <c r="D79" s="150">
        <v>9820</v>
      </c>
      <c r="E79" s="153"/>
      <c r="I79" s="150">
        <v>136</v>
      </c>
      <c r="J79" s="150">
        <f t="shared" si="4"/>
        <v>0.26975206566143994</v>
      </c>
      <c r="K79" s="150">
        <f t="shared" si="5"/>
        <v>9.82</v>
      </c>
      <c r="L79" s="150">
        <f t="shared" si="7"/>
        <v>0.25999999999999979</v>
      </c>
      <c r="M79" s="150">
        <f t="shared" si="6"/>
        <v>0.52975206566143973</v>
      </c>
    </row>
    <row r="80" spans="1:13">
      <c r="A80" s="152">
        <v>10576</v>
      </c>
      <c r="B80" s="150">
        <v>9820</v>
      </c>
      <c r="C80" s="150">
        <v>9820</v>
      </c>
      <c r="D80" s="150">
        <v>9820</v>
      </c>
      <c r="E80" s="153"/>
      <c r="I80" s="150">
        <v>134</v>
      </c>
      <c r="J80" s="150">
        <f t="shared" si="4"/>
        <v>0.26578512351935996</v>
      </c>
      <c r="K80" s="150">
        <f t="shared" si="5"/>
        <v>9.82</v>
      </c>
      <c r="L80" s="150">
        <f t="shared" si="7"/>
        <v>0</v>
      </c>
      <c r="M80" s="150">
        <f t="shared" si="6"/>
        <v>0.26578512351935996</v>
      </c>
    </row>
    <row r="81" spans="1:13">
      <c r="A81" s="152">
        <v>10577</v>
      </c>
      <c r="B81" s="150">
        <v>9750</v>
      </c>
      <c r="C81" s="150">
        <v>9750</v>
      </c>
      <c r="D81" s="150">
        <v>9750</v>
      </c>
      <c r="E81" s="153"/>
      <c r="I81" s="150">
        <v>154</v>
      </c>
      <c r="J81" s="150">
        <f t="shared" si="4"/>
        <v>0.30545454494015994</v>
      </c>
      <c r="K81" s="150">
        <f t="shared" si="5"/>
        <v>9.75</v>
      </c>
      <c r="L81" s="150">
        <f t="shared" si="7"/>
        <v>-7.0000000000000284E-2</v>
      </c>
      <c r="M81" s="150">
        <f t="shared" si="6"/>
        <v>0.23545454494015966</v>
      </c>
    </row>
    <row r="82" spans="1:13">
      <c r="A82" s="152">
        <v>10578</v>
      </c>
      <c r="B82" s="150">
        <v>9560</v>
      </c>
      <c r="C82" s="150">
        <v>9560</v>
      </c>
      <c r="D82" s="150">
        <v>9560</v>
      </c>
      <c r="E82" s="153"/>
      <c r="I82" s="150">
        <v>173</v>
      </c>
      <c r="J82" s="150">
        <f t="shared" si="4"/>
        <v>0.34314049528991991</v>
      </c>
      <c r="K82" s="150">
        <f t="shared" si="5"/>
        <v>9.56</v>
      </c>
      <c r="L82" s="150">
        <f t="shared" si="7"/>
        <v>-0.1899999999999995</v>
      </c>
      <c r="M82" s="150">
        <f t="shared" si="6"/>
        <v>0.15314049528992041</v>
      </c>
    </row>
    <row r="83" spans="1:13">
      <c r="A83" s="152">
        <v>10579</v>
      </c>
      <c r="B83" s="150">
        <v>9430</v>
      </c>
      <c r="C83" s="150">
        <v>9430</v>
      </c>
      <c r="D83" s="150">
        <v>9430</v>
      </c>
      <c r="E83" s="153"/>
      <c r="I83" s="150">
        <v>145</v>
      </c>
      <c r="J83" s="150">
        <f t="shared" si="4"/>
        <v>0.28760330530079992</v>
      </c>
      <c r="K83" s="150">
        <f t="shared" si="5"/>
        <v>9.43</v>
      </c>
      <c r="L83" s="150">
        <f t="shared" si="7"/>
        <v>-0.13000000000000078</v>
      </c>
      <c r="M83" s="150">
        <f t="shared" si="6"/>
        <v>0.15760330530079913</v>
      </c>
    </row>
    <row r="84" spans="1:13">
      <c r="A84" s="152">
        <v>10580</v>
      </c>
      <c r="B84" s="150">
        <v>9300</v>
      </c>
      <c r="C84" s="150">
        <v>9300</v>
      </c>
      <c r="D84" s="150">
        <v>9300</v>
      </c>
      <c r="E84" s="153"/>
      <c r="I84" s="150">
        <v>160</v>
      </c>
      <c r="J84" s="150">
        <f t="shared" si="4"/>
        <v>0.31735537136639991</v>
      </c>
      <c r="K84" s="150">
        <f t="shared" si="5"/>
        <v>9.3000000000000007</v>
      </c>
      <c r="L84" s="150">
        <f t="shared" si="7"/>
        <v>-0.12999999999999901</v>
      </c>
      <c r="M84" s="150">
        <f t="shared" si="6"/>
        <v>0.1873553713664009</v>
      </c>
    </row>
    <row r="85" spans="1:13">
      <c r="A85" s="152">
        <v>10581</v>
      </c>
      <c r="B85" s="150">
        <v>9050</v>
      </c>
      <c r="C85" s="150">
        <v>9050</v>
      </c>
      <c r="D85" s="150">
        <v>9050</v>
      </c>
      <c r="E85" s="153"/>
      <c r="I85" s="150">
        <v>178</v>
      </c>
      <c r="J85" s="150">
        <f t="shared" si="4"/>
        <v>0.35305785064511991</v>
      </c>
      <c r="K85" s="150">
        <f t="shared" si="5"/>
        <v>9.0500000000000007</v>
      </c>
      <c r="L85" s="150">
        <f t="shared" si="7"/>
        <v>-0.25</v>
      </c>
      <c r="M85" s="150">
        <f t="shared" si="6"/>
        <v>0.10305785064511991</v>
      </c>
    </row>
    <row r="86" spans="1:13">
      <c r="A86" s="152">
        <v>10582</v>
      </c>
      <c r="B86" s="150">
        <v>8800</v>
      </c>
      <c r="C86" s="150">
        <v>8800</v>
      </c>
      <c r="D86" s="150">
        <v>8800</v>
      </c>
      <c r="E86" s="153"/>
      <c r="I86" s="150">
        <v>176</v>
      </c>
      <c r="J86" s="150">
        <f t="shared" si="4"/>
        <v>0.34909090850303992</v>
      </c>
      <c r="K86" s="150">
        <f t="shared" si="5"/>
        <v>8.8000000000000007</v>
      </c>
      <c r="L86" s="150">
        <f t="shared" si="7"/>
        <v>-0.25</v>
      </c>
      <c r="M86" s="150">
        <f t="shared" si="6"/>
        <v>9.9090908503039921E-2</v>
      </c>
    </row>
    <row r="87" spans="1:13">
      <c r="A87" s="152">
        <v>10583</v>
      </c>
      <c r="B87" s="150">
        <v>8560</v>
      </c>
      <c r="C87" s="150">
        <v>8560</v>
      </c>
      <c r="D87" s="150">
        <v>8560</v>
      </c>
      <c r="E87" s="153"/>
      <c r="I87" s="150">
        <v>175</v>
      </c>
      <c r="J87" s="150">
        <f t="shared" si="4"/>
        <v>0.3471074374319999</v>
      </c>
      <c r="K87" s="150">
        <f t="shared" si="5"/>
        <v>8.56</v>
      </c>
      <c r="L87" s="150">
        <f t="shared" si="7"/>
        <v>-0.24000000000000021</v>
      </c>
      <c r="M87" s="150">
        <f t="shared" si="6"/>
        <v>0.10710743743199969</v>
      </c>
    </row>
    <row r="88" spans="1:13">
      <c r="A88" s="152">
        <v>10584</v>
      </c>
      <c r="B88" s="150">
        <v>8320</v>
      </c>
      <c r="C88" s="150">
        <v>8320</v>
      </c>
      <c r="D88" s="150">
        <v>8320</v>
      </c>
      <c r="E88" s="153"/>
      <c r="I88" s="150">
        <v>173</v>
      </c>
      <c r="J88" s="150">
        <f t="shared" si="4"/>
        <v>0.34314049528991991</v>
      </c>
      <c r="K88" s="150">
        <f t="shared" si="5"/>
        <v>8.32</v>
      </c>
      <c r="L88" s="150">
        <f t="shared" si="7"/>
        <v>-0.24000000000000021</v>
      </c>
      <c r="M88" s="150">
        <f t="shared" si="6"/>
        <v>0.1031404952899197</v>
      </c>
    </row>
    <row r="89" spans="1:13">
      <c r="A89" s="152">
        <v>10585</v>
      </c>
      <c r="B89" s="150">
        <v>8090</v>
      </c>
      <c r="C89" s="150">
        <v>8090</v>
      </c>
      <c r="D89" s="150">
        <v>8090</v>
      </c>
      <c r="E89" s="153"/>
      <c r="I89" s="150">
        <v>150</v>
      </c>
      <c r="J89" s="150">
        <f t="shared" si="4"/>
        <v>0.29752066065599991</v>
      </c>
      <c r="K89" s="150">
        <f t="shared" si="5"/>
        <v>8.09</v>
      </c>
      <c r="L89" s="150">
        <f t="shared" si="7"/>
        <v>-0.23000000000000043</v>
      </c>
      <c r="M89" s="150">
        <f t="shared" si="6"/>
        <v>6.7520660655999487E-2</v>
      </c>
    </row>
    <row r="90" spans="1:13">
      <c r="A90" s="152">
        <v>10586</v>
      </c>
      <c r="B90" s="150">
        <v>8030</v>
      </c>
      <c r="C90" s="150">
        <v>8030</v>
      </c>
      <c r="D90" s="150">
        <v>8030</v>
      </c>
      <c r="E90" s="153"/>
      <c r="I90" s="150">
        <v>167</v>
      </c>
      <c r="J90" s="150">
        <f t="shared" si="4"/>
        <v>0.33123966886367989</v>
      </c>
      <c r="K90" s="150">
        <f t="shared" si="5"/>
        <v>8.0299999999999994</v>
      </c>
      <c r="L90" s="150">
        <f t="shared" si="7"/>
        <v>-6.0000000000000497E-2</v>
      </c>
      <c r="M90" s="150">
        <f t="shared" si="6"/>
        <v>0.2712396688636794</v>
      </c>
    </row>
    <row r="91" spans="1:13">
      <c r="A91" s="152">
        <v>10587</v>
      </c>
      <c r="B91" s="150">
        <v>11580</v>
      </c>
      <c r="C91" s="150">
        <v>11580</v>
      </c>
      <c r="D91" s="150">
        <v>11580</v>
      </c>
      <c r="E91" s="153"/>
      <c r="I91" s="150">
        <v>98</v>
      </c>
      <c r="J91" s="150">
        <f t="shared" si="4"/>
        <v>0.19438016496191995</v>
      </c>
      <c r="K91" s="150">
        <f t="shared" si="5"/>
        <v>11.58</v>
      </c>
      <c r="L91" s="150">
        <f t="shared" si="7"/>
        <v>3.5500000000000007</v>
      </c>
      <c r="M91" s="150">
        <f t="shared" si="6"/>
        <v>3.7443801649619206</v>
      </c>
    </row>
    <row r="92" spans="1:13">
      <c r="A92" s="152">
        <v>10588</v>
      </c>
      <c r="B92" s="150">
        <v>12750</v>
      </c>
      <c r="C92" s="150">
        <v>12750</v>
      </c>
      <c r="D92" s="150">
        <v>12750</v>
      </c>
      <c r="E92" s="153"/>
      <c r="I92" s="150">
        <v>119</v>
      </c>
      <c r="J92" s="150">
        <f t="shared" si="4"/>
        <v>0.23603305745375994</v>
      </c>
      <c r="K92" s="150">
        <f t="shared" si="5"/>
        <v>12.75</v>
      </c>
      <c r="L92" s="150">
        <f t="shared" si="7"/>
        <v>1.17</v>
      </c>
      <c r="M92" s="150">
        <f t="shared" si="6"/>
        <v>1.4060330574537598</v>
      </c>
    </row>
    <row r="93" spans="1:13">
      <c r="A93" s="152">
        <v>10589</v>
      </c>
      <c r="B93" s="150">
        <v>13360</v>
      </c>
      <c r="C93" s="150">
        <v>13360</v>
      </c>
      <c r="D93" s="150">
        <v>13360</v>
      </c>
      <c r="E93" s="153"/>
      <c r="I93" s="150">
        <v>198</v>
      </c>
      <c r="J93" s="150">
        <f t="shared" si="4"/>
        <v>0.3927272720659199</v>
      </c>
      <c r="K93" s="150">
        <f t="shared" si="5"/>
        <v>13.36</v>
      </c>
      <c r="L93" s="150">
        <f t="shared" si="7"/>
        <v>0.60999999999999943</v>
      </c>
      <c r="M93" s="150">
        <f t="shared" si="6"/>
        <v>1.0027272720659193</v>
      </c>
    </row>
    <row r="94" spans="1:13">
      <c r="A94" s="152">
        <v>10590</v>
      </c>
      <c r="B94" s="150">
        <v>15260</v>
      </c>
      <c r="C94" s="150">
        <v>15260</v>
      </c>
      <c r="D94" s="150">
        <v>15260</v>
      </c>
      <c r="E94" s="153"/>
      <c r="I94" s="150">
        <v>220</v>
      </c>
      <c r="J94" s="150">
        <f t="shared" si="4"/>
        <v>0.43636363562879987</v>
      </c>
      <c r="K94" s="150">
        <f t="shared" si="5"/>
        <v>15.26</v>
      </c>
      <c r="L94" s="150">
        <f t="shared" si="7"/>
        <v>1.9000000000000004</v>
      </c>
      <c r="M94" s="150">
        <f t="shared" si="6"/>
        <v>2.3363636356288002</v>
      </c>
    </row>
    <row r="95" spans="1:13">
      <c r="A95" s="152">
        <v>10591</v>
      </c>
      <c r="B95" s="150">
        <v>16440</v>
      </c>
      <c r="C95" s="150">
        <v>16440</v>
      </c>
      <c r="D95" s="150">
        <v>16440</v>
      </c>
      <c r="E95" s="153"/>
      <c r="I95" s="150">
        <v>207</v>
      </c>
      <c r="J95" s="150">
        <f t="shared" si="4"/>
        <v>0.41057851170527992</v>
      </c>
      <c r="K95" s="150">
        <f t="shared" si="5"/>
        <v>16.440000000000001</v>
      </c>
      <c r="L95" s="150">
        <f t="shared" si="7"/>
        <v>1.1800000000000015</v>
      </c>
      <c r="M95" s="150">
        <f t="shared" si="6"/>
        <v>1.5905785117052815</v>
      </c>
    </row>
    <row r="96" spans="1:13">
      <c r="A96" s="152">
        <v>10592</v>
      </c>
      <c r="B96" s="150">
        <v>17570</v>
      </c>
      <c r="C96" s="150">
        <v>17570</v>
      </c>
      <c r="D96" s="150">
        <v>17570</v>
      </c>
      <c r="E96" s="153"/>
      <c r="I96" s="150">
        <v>171</v>
      </c>
      <c r="J96" s="150">
        <f t="shared" si="4"/>
        <v>0.33917355314783992</v>
      </c>
      <c r="K96" s="150">
        <f t="shared" si="5"/>
        <v>17.57</v>
      </c>
      <c r="L96" s="150">
        <f t="shared" si="7"/>
        <v>1.129999999999999</v>
      </c>
      <c r="M96" s="150">
        <f t="shared" si="6"/>
        <v>1.4691735531478389</v>
      </c>
    </row>
    <row r="97" spans="1:13">
      <c r="A97" s="152">
        <v>10593</v>
      </c>
      <c r="B97" s="150">
        <v>18100</v>
      </c>
      <c r="C97" s="150">
        <v>18100</v>
      </c>
      <c r="D97" s="150">
        <v>18100</v>
      </c>
      <c r="E97" s="153"/>
      <c r="I97" s="150">
        <v>145</v>
      </c>
      <c r="J97" s="150">
        <f t="shared" si="4"/>
        <v>0.28760330530079992</v>
      </c>
      <c r="K97" s="150">
        <f t="shared" si="5"/>
        <v>18.100000000000001</v>
      </c>
      <c r="L97" s="150">
        <f t="shared" si="7"/>
        <v>0.53000000000000114</v>
      </c>
      <c r="M97" s="150">
        <f t="shared" si="6"/>
        <v>0.81760330530080105</v>
      </c>
    </row>
    <row r="98" spans="1:13">
      <c r="A98" s="152">
        <v>10594</v>
      </c>
      <c r="B98" s="150">
        <v>18370</v>
      </c>
      <c r="C98" s="150">
        <v>18370</v>
      </c>
      <c r="D98" s="150">
        <v>18370</v>
      </c>
      <c r="E98" s="153"/>
      <c r="I98" s="150">
        <v>145</v>
      </c>
      <c r="J98" s="150">
        <f t="shared" si="4"/>
        <v>0.28760330530079992</v>
      </c>
      <c r="K98" s="150">
        <f t="shared" si="5"/>
        <v>18.37</v>
      </c>
      <c r="L98" s="150">
        <f t="shared" si="7"/>
        <v>0.26999999999999957</v>
      </c>
      <c r="M98" s="150">
        <f t="shared" si="6"/>
        <v>0.55760330530079949</v>
      </c>
    </row>
    <row r="99" spans="1:13">
      <c r="A99" s="152">
        <v>10595</v>
      </c>
      <c r="B99" s="150">
        <v>18640</v>
      </c>
      <c r="C99" s="150">
        <v>18640</v>
      </c>
      <c r="D99" s="150">
        <v>18640</v>
      </c>
      <c r="E99" s="153"/>
      <c r="I99" s="150">
        <v>145</v>
      </c>
      <c r="J99" s="150">
        <f t="shared" si="4"/>
        <v>0.28760330530079992</v>
      </c>
      <c r="K99" s="150">
        <f t="shared" si="5"/>
        <v>18.64</v>
      </c>
      <c r="L99" s="150">
        <f t="shared" si="7"/>
        <v>0.26999999999999957</v>
      </c>
      <c r="M99" s="150">
        <f t="shared" si="6"/>
        <v>0.55760330530079949</v>
      </c>
    </row>
    <row r="100" spans="1:13">
      <c r="A100" s="152">
        <v>10596</v>
      </c>
      <c r="B100" s="150">
        <v>19010</v>
      </c>
      <c r="C100" s="150">
        <v>19010</v>
      </c>
      <c r="D100" s="150">
        <v>19010</v>
      </c>
      <c r="E100" s="153"/>
      <c r="I100" s="150">
        <v>147</v>
      </c>
      <c r="J100" s="150">
        <f t="shared" si="4"/>
        <v>0.2915702474428799</v>
      </c>
      <c r="K100" s="150">
        <f t="shared" si="5"/>
        <v>19.010000000000002</v>
      </c>
      <c r="L100" s="150">
        <f t="shared" si="7"/>
        <v>0.37000000000000099</v>
      </c>
      <c r="M100" s="150">
        <f t="shared" si="6"/>
        <v>0.66157024744288084</v>
      </c>
    </row>
    <row r="101" spans="1:13">
      <c r="A101" s="152">
        <v>10597</v>
      </c>
      <c r="B101" s="150">
        <v>19480</v>
      </c>
      <c r="C101" s="150">
        <v>19480</v>
      </c>
      <c r="D101" s="150">
        <v>19480</v>
      </c>
      <c r="E101" s="153"/>
      <c r="I101" s="150">
        <v>148</v>
      </c>
      <c r="J101" s="150">
        <f t="shared" si="4"/>
        <v>0.29355371851391993</v>
      </c>
      <c r="K101" s="150">
        <f t="shared" si="5"/>
        <v>19.48</v>
      </c>
      <c r="L101" s="150">
        <f t="shared" si="7"/>
        <v>0.46999999999999886</v>
      </c>
      <c r="M101" s="150">
        <f t="shared" si="6"/>
        <v>0.76355371851391873</v>
      </c>
    </row>
    <row r="102" spans="1:13">
      <c r="A102" s="152">
        <v>10598</v>
      </c>
      <c r="B102" s="150">
        <v>19660</v>
      </c>
      <c r="C102" s="150">
        <v>19660</v>
      </c>
      <c r="D102" s="150">
        <v>19660</v>
      </c>
      <c r="E102" s="153"/>
      <c r="I102" s="150">
        <v>148</v>
      </c>
      <c r="J102" s="150">
        <f t="shared" si="4"/>
        <v>0.29355371851391993</v>
      </c>
      <c r="K102" s="150">
        <f t="shared" si="5"/>
        <v>19.66</v>
      </c>
      <c r="L102" s="150">
        <f t="shared" si="7"/>
        <v>0.17999999999999972</v>
      </c>
      <c r="M102" s="150">
        <f t="shared" si="6"/>
        <v>0.47355371851391964</v>
      </c>
    </row>
    <row r="103" spans="1:13">
      <c r="A103" s="152">
        <v>10599</v>
      </c>
      <c r="B103" s="150">
        <v>19750</v>
      </c>
      <c r="C103" s="150">
        <v>19750</v>
      </c>
      <c r="D103" s="150">
        <v>19750</v>
      </c>
      <c r="E103" s="153"/>
      <c r="I103" s="150">
        <v>148</v>
      </c>
      <c r="J103" s="150">
        <f t="shared" si="4"/>
        <v>0.29355371851391993</v>
      </c>
      <c r="K103" s="150">
        <f t="shared" si="5"/>
        <v>19.75</v>
      </c>
      <c r="L103" s="150">
        <f t="shared" si="7"/>
        <v>8.9999999999999858E-2</v>
      </c>
      <c r="M103" s="150">
        <f t="shared" si="6"/>
        <v>0.38355371851391978</v>
      </c>
    </row>
    <row r="104" spans="1:13">
      <c r="A104" s="152">
        <v>10600</v>
      </c>
      <c r="B104" s="150">
        <v>19850</v>
      </c>
      <c r="C104" s="150">
        <v>19850</v>
      </c>
      <c r="D104" s="150">
        <v>19850</v>
      </c>
      <c r="E104" s="153"/>
      <c r="I104" s="150">
        <v>132</v>
      </c>
      <c r="J104" s="150">
        <f t="shared" si="4"/>
        <v>0.26181818137727991</v>
      </c>
      <c r="K104" s="150">
        <f t="shared" si="5"/>
        <v>19.850000000000001</v>
      </c>
      <c r="L104" s="150">
        <f t="shared" si="7"/>
        <v>0.10000000000000142</v>
      </c>
      <c r="M104" s="150">
        <f t="shared" si="6"/>
        <v>0.36181818137728133</v>
      </c>
    </row>
    <row r="105" spans="1:13">
      <c r="A105" s="152">
        <v>10601</v>
      </c>
      <c r="B105" s="150">
        <v>19940</v>
      </c>
      <c r="C105" s="150">
        <v>19940</v>
      </c>
      <c r="D105" s="150">
        <v>19940</v>
      </c>
      <c r="E105" s="153"/>
      <c r="I105" s="150">
        <v>138</v>
      </c>
      <c r="J105" s="150">
        <f t="shared" si="4"/>
        <v>0.27371900780351993</v>
      </c>
      <c r="K105" s="150">
        <f t="shared" si="5"/>
        <v>19.940000000000001</v>
      </c>
      <c r="L105" s="150">
        <f t="shared" si="7"/>
        <v>8.9999999999999858E-2</v>
      </c>
      <c r="M105" s="150">
        <f t="shared" si="6"/>
        <v>0.36371900780351979</v>
      </c>
    </row>
    <row r="106" spans="1:13">
      <c r="A106" s="152">
        <v>10602</v>
      </c>
      <c r="B106" s="150">
        <v>19850</v>
      </c>
      <c r="C106" s="150">
        <v>19850</v>
      </c>
      <c r="D106" s="150">
        <v>19850</v>
      </c>
      <c r="E106" s="153"/>
      <c r="I106" s="150">
        <v>190</v>
      </c>
      <c r="J106" s="150">
        <f t="shared" si="4"/>
        <v>0.37685950349759989</v>
      </c>
      <c r="K106" s="150">
        <f t="shared" si="5"/>
        <v>19.850000000000001</v>
      </c>
      <c r="L106" s="150">
        <f t="shared" si="7"/>
        <v>-8.9999999999999858E-2</v>
      </c>
      <c r="M106" s="150">
        <f t="shared" si="6"/>
        <v>0.28685950349760003</v>
      </c>
    </row>
    <row r="107" spans="1:13">
      <c r="A107" s="152">
        <v>10603</v>
      </c>
      <c r="B107" s="150">
        <v>19660</v>
      </c>
      <c r="C107" s="150">
        <v>19660</v>
      </c>
      <c r="D107" s="150">
        <v>19660</v>
      </c>
      <c r="E107" s="153"/>
      <c r="I107" s="150">
        <v>198</v>
      </c>
      <c r="J107" s="150">
        <f t="shared" si="4"/>
        <v>0.3927272720659199</v>
      </c>
      <c r="K107" s="150">
        <f t="shared" si="5"/>
        <v>19.66</v>
      </c>
      <c r="L107" s="150">
        <f t="shared" si="7"/>
        <v>-0.19000000000000128</v>
      </c>
      <c r="M107" s="150">
        <f t="shared" si="6"/>
        <v>0.20272727206591862</v>
      </c>
    </row>
    <row r="108" spans="1:13">
      <c r="A108" s="152">
        <v>10604</v>
      </c>
      <c r="B108" s="150">
        <v>19570</v>
      </c>
      <c r="C108" s="150">
        <v>19570</v>
      </c>
      <c r="D108" s="150">
        <v>19570</v>
      </c>
      <c r="E108" s="153"/>
      <c r="I108" s="150">
        <v>166</v>
      </c>
      <c r="J108" s="150">
        <f t="shared" si="4"/>
        <v>0.32925619779263993</v>
      </c>
      <c r="K108" s="150">
        <f t="shared" si="5"/>
        <v>19.57</v>
      </c>
      <c r="L108" s="150">
        <f t="shared" si="7"/>
        <v>-8.9999999999999858E-2</v>
      </c>
      <c r="M108" s="150">
        <f t="shared" si="6"/>
        <v>0.23925619779264007</v>
      </c>
    </row>
    <row r="109" spans="1:13">
      <c r="A109" s="152">
        <v>10605</v>
      </c>
      <c r="B109" s="150">
        <v>19480</v>
      </c>
      <c r="C109" s="150">
        <v>19480</v>
      </c>
      <c r="D109" s="150">
        <v>19480</v>
      </c>
      <c r="E109" s="153"/>
      <c r="I109" s="150">
        <v>159</v>
      </c>
      <c r="J109" s="150">
        <f t="shared" si="4"/>
        <v>0.31537190029535994</v>
      </c>
      <c r="K109" s="150">
        <f t="shared" si="5"/>
        <v>19.48</v>
      </c>
      <c r="L109" s="150">
        <f t="shared" si="7"/>
        <v>-8.9999999999999858E-2</v>
      </c>
      <c r="M109" s="150">
        <f t="shared" si="6"/>
        <v>0.22537190029536008</v>
      </c>
    </row>
    <row r="110" spans="1:13">
      <c r="A110" s="152">
        <v>10606</v>
      </c>
      <c r="B110" s="150">
        <v>19380</v>
      </c>
      <c r="C110" s="150">
        <v>19380</v>
      </c>
      <c r="D110" s="150">
        <v>19380</v>
      </c>
      <c r="E110" s="153"/>
      <c r="I110" s="150">
        <v>164</v>
      </c>
      <c r="J110" s="150">
        <f t="shared" si="4"/>
        <v>0.32528925565055994</v>
      </c>
      <c r="K110" s="150">
        <f t="shared" si="5"/>
        <v>19.38</v>
      </c>
      <c r="L110" s="150">
        <f t="shared" si="7"/>
        <v>-0.10000000000000142</v>
      </c>
      <c r="M110" s="150">
        <f t="shared" si="6"/>
        <v>0.22528925565055852</v>
      </c>
    </row>
    <row r="111" spans="1:13">
      <c r="A111" s="152">
        <v>10607</v>
      </c>
      <c r="B111" s="150">
        <v>19290</v>
      </c>
      <c r="C111" s="150">
        <v>19290</v>
      </c>
      <c r="D111" s="150">
        <v>19290</v>
      </c>
      <c r="E111" s="153"/>
      <c r="I111" s="150">
        <v>133</v>
      </c>
      <c r="J111" s="150">
        <f t="shared" si="4"/>
        <v>0.26380165244831993</v>
      </c>
      <c r="K111" s="150">
        <f t="shared" si="5"/>
        <v>19.29</v>
      </c>
      <c r="L111" s="150">
        <f t="shared" si="7"/>
        <v>-8.9999999999999858E-2</v>
      </c>
      <c r="M111" s="150">
        <f t="shared" si="6"/>
        <v>0.17380165244832008</v>
      </c>
    </row>
    <row r="112" spans="1:13">
      <c r="A112" s="152">
        <v>10608</v>
      </c>
      <c r="B112" s="150">
        <v>19200</v>
      </c>
      <c r="C112" s="150">
        <v>19200</v>
      </c>
      <c r="D112" s="150">
        <v>19200</v>
      </c>
      <c r="E112" s="153"/>
      <c r="I112" s="150">
        <v>132</v>
      </c>
      <c r="J112" s="150">
        <f t="shared" si="4"/>
        <v>0.26181818137727991</v>
      </c>
      <c r="K112" s="150">
        <f t="shared" si="5"/>
        <v>19.2</v>
      </c>
      <c r="L112" s="150">
        <f t="shared" si="7"/>
        <v>-8.9999999999999858E-2</v>
      </c>
      <c r="M112" s="150">
        <f t="shared" si="6"/>
        <v>0.17181818137728005</v>
      </c>
    </row>
    <row r="113" spans="1:13">
      <c r="A113" s="152">
        <v>10609</v>
      </c>
      <c r="B113" s="150">
        <v>19200</v>
      </c>
      <c r="C113" s="150">
        <v>19200</v>
      </c>
      <c r="D113" s="150">
        <v>19200</v>
      </c>
      <c r="E113" s="153"/>
      <c r="I113" s="150">
        <v>140</v>
      </c>
      <c r="J113" s="150">
        <f t="shared" si="4"/>
        <v>0.27768594994559992</v>
      </c>
      <c r="K113" s="150">
        <f t="shared" si="5"/>
        <v>19.2</v>
      </c>
      <c r="L113" s="150">
        <f t="shared" si="7"/>
        <v>0</v>
      </c>
      <c r="M113" s="150">
        <f t="shared" si="6"/>
        <v>0.27768594994559992</v>
      </c>
    </row>
    <row r="114" spans="1:13">
      <c r="A114" s="152">
        <v>10610</v>
      </c>
      <c r="B114" s="150">
        <v>19100</v>
      </c>
      <c r="C114" s="150">
        <v>19100</v>
      </c>
      <c r="D114" s="150">
        <v>19100</v>
      </c>
      <c r="E114" s="153"/>
      <c r="I114" s="150">
        <v>159</v>
      </c>
      <c r="J114" s="150">
        <f t="shared" si="4"/>
        <v>0.31537190029535994</v>
      </c>
      <c r="K114" s="150">
        <f t="shared" si="5"/>
        <v>19.100000000000001</v>
      </c>
      <c r="L114" s="150">
        <f t="shared" si="7"/>
        <v>-9.9999999999997868E-2</v>
      </c>
      <c r="M114" s="150">
        <f t="shared" si="6"/>
        <v>0.21537190029536207</v>
      </c>
    </row>
    <row r="115" spans="1:13">
      <c r="A115" s="152">
        <v>10611</v>
      </c>
      <c r="B115" s="150">
        <v>18920</v>
      </c>
      <c r="C115" s="150">
        <v>18920</v>
      </c>
      <c r="D115" s="150">
        <v>18920</v>
      </c>
      <c r="E115" s="153"/>
      <c r="I115" s="150">
        <v>169</v>
      </c>
      <c r="J115" s="150">
        <f t="shared" si="4"/>
        <v>0.33520661100575994</v>
      </c>
      <c r="K115" s="150">
        <f t="shared" si="5"/>
        <v>18.920000000000002</v>
      </c>
      <c r="L115" s="150">
        <f t="shared" si="7"/>
        <v>-0.17999999999999972</v>
      </c>
      <c r="M115" s="150">
        <f t="shared" si="6"/>
        <v>0.15520661100576022</v>
      </c>
    </row>
    <row r="116" spans="1:13">
      <c r="A116" s="152">
        <v>10612</v>
      </c>
      <c r="B116" s="150">
        <v>18740</v>
      </c>
      <c r="C116" s="150">
        <v>18740</v>
      </c>
      <c r="D116" s="150">
        <v>18740</v>
      </c>
      <c r="E116" s="153"/>
      <c r="I116" s="150">
        <v>167</v>
      </c>
      <c r="J116" s="150">
        <f t="shared" si="4"/>
        <v>0.33123966886367989</v>
      </c>
      <c r="K116" s="150">
        <f t="shared" si="5"/>
        <v>18.739999999999998</v>
      </c>
      <c r="L116" s="150">
        <f t="shared" si="7"/>
        <v>-0.18000000000000327</v>
      </c>
      <c r="M116" s="150">
        <f t="shared" si="6"/>
        <v>0.15123966886367662</v>
      </c>
    </row>
    <row r="117" spans="1:13">
      <c r="A117" s="152">
        <v>10613</v>
      </c>
      <c r="B117" s="150">
        <v>18560</v>
      </c>
      <c r="C117" s="150">
        <v>18560</v>
      </c>
      <c r="D117" s="150">
        <v>18560</v>
      </c>
      <c r="E117" s="153"/>
      <c r="I117" s="150">
        <v>167</v>
      </c>
      <c r="J117" s="150">
        <f t="shared" si="4"/>
        <v>0.33123966886367989</v>
      </c>
      <c r="K117" s="150">
        <f t="shared" si="5"/>
        <v>18.559999999999999</v>
      </c>
      <c r="L117" s="150">
        <f t="shared" si="7"/>
        <v>-0.17999999999999972</v>
      </c>
      <c r="M117" s="150">
        <f t="shared" si="6"/>
        <v>0.15123966886368018</v>
      </c>
    </row>
    <row r="118" spans="1:13">
      <c r="A118" s="152">
        <v>10614</v>
      </c>
      <c r="B118" s="150">
        <v>18460</v>
      </c>
      <c r="C118" s="150">
        <v>18460</v>
      </c>
      <c r="D118" s="150">
        <v>18460</v>
      </c>
      <c r="E118" s="153"/>
      <c r="I118" s="150">
        <v>166</v>
      </c>
      <c r="J118" s="150">
        <f t="shared" si="4"/>
        <v>0.32925619779263993</v>
      </c>
      <c r="K118" s="150">
        <f t="shared" si="5"/>
        <v>18.46</v>
      </c>
      <c r="L118" s="150">
        <f t="shared" si="7"/>
        <v>-9.9999999999997868E-2</v>
      </c>
      <c r="M118" s="150">
        <f t="shared" si="6"/>
        <v>0.22925619779264206</v>
      </c>
    </row>
    <row r="119" spans="1:13">
      <c r="A119" s="152">
        <v>10615</v>
      </c>
      <c r="B119" s="150">
        <v>18280</v>
      </c>
      <c r="C119" s="150">
        <v>18280</v>
      </c>
      <c r="D119" s="150">
        <v>18280</v>
      </c>
      <c r="E119" s="153"/>
      <c r="I119" s="150">
        <v>159</v>
      </c>
      <c r="J119" s="150">
        <f t="shared" si="4"/>
        <v>0.31537190029535994</v>
      </c>
      <c r="K119" s="150">
        <f t="shared" si="5"/>
        <v>18.28</v>
      </c>
      <c r="L119" s="150">
        <f t="shared" si="7"/>
        <v>-0.17999999999999972</v>
      </c>
      <c r="M119" s="150">
        <f t="shared" si="6"/>
        <v>0.13537190029536023</v>
      </c>
    </row>
    <row r="120" spans="1:13">
      <c r="A120" s="152">
        <v>10616</v>
      </c>
      <c r="B120" s="150">
        <v>18190</v>
      </c>
      <c r="C120" s="150">
        <v>18190</v>
      </c>
      <c r="D120" s="150">
        <v>18190</v>
      </c>
      <c r="E120" s="153"/>
      <c r="I120" s="150">
        <v>152</v>
      </c>
      <c r="J120" s="150">
        <f t="shared" si="4"/>
        <v>0.3014876027980799</v>
      </c>
      <c r="K120" s="150">
        <f t="shared" si="5"/>
        <v>18.190000000000001</v>
      </c>
      <c r="L120" s="150">
        <f t="shared" si="7"/>
        <v>-8.9999999999999858E-2</v>
      </c>
      <c r="M120" s="150">
        <f t="shared" si="6"/>
        <v>0.21148760279808004</v>
      </c>
    </row>
    <row r="121" spans="1:13">
      <c r="A121" s="152">
        <v>10617</v>
      </c>
      <c r="B121" s="150">
        <v>18010</v>
      </c>
      <c r="C121" s="150">
        <v>18010</v>
      </c>
      <c r="D121" s="150">
        <v>18010</v>
      </c>
      <c r="E121" s="153"/>
      <c r="I121" s="150">
        <v>152</v>
      </c>
      <c r="J121" s="150">
        <f t="shared" si="4"/>
        <v>0.3014876027980799</v>
      </c>
      <c r="K121" s="150">
        <f t="shared" si="5"/>
        <v>18.010000000000002</v>
      </c>
      <c r="L121" s="150">
        <f t="shared" si="7"/>
        <v>-0.17999999999999972</v>
      </c>
      <c r="M121" s="150">
        <f t="shared" si="6"/>
        <v>0.12148760279808019</v>
      </c>
    </row>
    <row r="122" spans="1:13">
      <c r="A122" s="152">
        <v>10618</v>
      </c>
      <c r="B122" s="150">
        <v>17830</v>
      </c>
      <c r="C122" s="150">
        <v>17830</v>
      </c>
      <c r="D122" s="150">
        <v>17830</v>
      </c>
      <c r="E122" s="153"/>
      <c r="I122" s="150">
        <v>152</v>
      </c>
      <c r="J122" s="150">
        <f t="shared" si="4"/>
        <v>0.3014876027980799</v>
      </c>
      <c r="K122" s="150">
        <f t="shared" si="5"/>
        <v>17.829999999999998</v>
      </c>
      <c r="L122" s="150">
        <f t="shared" si="7"/>
        <v>-0.18000000000000327</v>
      </c>
      <c r="M122" s="150">
        <f t="shared" si="6"/>
        <v>0.12148760279807663</v>
      </c>
    </row>
    <row r="123" spans="1:13">
      <c r="A123" s="152">
        <v>10619</v>
      </c>
      <c r="B123" s="150">
        <v>17660</v>
      </c>
      <c r="C123" s="150">
        <v>17660</v>
      </c>
      <c r="D123" s="150">
        <v>17660</v>
      </c>
      <c r="E123" s="153"/>
      <c r="I123" s="150">
        <v>152</v>
      </c>
      <c r="J123" s="150">
        <f t="shared" si="4"/>
        <v>0.3014876027980799</v>
      </c>
      <c r="K123" s="150">
        <f t="shared" si="5"/>
        <v>17.66</v>
      </c>
      <c r="L123" s="150">
        <f t="shared" si="7"/>
        <v>-0.16999999999999815</v>
      </c>
      <c r="M123" s="150">
        <f t="shared" si="6"/>
        <v>0.13148760279808175</v>
      </c>
    </row>
    <row r="124" spans="1:13">
      <c r="A124" s="152">
        <v>10620</v>
      </c>
      <c r="B124" s="150">
        <v>17480</v>
      </c>
      <c r="C124" s="150">
        <v>17480</v>
      </c>
      <c r="D124" s="150">
        <v>17480</v>
      </c>
      <c r="E124" s="153"/>
      <c r="I124" s="150">
        <v>152</v>
      </c>
      <c r="J124" s="150">
        <f t="shared" si="4"/>
        <v>0.3014876027980799</v>
      </c>
      <c r="K124" s="150">
        <f t="shared" si="5"/>
        <v>17.48</v>
      </c>
      <c r="L124" s="150">
        <f t="shared" si="7"/>
        <v>-0.17999999999999972</v>
      </c>
      <c r="M124" s="150">
        <f t="shared" si="6"/>
        <v>0.12148760279808019</v>
      </c>
    </row>
    <row r="125" spans="1:13">
      <c r="A125" s="152">
        <v>10621</v>
      </c>
      <c r="B125" s="150">
        <v>17300</v>
      </c>
      <c r="C125" s="150">
        <v>17300</v>
      </c>
      <c r="D125" s="150">
        <v>17300</v>
      </c>
      <c r="E125" s="153"/>
      <c r="I125" s="150">
        <v>152</v>
      </c>
      <c r="J125" s="150">
        <f t="shared" si="4"/>
        <v>0.3014876027980799</v>
      </c>
      <c r="K125" s="150">
        <f t="shared" si="5"/>
        <v>17.3</v>
      </c>
      <c r="L125" s="150">
        <f t="shared" si="7"/>
        <v>-0.17999999999999972</v>
      </c>
      <c r="M125" s="150">
        <f t="shared" si="6"/>
        <v>0.12148760279808019</v>
      </c>
    </row>
    <row r="126" spans="1:13">
      <c r="A126" s="152">
        <v>10622</v>
      </c>
      <c r="B126" s="150">
        <v>17480</v>
      </c>
      <c r="C126" s="150">
        <v>17480</v>
      </c>
      <c r="D126" s="150">
        <v>17480</v>
      </c>
      <c r="E126" s="153"/>
      <c r="I126" s="150">
        <v>128</v>
      </c>
      <c r="J126" s="150">
        <f t="shared" si="4"/>
        <v>0.25388429709311994</v>
      </c>
      <c r="K126" s="150">
        <f t="shared" si="5"/>
        <v>17.48</v>
      </c>
      <c r="L126" s="150">
        <f t="shared" si="7"/>
        <v>0.17999999999999972</v>
      </c>
      <c r="M126" s="150">
        <f t="shared" si="6"/>
        <v>0.43388429709311965</v>
      </c>
    </row>
    <row r="127" spans="1:13">
      <c r="A127" s="152">
        <v>10623</v>
      </c>
      <c r="B127" s="150">
        <v>18370</v>
      </c>
      <c r="C127" s="150">
        <v>18370</v>
      </c>
      <c r="D127" s="150">
        <v>18370</v>
      </c>
      <c r="E127" s="153"/>
      <c r="I127" s="150">
        <v>56</v>
      </c>
      <c r="J127" s="150">
        <f t="shared" si="4"/>
        <v>0.11107437997823998</v>
      </c>
      <c r="K127" s="150">
        <f t="shared" si="5"/>
        <v>18.37</v>
      </c>
      <c r="L127" s="150">
        <f t="shared" si="7"/>
        <v>0.89000000000000057</v>
      </c>
      <c r="M127" s="150">
        <f t="shared" si="6"/>
        <v>1.0010743799782404</v>
      </c>
    </row>
    <row r="128" spans="1:13">
      <c r="A128" s="152">
        <v>10624</v>
      </c>
      <c r="B128" s="150">
        <v>19100</v>
      </c>
      <c r="C128" s="150">
        <v>19100</v>
      </c>
      <c r="D128" s="150">
        <v>19100</v>
      </c>
      <c r="E128" s="153"/>
      <c r="I128" s="150">
        <v>97</v>
      </c>
      <c r="J128" s="150">
        <f t="shared" si="4"/>
        <v>0.19239669389087996</v>
      </c>
      <c r="K128" s="150">
        <f t="shared" si="5"/>
        <v>19.100000000000001</v>
      </c>
      <c r="L128" s="150">
        <f t="shared" si="7"/>
        <v>0.73000000000000043</v>
      </c>
      <c r="M128" s="150">
        <f t="shared" si="6"/>
        <v>0.92239669389088041</v>
      </c>
    </row>
    <row r="129" spans="1:13">
      <c r="A129" s="152">
        <v>10625</v>
      </c>
      <c r="C129" s="150">
        <v>21444.444444444438</v>
      </c>
      <c r="E129" s="153"/>
      <c r="F129" s="153"/>
      <c r="I129" s="150">
        <v>71</v>
      </c>
      <c r="J129" s="150">
        <f t="shared" si="4"/>
        <v>0.14082644604383995</v>
      </c>
      <c r="K129" s="150">
        <f t="shared" si="5"/>
        <v>0</v>
      </c>
      <c r="L129" s="150">
        <f t="shared" si="7"/>
        <v>-19.100000000000001</v>
      </c>
      <c r="M129" s="150">
        <f t="shared" si="6"/>
        <v>0</v>
      </c>
    </row>
    <row r="130" spans="1:13">
      <c r="A130" s="152">
        <v>10626</v>
      </c>
      <c r="C130" s="150">
        <v>23788.88888888888</v>
      </c>
      <c r="E130" s="153"/>
      <c r="F130" s="153"/>
      <c r="I130" s="150">
        <v>57</v>
      </c>
      <c r="J130" s="150">
        <f t="shared" si="4"/>
        <v>0.11305785104927997</v>
      </c>
      <c r="K130" s="150">
        <f t="shared" si="5"/>
        <v>0</v>
      </c>
      <c r="L130" s="150">
        <f t="shared" si="7"/>
        <v>0</v>
      </c>
      <c r="M130" s="150">
        <f t="shared" si="6"/>
        <v>0.11305785104927997</v>
      </c>
    </row>
    <row r="131" spans="1:13">
      <c r="A131" s="152">
        <v>10627</v>
      </c>
      <c r="C131" s="150">
        <v>26133.333333333321</v>
      </c>
      <c r="E131" s="153"/>
      <c r="F131" s="153"/>
      <c r="I131" s="150">
        <v>46</v>
      </c>
      <c r="J131" s="150">
        <f t="shared" si="4"/>
        <v>9.1239669267839982E-2</v>
      </c>
      <c r="K131" s="150">
        <f t="shared" si="5"/>
        <v>0</v>
      </c>
      <c r="L131" s="150">
        <f t="shared" si="7"/>
        <v>0</v>
      </c>
      <c r="M131" s="150">
        <f t="shared" si="6"/>
        <v>9.1239669267839982E-2</v>
      </c>
    </row>
    <row r="132" spans="1:13">
      <c r="A132" s="152">
        <v>10628</v>
      </c>
      <c r="C132" s="150">
        <v>28477.777777777759</v>
      </c>
      <c r="E132" s="153"/>
      <c r="F132" s="153"/>
      <c r="I132" s="150">
        <v>44</v>
      </c>
      <c r="J132" s="150">
        <f t="shared" si="4"/>
        <v>8.727272712575998E-2</v>
      </c>
      <c r="K132" s="150">
        <f t="shared" si="5"/>
        <v>0</v>
      </c>
      <c r="L132" s="150">
        <f t="shared" si="7"/>
        <v>0</v>
      </c>
      <c r="M132" s="150">
        <f t="shared" si="6"/>
        <v>8.727272712575998E-2</v>
      </c>
    </row>
    <row r="133" spans="1:13">
      <c r="A133" s="152">
        <v>10629</v>
      </c>
      <c r="C133" s="150">
        <v>30822.222222222197</v>
      </c>
      <c r="E133" s="153"/>
      <c r="F133" s="153"/>
      <c r="I133" s="150">
        <v>43</v>
      </c>
      <c r="J133" s="150">
        <f t="shared" si="4"/>
        <v>8.5289256054719972E-2</v>
      </c>
      <c r="K133" s="150">
        <f t="shared" si="5"/>
        <v>0</v>
      </c>
      <c r="L133" s="150">
        <f t="shared" si="7"/>
        <v>0</v>
      </c>
      <c r="M133" s="150">
        <f t="shared" si="6"/>
        <v>8.5289256054719972E-2</v>
      </c>
    </row>
    <row r="134" spans="1:13">
      <c r="A134" s="152">
        <v>10630</v>
      </c>
      <c r="C134" s="150">
        <v>33166.666666666642</v>
      </c>
      <c r="E134" s="153"/>
      <c r="F134" s="153"/>
      <c r="I134" s="150">
        <v>43</v>
      </c>
      <c r="J134" s="150">
        <f t="shared" si="4"/>
        <v>8.5289256054719972E-2</v>
      </c>
      <c r="K134" s="150">
        <f t="shared" si="5"/>
        <v>0</v>
      </c>
      <c r="L134" s="150">
        <f t="shared" si="7"/>
        <v>0</v>
      </c>
      <c r="M134" s="150">
        <f t="shared" si="6"/>
        <v>8.5289256054719972E-2</v>
      </c>
    </row>
    <row r="135" spans="1:13">
      <c r="A135" s="152">
        <v>10631</v>
      </c>
      <c r="C135" s="150">
        <v>35511.11111111108</v>
      </c>
      <c r="E135" s="153"/>
      <c r="F135" s="153"/>
      <c r="I135" s="150">
        <v>49</v>
      </c>
      <c r="J135" s="150">
        <f t="shared" ref="J135:J198" si="8">I135*(2.29568411*10^-6*86400/100)</f>
        <v>9.7190082480959977E-2</v>
      </c>
      <c r="K135" s="150">
        <f t="shared" ref="K135:K198" si="9">D135/1000</f>
        <v>0</v>
      </c>
      <c r="L135" s="150">
        <f t="shared" si="7"/>
        <v>0</v>
      </c>
      <c r="M135" s="150">
        <f t="shared" ref="M135:M198" si="10">MAX(0,J135+L135)</f>
        <v>9.7190082480959977E-2</v>
      </c>
    </row>
    <row r="136" spans="1:13">
      <c r="A136" s="152">
        <v>10632</v>
      </c>
      <c r="C136" s="150">
        <v>37855.555555555518</v>
      </c>
      <c r="E136" s="153"/>
      <c r="F136" s="153"/>
      <c r="I136" s="150">
        <v>110</v>
      </c>
      <c r="J136" s="150">
        <f t="shared" si="8"/>
        <v>0.21818181781439994</v>
      </c>
      <c r="K136" s="150">
        <f t="shared" si="9"/>
        <v>0</v>
      </c>
      <c r="L136" s="150">
        <f t="shared" ref="L136:L199" si="11">K136-K135</f>
        <v>0</v>
      </c>
      <c r="M136" s="150">
        <f t="shared" si="10"/>
        <v>0.21818181781439994</v>
      </c>
    </row>
    <row r="137" spans="1:13">
      <c r="A137" s="152">
        <v>10633</v>
      </c>
      <c r="B137" s="150">
        <v>40200</v>
      </c>
      <c r="C137" s="150">
        <v>40199.999999999956</v>
      </c>
      <c r="D137" s="150">
        <v>40200</v>
      </c>
      <c r="E137" s="153"/>
      <c r="F137" s="153"/>
      <c r="I137" s="150">
        <v>124</v>
      </c>
      <c r="J137" s="150">
        <f t="shared" si="8"/>
        <v>0.24595041280895993</v>
      </c>
      <c r="K137" s="150">
        <f t="shared" si="9"/>
        <v>40.200000000000003</v>
      </c>
      <c r="L137" s="150">
        <f t="shared" si="11"/>
        <v>40.200000000000003</v>
      </c>
      <c r="M137" s="150">
        <f t="shared" si="10"/>
        <v>40.445950412808962</v>
      </c>
    </row>
    <row r="138" spans="1:13">
      <c r="A138" s="152">
        <v>10634</v>
      </c>
      <c r="B138" s="150">
        <v>40770</v>
      </c>
      <c r="C138" s="150">
        <v>40770</v>
      </c>
      <c r="D138" s="150">
        <v>40770</v>
      </c>
      <c r="I138" s="150">
        <v>85</v>
      </c>
      <c r="J138" s="150">
        <f t="shared" si="8"/>
        <v>0.16859504103839995</v>
      </c>
      <c r="K138" s="150">
        <f t="shared" si="9"/>
        <v>40.770000000000003</v>
      </c>
      <c r="L138" s="150">
        <f t="shared" si="11"/>
        <v>0.57000000000000028</v>
      </c>
      <c r="M138" s="150">
        <f t="shared" si="10"/>
        <v>0.73859504103840024</v>
      </c>
    </row>
    <row r="139" spans="1:13">
      <c r="A139" s="152">
        <v>10635</v>
      </c>
      <c r="B139" s="150">
        <v>41060</v>
      </c>
      <c r="C139" s="150">
        <v>41060</v>
      </c>
      <c r="D139" s="150">
        <v>41060</v>
      </c>
      <c r="I139" s="150">
        <v>114</v>
      </c>
      <c r="J139" s="150">
        <f t="shared" si="8"/>
        <v>0.22611570209855994</v>
      </c>
      <c r="K139" s="150">
        <f t="shared" si="9"/>
        <v>41.06</v>
      </c>
      <c r="L139" s="150">
        <f t="shared" si="11"/>
        <v>0.28999999999999915</v>
      </c>
      <c r="M139" s="150">
        <f t="shared" si="10"/>
        <v>0.51611570209855906</v>
      </c>
    </row>
    <row r="140" spans="1:13">
      <c r="A140" s="152">
        <v>10636</v>
      </c>
      <c r="B140" s="150">
        <v>41350</v>
      </c>
      <c r="C140" s="150">
        <v>41350</v>
      </c>
      <c r="D140" s="150">
        <v>41350</v>
      </c>
      <c r="I140" s="150">
        <v>114</v>
      </c>
      <c r="J140" s="150">
        <f t="shared" si="8"/>
        <v>0.22611570209855994</v>
      </c>
      <c r="K140" s="150">
        <f t="shared" si="9"/>
        <v>41.35</v>
      </c>
      <c r="L140" s="150">
        <f t="shared" si="11"/>
        <v>0.28999999999999915</v>
      </c>
      <c r="M140" s="150">
        <f t="shared" si="10"/>
        <v>0.51611570209855906</v>
      </c>
    </row>
    <row r="141" spans="1:13">
      <c r="A141" s="152">
        <v>10637</v>
      </c>
      <c r="B141" s="150">
        <v>41640</v>
      </c>
      <c r="C141" s="150">
        <v>41640</v>
      </c>
      <c r="D141" s="150">
        <v>41640</v>
      </c>
      <c r="I141" s="150">
        <v>109</v>
      </c>
      <c r="J141" s="150">
        <f t="shared" si="8"/>
        <v>0.21619834674335994</v>
      </c>
      <c r="K141" s="150">
        <f t="shared" si="9"/>
        <v>41.64</v>
      </c>
      <c r="L141" s="150">
        <f t="shared" si="11"/>
        <v>0.28999999999999915</v>
      </c>
      <c r="M141" s="150">
        <f t="shared" si="10"/>
        <v>0.50619834674335906</v>
      </c>
    </row>
    <row r="142" spans="1:13">
      <c r="A142" s="152">
        <v>10638</v>
      </c>
      <c r="B142" s="150">
        <v>41930</v>
      </c>
      <c r="C142" s="150">
        <v>41930</v>
      </c>
      <c r="D142" s="150">
        <v>41930</v>
      </c>
      <c r="I142" s="150">
        <v>114</v>
      </c>
      <c r="J142" s="150">
        <f t="shared" si="8"/>
        <v>0.22611570209855994</v>
      </c>
      <c r="K142" s="150">
        <f t="shared" si="9"/>
        <v>41.93</v>
      </c>
      <c r="L142" s="150">
        <f t="shared" si="11"/>
        <v>0.28999999999999915</v>
      </c>
      <c r="M142" s="150">
        <f t="shared" si="10"/>
        <v>0.51611570209855906</v>
      </c>
    </row>
    <row r="143" spans="1:13">
      <c r="A143" s="152">
        <v>10639</v>
      </c>
      <c r="B143" s="150">
        <v>41930</v>
      </c>
      <c r="C143" s="150">
        <v>41930</v>
      </c>
      <c r="D143" s="150">
        <v>41930</v>
      </c>
      <c r="I143" s="150">
        <v>114</v>
      </c>
      <c r="J143" s="150">
        <f t="shared" si="8"/>
        <v>0.22611570209855994</v>
      </c>
      <c r="K143" s="150">
        <f t="shared" si="9"/>
        <v>41.93</v>
      </c>
      <c r="L143" s="150">
        <f t="shared" si="11"/>
        <v>0</v>
      </c>
      <c r="M143" s="150">
        <f t="shared" si="10"/>
        <v>0.22611570209855994</v>
      </c>
    </row>
    <row r="144" spans="1:13">
      <c r="A144" s="152">
        <v>10640</v>
      </c>
      <c r="B144" s="150">
        <v>42220</v>
      </c>
      <c r="C144" s="150">
        <v>42220</v>
      </c>
      <c r="D144" s="150">
        <v>42220</v>
      </c>
      <c r="I144" s="150">
        <v>114</v>
      </c>
      <c r="J144" s="150">
        <f t="shared" si="8"/>
        <v>0.22611570209855994</v>
      </c>
      <c r="K144" s="150">
        <f t="shared" si="9"/>
        <v>42.22</v>
      </c>
      <c r="L144" s="150">
        <f t="shared" si="11"/>
        <v>0.28999999999999915</v>
      </c>
      <c r="M144" s="150">
        <f t="shared" si="10"/>
        <v>0.51611570209855906</v>
      </c>
    </row>
    <row r="145" spans="1:13">
      <c r="A145" s="152">
        <v>10641</v>
      </c>
      <c r="B145" s="150">
        <v>42510</v>
      </c>
      <c r="C145" s="150">
        <v>42510</v>
      </c>
      <c r="D145" s="150">
        <v>42510</v>
      </c>
      <c r="I145" s="150">
        <v>93</v>
      </c>
      <c r="J145" s="150">
        <f t="shared" si="8"/>
        <v>0.18446280960671996</v>
      </c>
      <c r="K145" s="150">
        <f t="shared" si="9"/>
        <v>42.51</v>
      </c>
      <c r="L145" s="150">
        <f t="shared" si="11"/>
        <v>0.28999999999999915</v>
      </c>
      <c r="M145" s="150">
        <f t="shared" si="10"/>
        <v>0.4744628096067191</v>
      </c>
    </row>
    <row r="146" spans="1:13">
      <c r="A146" s="152">
        <v>10642</v>
      </c>
      <c r="B146" s="150">
        <v>42510</v>
      </c>
      <c r="C146" s="150">
        <v>42510</v>
      </c>
      <c r="D146" s="150">
        <v>42510</v>
      </c>
      <c r="I146" s="150">
        <v>139</v>
      </c>
      <c r="J146" s="150">
        <f t="shared" si="8"/>
        <v>0.27570247887455995</v>
      </c>
      <c r="K146" s="150">
        <f t="shared" si="9"/>
        <v>42.51</v>
      </c>
      <c r="L146" s="150">
        <f t="shared" si="11"/>
        <v>0</v>
      </c>
      <c r="M146" s="150">
        <f t="shared" si="10"/>
        <v>0.27570247887455995</v>
      </c>
    </row>
    <row r="147" spans="1:13">
      <c r="A147" s="152">
        <v>10643</v>
      </c>
      <c r="B147" s="150">
        <v>42510</v>
      </c>
      <c r="C147" s="150">
        <v>42510</v>
      </c>
      <c r="D147" s="150">
        <v>42510</v>
      </c>
      <c r="I147" s="150">
        <v>164</v>
      </c>
      <c r="J147" s="150">
        <f t="shared" si="8"/>
        <v>0.32528925565055994</v>
      </c>
      <c r="K147" s="150">
        <f t="shared" si="9"/>
        <v>42.51</v>
      </c>
      <c r="L147" s="150">
        <f t="shared" si="11"/>
        <v>0</v>
      </c>
      <c r="M147" s="150">
        <f t="shared" si="10"/>
        <v>0.32528925565055994</v>
      </c>
    </row>
    <row r="148" spans="1:13">
      <c r="A148" s="152">
        <v>10644</v>
      </c>
      <c r="B148" s="150">
        <v>42510</v>
      </c>
      <c r="C148" s="150">
        <v>42510</v>
      </c>
      <c r="D148" s="150">
        <v>42510</v>
      </c>
      <c r="I148" s="150">
        <v>169</v>
      </c>
      <c r="J148" s="150">
        <f t="shared" si="8"/>
        <v>0.33520661100575994</v>
      </c>
      <c r="K148" s="150">
        <f t="shared" si="9"/>
        <v>42.51</v>
      </c>
      <c r="L148" s="150">
        <f t="shared" si="11"/>
        <v>0</v>
      </c>
      <c r="M148" s="150">
        <f t="shared" si="10"/>
        <v>0.33520661100575994</v>
      </c>
    </row>
    <row r="149" spans="1:13">
      <c r="A149" s="152">
        <v>10645</v>
      </c>
      <c r="B149" s="150">
        <v>42510</v>
      </c>
      <c r="C149" s="150">
        <v>42510</v>
      </c>
      <c r="D149" s="150">
        <v>42510</v>
      </c>
      <c r="I149" s="150">
        <v>169</v>
      </c>
      <c r="J149" s="150">
        <f t="shared" si="8"/>
        <v>0.33520661100575994</v>
      </c>
      <c r="K149" s="150">
        <f t="shared" si="9"/>
        <v>42.51</v>
      </c>
      <c r="L149" s="150">
        <f t="shared" si="11"/>
        <v>0</v>
      </c>
      <c r="M149" s="150">
        <f t="shared" si="10"/>
        <v>0.33520661100575994</v>
      </c>
    </row>
    <row r="150" spans="1:13">
      <c r="A150" s="152">
        <v>10646</v>
      </c>
      <c r="B150" s="150">
        <v>42510</v>
      </c>
      <c r="C150" s="150">
        <v>42510</v>
      </c>
      <c r="D150" s="150">
        <v>42510</v>
      </c>
      <c r="I150" s="150">
        <v>157</v>
      </c>
      <c r="J150" s="150">
        <f t="shared" si="8"/>
        <v>0.3114049581532799</v>
      </c>
      <c r="K150" s="150">
        <f t="shared" si="9"/>
        <v>42.51</v>
      </c>
      <c r="L150" s="150">
        <f t="shared" si="11"/>
        <v>0</v>
      </c>
      <c r="M150" s="150">
        <f t="shared" si="10"/>
        <v>0.3114049581532799</v>
      </c>
    </row>
    <row r="151" spans="1:13">
      <c r="A151" s="152">
        <v>10647</v>
      </c>
      <c r="B151" s="150">
        <v>42510</v>
      </c>
      <c r="C151" s="150">
        <v>42510</v>
      </c>
      <c r="D151" s="150">
        <v>42510</v>
      </c>
      <c r="I151" s="150">
        <v>145</v>
      </c>
      <c r="J151" s="150">
        <f t="shared" si="8"/>
        <v>0.28760330530079992</v>
      </c>
      <c r="K151" s="150">
        <f t="shared" si="9"/>
        <v>42.51</v>
      </c>
      <c r="L151" s="150">
        <f t="shared" si="11"/>
        <v>0</v>
      </c>
      <c r="M151" s="150">
        <f t="shared" si="10"/>
        <v>0.28760330530079992</v>
      </c>
    </row>
    <row r="152" spans="1:13">
      <c r="A152" s="152">
        <v>10648</v>
      </c>
      <c r="B152" s="150">
        <v>42370</v>
      </c>
      <c r="C152" s="150">
        <v>42370</v>
      </c>
      <c r="D152" s="150">
        <v>42370</v>
      </c>
      <c r="I152" s="150">
        <v>145</v>
      </c>
      <c r="J152" s="150">
        <f t="shared" si="8"/>
        <v>0.28760330530079992</v>
      </c>
      <c r="K152" s="150">
        <f t="shared" si="9"/>
        <v>42.37</v>
      </c>
      <c r="L152" s="150">
        <f t="shared" si="11"/>
        <v>-0.14000000000000057</v>
      </c>
      <c r="M152" s="150">
        <f t="shared" si="10"/>
        <v>0.14760330530079935</v>
      </c>
    </row>
    <row r="153" spans="1:13">
      <c r="A153" s="152">
        <v>10649</v>
      </c>
      <c r="B153" s="150">
        <v>42370</v>
      </c>
      <c r="C153" s="150">
        <v>42370</v>
      </c>
      <c r="D153" s="150">
        <v>42370</v>
      </c>
      <c r="I153" s="150">
        <v>145</v>
      </c>
      <c r="J153" s="150">
        <f t="shared" si="8"/>
        <v>0.28760330530079992</v>
      </c>
      <c r="K153" s="150">
        <f t="shared" si="9"/>
        <v>42.37</v>
      </c>
      <c r="L153" s="150">
        <f t="shared" si="11"/>
        <v>0</v>
      </c>
      <c r="M153" s="150">
        <f t="shared" si="10"/>
        <v>0.28760330530079992</v>
      </c>
    </row>
    <row r="154" spans="1:13">
      <c r="A154" s="152">
        <v>10650</v>
      </c>
      <c r="B154" s="150">
        <v>42370</v>
      </c>
      <c r="C154" s="150">
        <v>42370</v>
      </c>
      <c r="D154" s="150">
        <v>42370</v>
      </c>
      <c r="I154" s="150">
        <v>154</v>
      </c>
      <c r="J154" s="150">
        <f t="shared" si="8"/>
        <v>0.30545454494015994</v>
      </c>
      <c r="K154" s="150">
        <f t="shared" si="9"/>
        <v>42.37</v>
      </c>
      <c r="L154" s="150">
        <f t="shared" si="11"/>
        <v>0</v>
      </c>
      <c r="M154" s="150">
        <f t="shared" si="10"/>
        <v>0.30545454494015994</v>
      </c>
    </row>
    <row r="155" spans="1:13">
      <c r="A155" s="152">
        <v>10651</v>
      </c>
      <c r="B155" s="150">
        <v>42370</v>
      </c>
      <c r="C155" s="150">
        <v>42370</v>
      </c>
      <c r="D155" s="150">
        <v>42370</v>
      </c>
      <c r="I155" s="150">
        <v>159</v>
      </c>
      <c r="J155" s="150">
        <f t="shared" si="8"/>
        <v>0.31537190029535994</v>
      </c>
      <c r="K155" s="150">
        <f t="shared" si="9"/>
        <v>42.37</v>
      </c>
      <c r="L155" s="150">
        <f t="shared" si="11"/>
        <v>0</v>
      </c>
      <c r="M155" s="150">
        <f t="shared" si="10"/>
        <v>0.31537190029535994</v>
      </c>
    </row>
    <row r="156" spans="1:13">
      <c r="A156" s="152">
        <v>10652</v>
      </c>
      <c r="B156" s="150">
        <v>42220</v>
      </c>
      <c r="C156" s="150">
        <v>42220</v>
      </c>
      <c r="D156" s="150">
        <v>42220</v>
      </c>
      <c r="I156" s="150">
        <v>159</v>
      </c>
      <c r="J156" s="150">
        <f t="shared" si="8"/>
        <v>0.31537190029535994</v>
      </c>
      <c r="K156" s="150">
        <f t="shared" si="9"/>
        <v>42.22</v>
      </c>
      <c r="L156" s="150">
        <f t="shared" si="11"/>
        <v>-0.14999999999999858</v>
      </c>
      <c r="M156" s="150">
        <f t="shared" si="10"/>
        <v>0.16537190029536136</v>
      </c>
    </row>
    <row r="157" spans="1:13">
      <c r="A157" s="152">
        <v>10653</v>
      </c>
      <c r="B157" s="150">
        <v>42220</v>
      </c>
      <c r="C157" s="150">
        <v>42220</v>
      </c>
      <c r="D157" s="150">
        <v>42220</v>
      </c>
      <c r="I157" s="150">
        <v>159</v>
      </c>
      <c r="J157" s="150">
        <f t="shared" si="8"/>
        <v>0.31537190029535994</v>
      </c>
      <c r="K157" s="150">
        <f t="shared" si="9"/>
        <v>42.22</v>
      </c>
      <c r="L157" s="150">
        <f t="shared" si="11"/>
        <v>0</v>
      </c>
      <c r="M157" s="150">
        <f t="shared" si="10"/>
        <v>0.31537190029535994</v>
      </c>
    </row>
    <row r="158" spans="1:13">
      <c r="A158" s="152">
        <v>10654</v>
      </c>
      <c r="B158" s="150">
        <v>42080</v>
      </c>
      <c r="C158" s="150">
        <v>42080</v>
      </c>
      <c r="D158" s="150">
        <v>42080</v>
      </c>
      <c r="I158" s="150">
        <v>159</v>
      </c>
      <c r="J158" s="150">
        <f t="shared" si="8"/>
        <v>0.31537190029535994</v>
      </c>
      <c r="K158" s="150">
        <f t="shared" si="9"/>
        <v>42.08</v>
      </c>
      <c r="L158" s="150">
        <f t="shared" si="11"/>
        <v>-0.14000000000000057</v>
      </c>
      <c r="M158" s="150">
        <f t="shared" si="10"/>
        <v>0.17537190029535937</v>
      </c>
    </row>
    <row r="159" spans="1:13">
      <c r="A159" s="152">
        <v>10655</v>
      </c>
      <c r="B159" s="150">
        <v>42080</v>
      </c>
      <c r="C159" s="150">
        <v>42080</v>
      </c>
      <c r="D159" s="150">
        <v>42080</v>
      </c>
      <c r="I159" s="150">
        <v>157</v>
      </c>
      <c r="J159" s="150">
        <f t="shared" si="8"/>
        <v>0.3114049581532799</v>
      </c>
      <c r="K159" s="150">
        <f t="shared" si="9"/>
        <v>42.08</v>
      </c>
      <c r="L159" s="150">
        <f t="shared" si="11"/>
        <v>0</v>
      </c>
      <c r="M159" s="150">
        <f t="shared" si="10"/>
        <v>0.3114049581532799</v>
      </c>
    </row>
    <row r="160" spans="1:13">
      <c r="A160" s="152">
        <v>10656</v>
      </c>
      <c r="B160" s="150">
        <v>42220</v>
      </c>
      <c r="C160" s="150">
        <v>42220</v>
      </c>
      <c r="D160" s="150">
        <v>42220</v>
      </c>
      <c r="I160" s="150">
        <v>157</v>
      </c>
      <c r="J160" s="150">
        <f t="shared" si="8"/>
        <v>0.3114049581532799</v>
      </c>
      <c r="K160" s="150">
        <f t="shared" si="9"/>
        <v>42.22</v>
      </c>
      <c r="L160" s="150">
        <f t="shared" si="11"/>
        <v>0.14000000000000057</v>
      </c>
      <c r="M160" s="150">
        <f t="shared" si="10"/>
        <v>0.45140495815328047</v>
      </c>
    </row>
    <row r="161" spans="1:13">
      <c r="A161" s="152">
        <v>10657</v>
      </c>
      <c r="B161" s="150">
        <v>42220</v>
      </c>
      <c r="C161" s="150">
        <v>42220</v>
      </c>
      <c r="D161" s="150">
        <v>42220</v>
      </c>
      <c r="I161" s="150">
        <v>157</v>
      </c>
      <c r="J161" s="150">
        <f t="shared" si="8"/>
        <v>0.3114049581532799</v>
      </c>
      <c r="K161" s="150">
        <f t="shared" si="9"/>
        <v>42.22</v>
      </c>
      <c r="L161" s="150">
        <f t="shared" si="11"/>
        <v>0</v>
      </c>
      <c r="M161" s="150">
        <f t="shared" si="10"/>
        <v>0.3114049581532799</v>
      </c>
    </row>
    <row r="162" spans="1:13">
      <c r="A162" s="152">
        <v>10658</v>
      </c>
      <c r="B162" s="150">
        <v>42220</v>
      </c>
      <c r="C162" s="150">
        <v>42220</v>
      </c>
      <c r="D162" s="150">
        <v>42220</v>
      </c>
      <c r="I162" s="150">
        <v>162</v>
      </c>
      <c r="J162" s="150">
        <f t="shared" si="8"/>
        <v>0.3213223135084799</v>
      </c>
      <c r="K162" s="150">
        <f t="shared" si="9"/>
        <v>42.22</v>
      </c>
      <c r="L162" s="150">
        <f t="shared" si="11"/>
        <v>0</v>
      </c>
      <c r="M162" s="150">
        <f t="shared" si="10"/>
        <v>0.3213223135084799</v>
      </c>
    </row>
    <row r="163" spans="1:13">
      <c r="A163" s="152">
        <v>10659</v>
      </c>
      <c r="B163" s="150">
        <v>42220</v>
      </c>
      <c r="C163" s="150">
        <v>42220</v>
      </c>
      <c r="D163" s="150">
        <v>42220</v>
      </c>
      <c r="I163" s="150">
        <v>166</v>
      </c>
      <c r="J163" s="150">
        <f t="shared" si="8"/>
        <v>0.32925619779263993</v>
      </c>
      <c r="K163" s="150">
        <f t="shared" si="9"/>
        <v>42.22</v>
      </c>
      <c r="L163" s="150">
        <f t="shared" si="11"/>
        <v>0</v>
      </c>
      <c r="M163" s="150">
        <f t="shared" si="10"/>
        <v>0.32925619779263993</v>
      </c>
    </row>
    <row r="164" spans="1:13">
      <c r="A164" s="152">
        <v>10660</v>
      </c>
      <c r="B164" s="150">
        <v>42220</v>
      </c>
      <c r="C164" s="150">
        <v>42220</v>
      </c>
      <c r="D164" s="150">
        <v>42220</v>
      </c>
      <c r="I164" s="150">
        <v>166</v>
      </c>
      <c r="J164" s="150">
        <f t="shared" si="8"/>
        <v>0.32925619779263993</v>
      </c>
      <c r="K164" s="150">
        <f t="shared" si="9"/>
        <v>42.22</v>
      </c>
      <c r="L164" s="150">
        <f t="shared" si="11"/>
        <v>0</v>
      </c>
      <c r="M164" s="150">
        <f t="shared" si="10"/>
        <v>0.32925619779263993</v>
      </c>
    </row>
    <row r="165" spans="1:13">
      <c r="A165" s="152">
        <v>10661</v>
      </c>
      <c r="B165" s="150">
        <v>42220</v>
      </c>
      <c r="C165" s="150">
        <v>42220</v>
      </c>
      <c r="D165" s="150">
        <v>42220</v>
      </c>
      <c r="I165" s="150">
        <v>166</v>
      </c>
      <c r="J165" s="150">
        <f t="shared" si="8"/>
        <v>0.32925619779263993</v>
      </c>
      <c r="K165" s="150">
        <f t="shared" si="9"/>
        <v>42.22</v>
      </c>
      <c r="L165" s="150">
        <f t="shared" si="11"/>
        <v>0</v>
      </c>
      <c r="M165" s="150">
        <f t="shared" si="10"/>
        <v>0.32925619779263993</v>
      </c>
    </row>
    <row r="166" spans="1:13">
      <c r="A166" s="152">
        <v>10662</v>
      </c>
      <c r="B166" s="150">
        <v>43410</v>
      </c>
      <c r="C166" s="150">
        <v>43410</v>
      </c>
      <c r="D166" s="150">
        <v>43410</v>
      </c>
      <c r="I166" s="150">
        <v>142</v>
      </c>
      <c r="J166" s="150">
        <f t="shared" si="8"/>
        <v>0.28165289208767991</v>
      </c>
      <c r="K166" s="150">
        <f t="shared" si="9"/>
        <v>43.41</v>
      </c>
      <c r="L166" s="150">
        <f t="shared" si="11"/>
        <v>1.1899999999999977</v>
      </c>
      <c r="M166" s="150">
        <f t="shared" si="10"/>
        <v>1.4716528920876777</v>
      </c>
    </row>
    <row r="167" spans="1:13">
      <c r="A167" s="152">
        <v>10663</v>
      </c>
      <c r="B167" s="150">
        <v>44310</v>
      </c>
      <c r="C167" s="150">
        <v>44310</v>
      </c>
      <c r="D167" s="150">
        <v>44310</v>
      </c>
      <c r="I167" s="150">
        <v>114</v>
      </c>
      <c r="J167" s="150">
        <f t="shared" si="8"/>
        <v>0.22611570209855994</v>
      </c>
      <c r="K167" s="150">
        <f t="shared" si="9"/>
        <v>44.31</v>
      </c>
      <c r="L167" s="150">
        <f t="shared" si="11"/>
        <v>0.90000000000000568</v>
      </c>
      <c r="M167" s="150">
        <f t="shared" si="10"/>
        <v>1.1261157020985657</v>
      </c>
    </row>
    <row r="168" spans="1:13">
      <c r="A168" s="152">
        <v>10664</v>
      </c>
      <c r="B168" s="150">
        <v>44610</v>
      </c>
      <c r="C168" s="150">
        <v>44610</v>
      </c>
      <c r="D168" s="150">
        <v>44610</v>
      </c>
      <c r="I168" s="150">
        <v>117</v>
      </c>
      <c r="J168" s="150">
        <f t="shared" si="8"/>
        <v>0.23206611531167995</v>
      </c>
      <c r="K168" s="150">
        <f t="shared" si="9"/>
        <v>44.61</v>
      </c>
      <c r="L168" s="150">
        <f t="shared" si="11"/>
        <v>0.29999999999999716</v>
      </c>
      <c r="M168" s="150">
        <f t="shared" si="10"/>
        <v>0.53206611531167713</v>
      </c>
    </row>
    <row r="169" spans="1:13">
      <c r="A169" s="152">
        <v>10665</v>
      </c>
      <c r="B169" s="150">
        <v>45220</v>
      </c>
      <c r="C169" s="150">
        <v>45220</v>
      </c>
      <c r="D169" s="150">
        <v>45220</v>
      </c>
      <c r="I169" s="150">
        <v>133</v>
      </c>
      <c r="J169" s="150">
        <f t="shared" si="8"/>
        <v>0.26380165244831993</v>
      </c>
      <c r="K169" s="150">
        <f t="shared" si="9"/>
        <v>45.22</v>
      </c>
      <c r="L169" s="150">
        <f t="shared" si="11"/>
        <v>0.60999999999999943</v>
      </c>
      <c r="M169" s="150">
        <f t="shared" si="10"/>
        <v>0.87380165244831942</v>
      </c>
    </row>
    <row r="170" spans="1:13">
      <c r="A170" s="152">
        <v>10666</v>
      </c>
      <c r="B170" s="150">
        <v>45520</v>
      </c>
      <c r="C170" s="150">
        <v>45520</v>
      </c>
      <c r="D170" s="150">
        <v>45520</v>
      </c>
      <c r="I170" s="150">
        <v>150</v>
      </c>
      <c r="J170" s="150">
        <f t="shared" si="8"/>
        <v>0.29752066065599991</v>
      </c>
      <c r="K170" s="150">
        <f t="shared" si="9"/>
        <v>45.52</v>
      </c>
      <c r="L170" s="150">
        <f t="shared" si="11"/>
        <v>0.30000000000000426</v>
      </c>
      <c r="M170" s="150">
        <f t="shared" si="10"/>
        <v>0.59752066065600418</v>
      </c>
    </row>
    <row r="171" spans="1:13">
      <c r="A171" s="152">
        <v>10667</v>
      </c>
      <c r="B171" s="150">
        <v>45520</v>
      </c>
      <c r="C171" s="150">
        <v>45520</v>
      </c>
      <c r="D171" s="150">
        <v>45520</v>
      </c>
      <c r="I171" s="150">
        <v>162</v>
      </c>
      <c r="J171" s="150">
        <f t="shared" si="8"/>
        <v>0.3213223135084799</v>
      </c>
      <c r="K171" s="150">
        <f t="shared" si="9"/>
        <v>45.52</v>
      </c>
      <c r="L171" s="150">
        <f t="shared" si="11"/>
        <v>0</v>
      </c>
      <c r="M171" s="150">
        <f t="shared" si="10"/>
        <v>0.3213223135084799</v>
      </c>
    </row>
    <row r="172" spans="1:13">
      <c r="A172" s="152">
        <v>10668</v>
      </c>
      <c r="B172" s="150">
        <v>45680</v>
      </c>
      <c r="C172" s="150">
        <v>45680</v>
      </c>
      <c r="D172" s="150">
        <v>45680</v>
      </c>
      <c r="I172" s="150">
        <v>162</v>
      </c>
      <c r="J172" s="150">
        <f t="shared" si="8"/>
        <v>0.3213223135084799</v>
      </c>
      <c r="K172" s="150">
        <f t="shared" si="9"/>
        <v>45.68</v>
      </c>
      <c r="L172" s="150">
        <f t="shared" si="11"/>
        <v>0.15999999999999659</v>
      </c>
      <c r="M172" s="150">
        <f t="shared" si="10"/>
        <v>0.48132231350847648</v>
      </c>
    </row>
    <row r="173" spans="1:13">
      <c r="A173" s="152">
        <v>10669</v>
      </c>
      <c r="B173" s="150">
        <v>45830</v>
      </c>
      <c r="C173" s="150">
        <v>45830</v>
      </c>
      <c r="D173" s="150">
        <v>45830</v>
      </c>
      <c r="I173" s="150">
        <v>149</v>
      </c>
      <c r="J173" s="150">
        <f t="shared" si="8"/>
        <v>0.29553718958495995</v>
      </c>
      <c r="K173" s="150">
        <f t="shared" si="9"/>
        <v>45.83</v>
      </c>
      <c r="L173" s="150">
        <f t="shared" si="11"/>
        <v>0.14999999999999858</v>
      </c>
      <c r="M173" s="150">
        <f t="shared" si="10"/>
        <v>0.44553718958495853</v>
      </c>
    </row>
    <row r="174" spans="1:13">
      <c r="A174" s="152">
        <v>10670</v>
      </c>
      <c r="B174" s="150">
        <v>45830</v>
      </c>
      <c r="C174" s="150">
        <v>45830</v>
      </c>
      <c r="D174" s="150">
        <v>45830</v>
      </c>
      <c r="I174" s="150">
        <v>151</v>
      </c>
      <c r="J174" s="150">
        <f t="shared" si="8"/>
        <v>0.29950413172703994</v>
      </c>
      <c r="K174" s="150">
        <f t="shared" si="9"/>
        <v>45.83</v>
      </c>
      <c r="L174" s="150">
        <f t="shared" si="11"/>
        <v>0</v>
      </c>
      <c r="M174" s="150">
        <f t="shared" si="10"/>
        <v>0.29950413172703994</v>
      </c>
    </row>
    <row r="175" spans="1:13">
      <c r="A175" s="152">
        <v>10671</v>
      </c>
      <c r="B175" s="150">
        <v>45990</v>
      </c>
      <c r="C175" s="150">
        <v>45990</v>
      </c>
      <c r="D175" s="150">
        <v>45990</v>
      </c>
      <c r="I175" s="150">
        <v>164</v>
      </c>
      <c r="J175" s="150">
        <f t="shared" si="8"/>
        <v>0.32528925565055994</v>
      </c>
      <c r="K175" s="150">
        <f t="shared" si="9"/>
        <v>45.99</v>
      </c>
      <c r="L175" s="150">
        <f t="shared" si="11"/>
        <v>0.16000000000000369</v>
      </c>
      <c r="M175" s="150">
        <f t="shared" si="10"/>
        <v>0.48528925565056363</v>
      </c>
    </row>
    <row r="176" spans="1:13">
      <c r="A176" s="152">
        <v>10672</v>
      </c>
      <c r="B176" s="150">
        <v>46140</v>
      </c>
      <c r="C176" s="150">
        <v>46140</v>
      </c>
      <c r="D176" s="150">
        <v>46140</v>
      </c>
      <c r="I176" s="150">
        <v>150</v>
      </c>
      <c r="J176" s="150">
        <f t="shared" si="8"/>
        <v>0.29752066065599991</v>
      </c>
      <c r="K176" s="150">
        <f t="shared" si="9"/>
        <v>46.14</v>
      </c>
      <c r="L176" s="150">
        <f t="shared" si="11"/>
        <v>0.14999999999999858</v>
      </c>
      <c r="M176" s="150">
        <f t="shared" si="10"/>
        <v>0.44752066065599849</v>
      </c>
    </row>
    <row r="177" spans="1:13">
      <c r="A177" s="152">
        <v>10673</v>
      </c>
      <c r="B177" s="150">
        <v>46140</v>
      </c>
      <c r="C177" s="150">
        <v>46140</v>
      </c>
      <c r="D177" s="150">
        <v>46140</v>
      </c>
      <c r="I177" s="150">
        <v>152</v>
      </c>
      <c r="J177" s="150">
        <f t="shared" si="8"/>
        <v>0.3014876027980799</v>
      </c>
      <c r="K177" s="150">
        <f t="shared" si="9"/>
        <v>46.14</v>
      </c>
      <c r="L177" s="150">
        <f t="shared" si="11"/>
        <v>0</v>
      </c>
      <c r="M177" s="150">
        <f t="shared" si="10"/>
        <v>0.3014876027980799</v>
      </c>
    </row>
    <row r="178" spans="1:13">
      <c r="A178" s="152">
        <v>10674</v>
      </c>
      <c r="B178" s="150">
        <v>46300</v>
      </c>
      <c r="C178" s="150">
        <v>46300</v>
      </c>
      <c r="D178" s="150">
        <v>46300</v>
      </c>
      <c r="I178" s="150">
        <v>159</v>
      </c>
      <c r="J178" s="150">
        <f t="shared" si="8"/>
        <v>0.31537190029535994</v>
      </c>
      <c r="K178" s="150">
        <f t="shared" si="9"/>
        <v>46.3</v>
      </c>
      <c r="L178" s="150">
        <f t="shared" si="11"/>
        <v>0.15999999999999659</v>
      </c>
      <c r="M178" s="150">
        <f t="shared" si="10"/>
        <v>0.47537190029535653</v>
      </c>
    </row>
    <row r="179" spans="1:13">
      <c r="A179" s="152">
        <v>10675</v>
      </c>
      <c r="B179" s="150">
        <v>46610</v>
      </c>
      <c r="C179" s="150">
        <v>46610</v>
      </c>
      <c r="D179" s="150">
        <v>46610</v>
      </c>
      <c r="I179" s="150">
        <v>159</v>
      </c>
      <c r="J179" s="150">
        <f t="shared" si="8"/>
        <v>0.31537190029535994</v>
      </c>
      <c r="K179" s="150">
        <f t="shared" si="9"/>
        <v>46.61</v>
      </c>
      <c r="L179" s="150">
        <f t="shared" si="11"/>
        <v>0.31000000000000227</v>
      </c>
      <c r="M179" s="150">
        <f t="shared" si="10"/>
        <v>0.62537190029536216</v>
      </c>
    </row>
    <row r="180" spans="1:13">
      <c r="A180" s="152">
        <v>10676</v>
      </c>
      <c r="B180" s="150">
        <v>46760</v>
      </c>
      <c r="C180" s="150">
        <v>46760</v>
      </c>
      <c r="D180" s="150">
        <v>46760</v>
      </c>
      <c r="I180" s="150">
        <v>159</v>
      </c>
      <c r="J180" s="150">
        <f t="shared" si="8"/>
        <v>0.31537190029535994</v>
      </c>
      <c r="K180" s="150">
        <f t="shared" si="9"/>
        <v>46.76</v>
      </c>
      <c r="L180" s="150">
        <f t="shared" si="11"/>
        <v>0.14999999999999858</v>
      </c>
      <c r="M180" s="150">
        <f t="shared" si="10"/>
        <v>0.46537190029535852</v>
      </c>
    </row>
    <row r="181" spans="1:13">
      <c r="A181" s="152">
        <v>10677</v>
      </c>
      <c r="B181" s="150">
        <v>46760</v>
      </c>
      <c r="C181" s="150">
        <v>46760</v>
      </c>
      <c r="D181" s="150">
        <v>46760</v>
      </c>
      <c r="I181" s="150">
        <v>159</v>
      </c>
      <c r="J181" s="150">
        <f t="shared" si="8"/>
        <v>0.31537190029535994</v>
      </c>
      <c r="K181" s="150">
        <f t="shared" si="9"/>
        <v>46.76</v>
      </c>
      <c r="L181" s="150">
        <f t="shared" si="11"/>
        <v>0</v>
      </c>
      <c r="M181" s="150">
        <f t="shared" si="10"/>
        <v>0.31537190029535994</v>
      </c>
    </row>
    <row r="182" spans="1:13">
      <c r="A182" s="152">
        <v>10678</v>
      </c>
      <c r="B182" s="150">
        <v>46760</v>
      </c>
      <c r="C182" s="150">
        <v>46760</v>
      </c>
      <c r="D182" s="150">
        <v>46760</v>
      </c>
      <c r="I182" s="150">
        <v>159</v>
      </c>
      <c r="J182" s="150">
        <f t="shared" si="8"/>
        <v>0.31537190029535994</v>
      </c>
      <c r="K182" s="150">
        <f t="shared" si="9"/>
        <v>46.76</v>
      </c>
      <c r="L182" s="150">
        <f t="shared" si="11"/>
        <v>0</v>
      </c>
      <c r="M182" s="150">
        <f t="shared" si="10"/>
        <v>0.31537190029535994</v>
      </c>
    </row>
    <row r="183" spans="1:13">
      <c r="A183" s="152">
        <v>10679</v>
      </c>
      <c r="B183" s="150">
        <v>46760</v>
      </c>
      <c r="C183" s="150">
        <v>46760</v>
      </c>
      <c r="D183" s="150">
        <v>46760</v>
      </c>
      <c r="I183" s="150">
        <v>159</v>
      </c>
      <c r="J183" s="150">
        <f t="shared" si="8"/>
        <v>0.31537190029535994</v>
      </c>
      <c r="K183" s="150">
        <f t="shared" si="9"/>
        <v>46.76</v>
      </c>
      <c r="L183" s="150">
        <f t="shared" si="11"/>
        <v>0</v>
      </c>
      <c r="M183" s="150">
        <f t="shared" si="10"/>
        <v>0.31537190029535994</v>
      </c>
    </row>
    <row r="184" spans="1:13">
      <c r="A184" s="152">
        <v>10680</v>
      </c>
      <c r="B184" s="150">
        <v>46760</v>
      </c>
      <c r="C184" s="150">
        <v>46760</v>
      </c>
      <c r="D184" s="150">
        <v>46760</v>
      </c>
      <c r="I184" s="150">
        <v>159</v>
      </c>
      <c r="J184" s="150">
        <f t="shared" si="8"/>
        <v>0.31537190029535994</v>
      </c>
      <c r="K184" s="150">
        <f t="shared" si="9"/>
        <v>46.76</v>
      </c>
      <c r="L184" s="150">
        <f t="shared" si="11"/>
        <v>0</v>
      </c>
      <c r="M184" s="150">
        <f t="shared" si="10"/>
        <v>0.31537190029535994</v>
      </c>
    </row>
    <row r="185" spans="1:13">
      <c r="A185" s="152">
        <v>10681</v>
      </c>
      <c r="B185" s="150">
        <v>46760</v>
      </c>
      <c r="C185" s="150">
        <v>46760</v>
      </c>
      <c r="D185" s="150">
        <v>46760</v>
      </c>
      <c r="I185" s="150">
        <v>159</v>
      </c>
      <c r="J185" s="150">
        <f t="shared" si="8"/>
        <v>0.31537190029535994</v>
      </c>
      <c r="K185" s="150">
        <f t="shared" si="9"/>
        <v>46.76</v>
      </c>
      <c r="L185" s="150">
        <f t="shared" si="11"/>
        <v>0</v>
      </c>
      <c r="M185" s="150">
        <f t="shared" si="10"/>
        <v>0.31537190029535994</v>
      </c>
    </row>
    <row r="186" spans="1:13">
      <c r="A186" s="152">
        <v>10682</v>
      </c>
      <c r="B186" s="150">
        <v>46760</v>
      </c>
      <c r="C186" s="150">
        <v>46760</v>
      </c>
      <c r="D186" s="150">
        <v>46760</v>
      </c>
      <c r="I186" s="150">
        <v>159</v>
      </c>
      <c r="J186" s="150">
        <f t="shared" si="8"/>
        <v>0.31537190029535994</v>
      </c>
      <c r="K186" s="150">
        <f t="shared" si="9"/>
        <v>46.76</v>
      </c>
      <c r="L186" s="150">
        <f t="shared" si="11"/>
        <v>0</v>
      </c>
      <c r="M186" s="150">
        <f t="shared" si="10"/>
        <v>0.31537190029535994</v>
      </c>
    </row>
    <row r="187" spans="1:13">
      <c r="A187" s="152">
        <v>10683</v>
      </c>
      <c r="B187" s="150">
        <v>46760</v>
      </c>
      <c r="C187" s="150">
        <v>46760</v>
      </c>
      <c r="D187" s="150">
        <v>46760</v>
      </c>
      <c r="I187" s="150">
        <v>159</v>
      </c>
      <c r="J187" s="150">
        <f t="shared" si="8"/>
        <v>0.31537190029535994</v>
      </c>
      <c r="K187" s="150">
        <f t="shared" si="9"/>
        <v>46.76</v>
      </c>
      <c r="L187" s="150">
        <f t="shared" si="11"/>
        <v>0</v>
      </c>
      <c r="M187" s="150">
        <f t="shared" si="10"/>
        <v>0.31537190029535994</v>
      </c>
    </row>
    <row r="188" spans="1:13">
      <c r="A188" s="152">
        <v>10684</v>
      </c>
      <c r="B188" s="150">
        <v>46760</v>
      </c>
      <c r="C188" s="150">
        <v>46760</v>
      </c>
      <c r="D188" s="150">
        <v>46760</v>
      </c>
      <c r="I188" s="150">
        <v>159</v>
      </c>
      <c r="J188" s="150">
        <f t="shared" si="8"/>
        <v>0.31537190029535994</v>
      </c>
      <c r="K188" s="150">
        <f t="shared" si="9"/>
        <v>46.76</v>
      </c>
      <c r="L188" s="150">
        <f t="shared" si="11"/>
        <v>0</v>
      </c>
      <c r="M188" s="150">
        <f t="shared" si="10"/>
        <v>0.31537190029535994</v>
      </c>
    </row>
    <row r="189" spans="1:13">
      <c r="A189" s="152">
        <v>10685</v>
      </c>
      <c r="B189" s="150">
        <v>46610</v>
      </c>
      <c r="C189" s="150">
        <v>46610</v>
      </c>
      <c r="D189" s="150">
        <v>46610</v>
      </c>
      <c r="I189" s="150">
        <v>159</v>
      </c>
      <c r="J189" s="150">
        <f t="shared" si="8"/>
        <v>0.31537190029535994</v>
      </c>
      <c r="K189" s="150">
        <f t="shared" si="9"/>
        <v>46.61</v>
      </c>
      <c r="L189" s="150">
        <f t="shared" si="11"/>
        <v>-0.14999999999999858</v>
      </c>
      <c r="M189" s="150">
        <f t="shared" si="10"/>
        <v>0.16537190029536136</v>
      </c>
    </row>
    <row r="190" spans="1:13">
      <c r="A190" s="152">
        <v>10686</v>
      </c>
      <c r="B190" s="150">
        <v>46610</v>
      </c>
      <c r="C190" s="150">
        <v>46610</v>
      </c>
      <c r="D190" s="150">
        <v>46610</v>
      </c>
      <c r="I190" s="150">
        <v>159</v>
      </c>
      <c r="J190" s="150">
        <f t="shared" si="8"/>
        <v>0.31537190029535994</v>
      </c>
      <c r="K190" s="150">
        <f t="shared" si="9"/>
        <v>46.61</v>
      </c>
      <c r="L190" s="150">
        <f t="shared" si="11"/>
        <v>0</v>
      </c>
      <c r="M190" s="150">
        <f t="shared" si="10"/>
        <v>0.31537190029535994</v>
      </c>
    </row>
    <row r="191" spans="1:13">
      <c r="A191" s="152">
        <v>10687</v>
      </c>
      <c r="B191" s="150">
        <v>46610</v>
      </c>
      <c r="C191" s="150">
        <v>46610</v>
      </c>
      <c r="D191" s="150">
        <v>46610</v>
      </c>
      <c r="I191" s="150">
        <v>159</v>
      </c>
      <c r="J191" s="150">
        <f t="shared" si="8"/>
        <v>0.31537190029535994</v>
      </c>
      <c r="K191" s="150">
        <f t="shared" si="9"/>
        <v>46.61</v>
      </c>
      <c r="L191" s="150">
        <f t="shared" si="11"/>
        <v>0</v>
      </c>
      <c r="M191" s="150">
        <f t="shared" si="10"/>
        <v>0.31537190029535994</v>
      </c>
    </row>
    <row r="192" spans="1:13">
      <c r="A192" s="152">
        <v>10688</v>
      </c>
      <c r="B192" s="150">
        <v>46610</v>
      </c>
      <c r="C192" s="150">
        <v>46610</v>
      </c>
      <c r="D192" s="150">
        <v>46610</v>
      </c>
      <c r="I192" s="150">
        <v>159</v>
      </c>
      <c r="J192" s="150">
        <f t="shared" si="8"/>
        <v>0.31537190029535994</v>
      </c>
      <c r="K192" s="150">
        <f t="shared" si="9"/>
        <v>46.61</v>
      </c>
      <c r="L192" s="150">
        <f t="shared" si="11"/>
        <v>0</v>
      </c>
      <c r="M192" s="150">
        <f t="shared" si="10"/>
        <v>0.31537190029535994</v>
      </c>
    </row>
    <row r="193" spans="1:13">
      <c r="A193" s="152">
        <v>10689</v>
      </c>
      <c r="B193" s="150">
        <v>46610</v>
      </c>
      <c r="C193" s="150">
        <v>46610</v>
      </c>
      <c r="D193" s="150">
        <v>46610</v>
      </c>
      <c r="I193" s="150">
        <v>157</v>
      </c>
      <c r="J193" s="150">
        <f t="shared" si="8"/>
        <v>0.3114049581532799</v>
      </c>
      <c r="K193" s="150">
        <f t="shared" si="9"/>
        <v>46.61</v>
      </c>
      <c r="L193" s="150">
        <f t="shared" si="11"/>
        <v>0</v>
      </c>
      <c r="M193" s="150">
        <f t="shared" si="10"/>
        <v>0.3114049581532799</v>
      </c>
    </row>
    <row r="194" spans="1:13">
      <c r="A194" s="152">
        <v>10690</v>
      </c>
      <c r="B194" s="150">
        <v>46450</v>
      </c>
      <c r="C194" s="150">
        <v>46450</v>
      </c>
      <c r="D194" s="150">
        <v>46450</v>
      </c>
      <c r="I194" s="150">
        <v>149</v>
      </c>
      <c r="J194" s="150">
        <f t="shared" si="8"/>
        <v>0.29553718958495995</v>
      </c>
      <c r="K194" s="150">
        <f t="shared" si="9"/>
        <v>46.45</v>
      </c>
      <c r="L194" s="150">
        <f t="shared" si="11"/>
        <v>-0.15999999999999659</v>
      </c>
      <c r="M194" s="150">
        <f t="shared" si="10"/>
        <v>0.13553718958496336</v>
      </c>
    </row>
    <row r="195" spans="1:13">
      <c r="A195" s="152">
        <v>10691</v>
      </c>
      <c r="B195" s="150">
        <v>46450</v>
      </c>
      <c r="C195" s="150">
        <v>46450</v>
      </c>
      <c r="D195" s="150">
        <v>46450</v>
      </c>
      <c r="I195" s="150">
        <v>116</v>
      </c>
      <c r="J195" s="150">
        <f t="shared" si="8"/>
        <v>0.23008264424063996</v>
      </c>
      <c r="K195" s="150">
        <f t="shared" si="9"/>
        <v>46.45</v>
      </c>
      <c r="L195" s="150">
        <f t="shared" si="11"/>
        <v>0</v>
      </c>
      <c r="M195" s="150">
        <f t="shared" si="10"/>
        <v>0.23008264424063996</v>
      </c>
    </row>
    <row r="196" spans="1:13">
      <c r="A196" s="152">
        <v>10692</v>
      </c>
      <c r="B196" s="150">
        <v>46760</v>
      </c>
      <c r="C196" s="150">
        <v>46760</v>
      </c>
      <c r="D196" s="150">
        <v>46760</v>
      </c>
      <c r="I196" s="150">
        <v>106</v>
      </c>
      <c r="J196" s="150">
        <f t="shared" si="8"/>
        <v>0.21024793353023996</v>
      </c>
      <c r="K196" s="150">
        <f t="shared" si="9"/>
        <v>46.76</v>
      </c>
      <c r="L196" s="150">
        <f t="shared" si="11"/>
        <v>0.30999999999999517</v>
      </c>
      <c r="M196" s="150">
        <f t="shared" si="10"/>
        <v>0.52024793353023513</v>
      </c>
    </row>
    <row r="197" spans="1:13">
      <c r="A197" s="152">
        <v>10693</v>
      </c>
      <c r="B197" s="150">
        <v>46760</v>
      </c>
      <c r="C197" s="150">
        <v>46760</v>
      </c>
      <c r="D197" s="150">
        <v>46760</v>
      </c>
      <c r="I197" s="150">
        <v>98</v>
      </c>
      <c r="J197" s="150">
        <f t="shared" si="8"/>
        <v>0.19438016496191995</v>
      </c>
      <c r="K197" s="150">
        <f t="shared" si="9"/>
        <v>46.76</v>
      </c>
      <c r="L197" s="150">
        <f t="shared" si="11"/>
        <v>0</v>
      </c>
      <c r="M197" s="150">
        <f t="shared" si="10"/>
        <v>0.19438016496191995</v>
      </c>
    </row>
    <row r="198" spans="1:13">
      <c r="A198" s="152">
        <v>10694</v>
      </c>
      <c r="B198" s="150">
        <v>46760</v>
      </c>
      <c r="C198" s="150">
        <v>46760</v>
      </c>
      <c r="D198" s="150">
        <v>46760</v>
      </c>
      <c r="I198" s="150">
        <v>93</v>
      </c>
      <c r="J198" s="150">
        <f t="shared" si="8"/>
        <v>0.18446280960671996</v>
      </c>
      <c r="K198" s="150">
        <f t="shared" si="9"/>
        <v>46.76</v>
      </c>
      <c r="L198" s="150">
        <f t="shared" si="11"/>
        <v>0</v>
      </c>
      <c r="M198" s="150">
        <f t="shared" si="10"/>
        <v>0.18446280960671996</v>
      </c>
    </row>
    <row r="199" spans="1:13">
      <c r="A199" s="152">
        <v>10695</v>
      </c>
      <c r="B199" s="150">
        <v>47070</v>
      </c>
      <c r="C199" s="150">
        <v>47070</v>
      </c>
      <c r="D199" s="150">
        <v>47070</v>
      </c>
      <c r="I199" s="150">
        <v>96</v>
      </c>
      <c r="J199" s="150">
        <f t="shared" ref="J199:J262" si="12">I199*(2.29568411*10^-6*86400/100)</f>
        <v>0.19041322281983997</v>
      </c>
      <c r="K199" s="150">
        <f t="shared" ref="K199:K262" si="13">D199/1000</f>
        <v>47.07</v>
      </c>
      <c r="L199" s="150">
        <f t="shared" si="11"/>
        <v>0.31000000000000227</v>
      </c>
      <c r="M199" s="150">
        <f t="shared" ref="M199:M262" si="14">MAX(0,J199+L199)</f>
        <v>0.50041322281984224</v>
      </c>
    </row>
    <row r="200" spans="1:13">
      <c r="A200" s="152">
        <v>10696</v>
      </c>
      <c r="B200" s="150">
        <v>47070</v>
      </c>
      <c r="C200" s="150">
        <v>47070</v>
      </c>
      <c r="D200" s="150">
        <v>47070</v>
      </c>
      <c r="I200" s="150">
        <v>116</v>
      </c>
      <c r="J200" s="150">
        <f t="shared" si="12"/>
        <v>0.23008264424063996</v>
      </c>
      <c r="K200" s="150">
        <f t="shared" si="13"/>
        <v>47.07</v>
      </c>
      <c r="L200" s="150">
        <f t="shared" ref="L200:L263" si="15">K200-K199</f>
        <v>0</v>
      </c>
      <c r="M200" s="150">
        <f t="shared" si="14"/>
        <v>0.23008264424063996</v>
      </c>
    </row>
    <row r="201" spans="1:13">
      <c r="A201" s="152">
        <v>10697</v>
      </c>
      <c r="B201" s="150">
        <v>47070</v>
      </c>
      <c r="C201" s="150">
        <v>47070</v>
      </c>
      <c r="D201" s="150">
        <v>47070</v>
      </c>
      <c r="I201" s="150">
        <v>156</v>
      </c>
      <c r="J201" s="150">
        <f t="shared" si="12"/>
        <v>0.30942148708223993</v>
      </c>
      <c r="K201" s="150">
        <f t="shared" si="13"/>
        <v>47.07</v>
      </c>
      <c r="L201" s="150">
        <f t="shared" si="15"/>
        <v>0</v>
      </c>
      <c r="M201" s="150">
        <f t="shared" si="14"/>
        <v>0.30942148708223993</v>
      </c>
    </row>
    <row r="202" spans="1:13">
      <c r="A202" s="152">
        <v>10698</v>
      </c>
      <c r="B202" s="150">
        <v>47550</v>
      </c>
      <c r="C202" s="150">
        <v>47550</v>
      </c>
      <c r="D202" s="150">
        <v>47550</v>
      </c>
      <c r="I202" s="150">
        <v>65</v>
      </c>
      <c r="J202" s="150">
        <f t="shared" si="12"/>
        <v>0.12892561961759996</v>
      </c>
      <c r="K202" s="150">
        <f t="shared" si="13"/>
        <v>47.55</v>
      </c>
      <c r="L202" s="150">
        <f t="shared" si="15"/>
        <v>0.47999999999999687</v>
      </c>
      <c r="M202" s="150">
        <f t="shared" si="14"/>
        <v>0.60892561961759684</v>
      </c>
    </row>
    <row r="203" spans="1:13">
      <c r="A203" s="152">
        <v>10699</v>
      </c>
      <c r="B203" s="150">
        <v>48020</v>
      </c>
      <c r="C203" s="150">
        <v>48020</v>
      </c>
      <c r="D203" s="150">
        <v>48020</v>
      </c>
      <c r="I203" s="150">
        <v>97</v>
      </c>
      <c r="J203" s="150">
        <f t="shared" si="12"/>
        <v>0.19239669389087996</v>
      </c>
      <c r="K203" s="150">
        <f t="shared" si="13"/>
        <v>48.02</v>
      </c>
      <c r="L203" s="150">
        <f t="shared" si="15"/>
        <v>0.47000000000000597</v>
      </c>
      <c r="M203" s="150">
        <f t="shared" si="14"/>
        <v>0.66239669389088596</v>
      </c>
    </row>
    <row r="204" spans="1:13">
      <c r="A204" s="152">
        <v>10700</v>
      </c>
      <c r="B204" s="150">
        <v>48180</v>
      </c>
      <c r="C204" s="150">
        <v>48180</v>
      </c>
      <c r="D204" s="150">
        <v>48180</v>
      </c>
      <c r="I204" s="150">
        <v>144</v>
      </c>
      <c r="J204" s="150">
        <f t="shared" si="12"/>
        <v>0.28561983422975995</v>
      </c>
      <c r="K204" s="150">
        <f t="shared" si="13"/>
        <v>48.18</v>
      </c>
      <c r="L204" s="150">
        <f t="shared" si="15"/>
        <v>0.15999999999999659</v>
      </c>
      <c r="M204" s="150">
        <f t="shared" si="14"/>
        <v>0.44561983422975654</v>
      </c>
    </row>
    <row r="205" spans="1:13">
      <c r="A205" s="152">
        <v>10701</v>
      </c>
      <c r="B205" s="150">
        <v>48340</v>
      </c>
      <c r="C205" s="150">
        <v>48340</v>
      </c>
      <c r="D205" s="150">
        <v>48340</v>
      </c>
      <c r="I205" s="150">
        <v>95</v>
      </c>
      <c r="J205" s="150">
        <f t="shared" si="12"/>
        <v>0.18842975174879995</v>
      </c>
      <c r="K205" s="150">
        <f t="shared" si="13"/>
        <v>48.34</v>
      </c>
      <c r="L205" s="150">
        <f t="shared" si="15"/>
        <v>0.16000000000000369</v>
      </c>
      <c r="M205" s="150">
        <f t="shared" si="14"/>
        <v>0.34842975174880364</v>
      </c>
    </row>
    <row r="206" spans="1:13">
      <c r="A206" s="152">
        <v>10702</v>
      </c>
      <c r="B206" s="150">
        <v>48980</v>
      </c>
      <c r="C206" s="150">
        <v>48980</v>
      </c>
      <c r="D206" s="150">
        <v>48980</v>
      </c>
      <c r="I206" s="150">
        <v>72</v>
      </c>
      <c r="J206" s="150">
        <f t="shared" si="12"/>
        <v>0.14280991711487998</v>
      </c>
      <c r="K206" s="150">
        <f t="shared" si="13"/>
        <v>48.98</v>
      </c>
      <c r="L206" s="150">
        <f t="shared" si="15"/>
        <v>0.63999999999999346</v>
      </c>
      <c r="M206" s="150">
        <f t="shared" si="14"/>
        <v>0.78280991711487347</v>
      </c>
    </row>
    <row r="207" spans="1:13">
      <c r="A207" s="152">
        <v>10703</v>
      </c>
      <c r="B207" s="150">
        <v>49780</v>
      </c>
      <c r="C207" s="150">
        <v>49780</v>
      </c>
      <c r="D207" s="150">
        <v>49780</v>
      </c>
      <c r="I207" s="150">
        <v>69</v>
      </c>
      <c r="J207" s="150">
        <f t="shared" si="12"/>
        <v>0.13685950390175997</v>
      </c>
      <c r="K207" s="150">
        <f t="shared" si="13"/>
        <v>49.78</v>
      </c>
      <c r="L207" s="150">
        <f t="shared" si="15"/>
        <v>0.80000000000000426</v>
      </c>
      <c r="M207" s="150">
        <f t="shared" si="14"/>
        <v>0.9368595039017642</v>
      </c>
    </row>
    <row r="208" spans="1:13">
      <c r="A208" s="152">
        <v>10704</v>
      </c>
      <c r="B208" s="150">
        <v>50430</v>
      </c>
      <c r="C208" s="150">
        <v>50430</v>
      </c>
      <c r="D208" s="150">
        <v>50430</v>
      </c>
      <c r="I208" s="150">
        <v>72</v>
      </c>
      <c r="J208" s="150">
        <f t="shared" si="12"/>
        <v>0.14280991711487998</v>
      </c>
      <c r="K208" s="150">
        <f t="shared" si="13"/>
        <v>50.43</v>
      </c>
      <c r="L208" s="150">
        <f t="shared" si="15"/>
        <v>0.64999999999999858</v>
      </c>
      <c r="M208" s="150">
        <f t="shared" si="14"/>
        <v>0.79280991711487858</v>
      </c>
    </row>
    <row r="209" spans="1:13">
      <c r="A209" s="152">
        <v>10705</v>
      </c>
      <c r="B209" s="150">
        <v>51250</v>
      </c>
      <c r="C209" s="150">
        <v>51250</v>
      </c>
      <c r="D209" s="150">
        <v>51250</v>
      </c>
      <c r="I209" s="150">
        <v>62</v>
      </c>
      <c r="J209" s="150">
        <f t="shared" si="12"/>
        <v>0.12297520640447997</v>
      </c>
      <c r="K209" s="150">
        <f t="shared" si="13"/>
        <v>51.25</v>
      </c>
      <c r="L209" s="150">
        <f t="shared" si="15"/>
        <v>0.82000000000000028</v>
      </c>
      <c r="M209" s="150">
        <f t="shared" si="14"/>
        <v>0.94297520640448029</v>
      </c>
    </row>
    <row r="210" spans="1:13">
      <c r="A210" s="152">
        <v>10706</v>
      </c>
      <c r="B210" s="150">
        <v>51910</v>
      </c>
      <c r="C210" s="150">
        <v>51910</v>
      </c>
      <c r="D210" s="150">
        <v>51910</v>
      </c>
      <c r="I210" s="150">
        <v>51</v>
      </c>
      <c r="J210" s="150">
        <f t="shared" si="12"/>
        <v>0.10115702462303998</v>
      </c>
      <c r="K210" s="150">
        <f t="shared" si="13"/>
        <v>51.91</v>
      </c>
      <c r="L210" s="150">
        <f t="shared" si="15"/>
        <v>0.65999999999999659</v>
      </c>
      <c r="M210" s="150">
        <f t="shared" si="14"/>
        <v>0.76115702462303658</v>
      </c>
    </row>
    <row r="211" spans="1:13">
      <c r="A211" s="152">
        <v>10707</v>
      </c>
      <c r="B211" s="150">
        <v>52580</v>
      </c>
      <c r="C211" s="150">
        <v>52580</v>
      </c>
      <c r="D211" s="150">
        <v>52580</v>
      </c>
      <c r="I211" s="150">
        <v>52</v>
      </c>
      <c r="J211" s="150">
        <f t="shared" si="12"/>
        <v>0.10314049569407997</v>
      </c>
      <c r="K211" s="150">
        <f t="shared" si="13"/>
        <v>52.58</v>
      </c>
      <c r="L211" s="150">
        <f t="shared" si="15"/>
        <v>0.67000000000000171</v>
      </c>
      <c r="M211" s="150">
        <f t="shared" si="14"/>
        <v>0.77314049569408172</v>
      </c>
    </row>
    <row r="212" spans="1:13">
      <c r="A212" s="152">
        <v>10708</v>
      </c>
      <c r="B212" s="150">
        <v>53250</v>
      </c>
      <c r="C212" s="150">
        <v>53250</v>
      </c>
      <c r="D212" s="150">
        <v>53250</v>
      </c>
      <c r="I212" s="150">
        <v>65</v>
      </c>
      <c r="J212" s="150">
        <f t="shared" si="12"/>
        <v>0.12892561961759996</v>
      </c>
      <c r="K212" s="150">
        <f t="shared" si="13"/>
        <v>53.25</v>
      </c>
      <c r="L212" s="150">
        <f t="shared" si="15"/>
        <v>0.67000000000000171</v>
      </c>
      <c r="M212" s="150">
        <f t="shared" si="14"/>
        <v>0.79892561961760167</v>
      </c>
    </row>
    <row r="213" spans="1:13">
      <c r="A213" s="152">
        <v>10709</v>
      </c>
      <c r="B213" s="150">
        <v>53580</v>
      </c>
      <c r="C213" s="150">
        <v>53580</v>
      </c>
      <c r="D213" s="150">
        <v>53580</v>
      </c>
      <c r="I213" s="150">
        <v>82</v>
      </c>
      <c r="J213" s="150">
        <f t="shared" si="12"/>
        <v>0.16264462782527997</v>
      </c>
      <c r="K213" s="150">
        <f t="shared" si="13"/>
        <v>53.58</v>
      </c>
      <c r="L213" s="150">
        <f t="shared" si="15"/>
        <v>0.32999999999999829</v>
      </c>
      <c r="M213" s="150">
        <f t="shared" si="14"/>
        <v>0.49264462782527829</v>
      </c>
    </row>
    <row r="214" spans="1:13">
      <c r="A214" s="152">
        <v>10710</v>
      </c>
      <c r="B214" s="150">
        <v>54100</v>
      </c>
      <c r="C214" s="150">
        <v>54100</v>
      </c>
      <c r="D214" s="150">
        <v>54100</v>
      </c>
      <c r="I214" s="150">
        <v>76</v>
      </c>
      <c r="J214" s="150">
        <f t="shared" si="12"/>
        <v>0.15074380139903995</v>
      </c>
      <c r="K214" s="150">
        <f t="shared" si="13"/>
        <v>54.1</v>
      </c>
      <c r="L214" s="150">
        <f t="shared" si="15"/>
        <v>0.52000000000000313</v>
      </c>
      <c r="M214" s="150">
        <f t="shared" si="14"/>
        <v>0.6707438013990431</v>
      </c>
    </row>
    <row r="215" spans="1:13">
      <c r="A215" s="152">
        <v>10711</v>
      </c>
      <c r="B215" s="150">
        <v>54440</v>
      </c>
      <c r="C215" s="150">
        <v>54440</v>
      </c>
      <c r="D215" s="150">
        <v>54440</v>
      </c>
      <c r="I215" s="150">
        <v>146</v>
      </c>
      <c r="J215" s="150">
        <f t="shared" si="12"/>
        <v>0.28958677637183994</v>
      </c>
      <c r="K215" s="150">
        <f t="shared" si="13"/>
        <v>54.44</v>
      </c>
      <c r="L215" s="150">
        <f t="shared" si="15"/>
        <v>0.33999999999999631</v>
      </c>
      <c r="M215" s="150">
        <f t="shared" si="14"/>
        <v>0.62958677637183624</v>
      </c>
    </row>
    <row r="216" spans="1:13">
      <c r="A216" s="152">
        <v>10712</v>
      </c>
      <c r="B216" s="150">
        <v>54610</v>
      </c>
      <c r="C216" s="150">
        <v>54610</v>
      </c>
      <c r="D216" s="150">
        <v>54610</v>
      </c>
      <c r="I216" s="150">
        <v>69</v>
      </c>
      <c r="J216" s="150">
        <f t="shared" si="12"/>
        <v>0.13685950390175997</v>
      </c>
      <c r="K216" s="150">
        <f t="shared" si="13"/>
        <v>54.61</v>
      </c>
      <c r="L216" s="150">
        <f t="shared" si="15"/>
        <v>0.17000000000000171</v>
      </c>
      <c r="M216" s="150">
        <f t="shared" si="14"/>
        <v>0.30685950390176164</v>
      </c>
    </row>
    <row r="217" spans="1:13">
      <c r="A217" s="152">
        <v>10713</v>
      </c>
      <c r="B217" s="150">
        <v>55120</v>
      </c>
      <c r="C217" s="150">
        <v>55120</v>
      </c>
      <c r="D217" s="150">
        <v>55120</v>
      </c>
      <c r="I217" s="150">
        <v>144</v>
      </c>
      <c r="J217" s="150">
        <f t="shared" si="12"/>
        <v>0.28561983422975995</v>
      </c>
      <c r="K217" s="150">
        <f t="shared" si="13"/>
        <v>55.12</v>
      </c>
      <c r="L217" s="150">
        <f t="shared" si="15"/>
        <v>0.50999999999999801</v>
      </c>
      <c r="M217" s="150">
        <f t="shared" si="14"/>
        <v>0.79561983422975802</v>
      </c>
    </row>
    <row r="218" spans="1:13">
      <c r="A218" s="152">
        <v>10714</v>
      </c>
      <c r="B218" s="150">
        <v>55640</v>
      </c>
      <c r="C218" s="150">
        <v>55640</v>
      </c>
      <c r="D218" s="150">
        <v>55640</v>
      </c>
      <c r="I218" s="150">
        <v>107</v>
      </c>
      <c r="J218" s="150">
        <f t="shared" si="12"/>
        <v>0.21223140460127995</v>
      </c>
      <c r="K218" s="150">
        <f t="shared" si="13"/>
        <v>55.64</v>
      </c>
      <c r="L218" s="150">
        <f t="shared" si="15"/>
        <v>0.52000000000000313</v>
      </c>
      <c r="M218" s="150">
        <f t="shared" si="14"/>
        <v>0.73223140460128311</v>
      </c>
    </row>
    <row r="219" spans="1:13">
      <c r="A219" s="152">
        <v>10715</v>
      </c>
      <c r="B219" s="150">
        <v>55640</v>
      </c>
      <c r="C219" s="150">
        <v>55640</v>
      </c>
      <c r="D219" s="150">
        <v>55640</v>
      </c>
      <c r="I219" s="150">
        <v>134</v>
      </c>
      <c r="J219" s="150">
        <f t="shared" si="12"/>
        <v>0.26578512351935996</v>
      </c>
      <c r="K219" s="150">
        <f t="shared" si="13"/>
        <v>55.64</v>
      </c>
      <c r="L219" s="150">
        <f t="shared" si="15"/>
        <v>0</v>
      </c>
      <c r="M219" s="150">
        <f t="shared" si="14"/>
        <v>0.26578512351935996</v>
      </c>
    </row>
    <row r="220" spans="1:13">
      <c r="A220" s="152">
        <v>10716</v>
      </c>
      <c r="B220" s="150">
        <v>55990</v>
      </c>
      <c r="C220" s="150">
        <v>55990</v>
      </c>
      <c r="D220" s="150">
        <v>55990</v>
      </c>
      <c r="I220" s="150">
        <v>130</v>
      </c>
      <c r="J220" s="150">
        <f t="shared" si="12"/>
        <v>0.25785123923519992</v>
      </c>
      <c r="K220" s="150">
        <f t="shared" si="13"/>
        <v>55.99</v>
      </c>
      <c r="L220" s="150">
        <f t="shared" si="15"/>
        <v>0.35000000000000142</v>
      </c>
      <c r="M220" s="150">
        <f t="shared" si="14"/>
        <v>0.60785123923520135</v>
      </c>
    </row>
    <row r="221" spans="1:13">
      <c r="A221" s="152">
        <v>10717</v>
      </c>
      <c r="B221" s="150">
        <v>56330</v>
      </c>
      <c r="C221" s="150">
        <v>56330</v>
      </c>
      <c r="D221" s="150">
        <v>56330</v>
      </c>
      <c r="I221" s="150">
        <v>68</v>
      </c>
      <c r="J221" s="150">
        <f t="shared" si="12"/>
        <v>0.13487603283071997</v>
      </c>
      <c r="K221" s="150">
        <f t="shared" si="13"/>
        <v>56.33</v>
      </c>
      <c r="L221" s="150">
        <f t="shared" si="15"/>
        <v>0.33999999999999631</v>
      </c>
      <c r="M221" s="150">
        <f t="shared" si="14"/>
        <v>0.47487603283071628</v>
      </c>
    </row>
    <row r="222" spans="1:13">
      <c r="A222" s="152">
        <v>10718</v>
      </c>
      <c r="B222" s="150">
        <v>56510</v>
      </c>
      <c r="C222" s="150">
        <v>56510</v>
      </c>
      <c r="D222" s="150">
        <v>56510</v>
      </c>
      <c r="I222" s="150">
        <v>144</v>
      </c>
      <c r="J222" s="150">
        <f t="shared" si="12"/>
        <v>0.28561983422975995</v>
      </c>
      <c r="K222" s="150">
        <f t="shared" si="13"/>
        <v>56.51</v>
      </c>
      <c r="L222" s="150">
        <f t="shared" si="15"/>
        <v>0.17999999999999972</v>
      </c>
      <c r="M222" s="150">
        <f t="shared" si="14"/>
        <v>0.46561983422975967</v>
      </c>
    </row>
    <row r="223" spans="1:13">
      <c r="A223" s="152">
        <v>10719</v>
      </c>
      <c r="B223" s="150">
        <v>56680</v>
      </c>
      <c r="C223" s="150">
        <v>56680</v>
      </c>
      <c r="D223" s="150">
        <v>56680</v>
      </c>
      <c r="I223" s="150">
        <v>107</v>
      </c>
      <c r="J223" s="150">
        <f t="shared" si="12"/>
        <v>0.21223140460127995</v>
      </c>
      <c r="K223" s="150">
        <f t="shared" si="13"/>
        <v>56.68</v>
      </c>
      <c r="L223" s="150">
        <f t="shared" si="15"/>
        <v>0.17000000000000171</v>
      </c>
      <c r="M223" s="150">
        <f t="shared" si="14"/>
        <v>0.38223140460128169</v>
      </c>
    </row>
    <row r="224" spans="1:13">
      <c r="A224" s="152">
        <v>10720</v>
      </c>
      <c r="B224" s="150">
        <v>57030</v>
      </c>
      <c r="C224" s="150">
        <v>57030</v>
      </c>
      <c r="D224" s="150">
        <v>57030</v>
      </c>
      <c r="I224" s="150">
        <v>78</v>
      </c>
      <c r="J224" s="150">
        <f t="shared" si="12"/>
        <v>0.15471074354111997</v>
      </c>
      <c r="K224" s="150">
        <f t="shared" si="13"/>
        <v>57.03</v>
      </c>
      <c r="L224" s="150">
        <f t="shared" si="15"/>
        <v>0.35000000000000142</v>
      </c>
      <c r="M224" s="150">
        <f t="shared" si="14"/>
        <v>0.50471074354112133</v>
      </c>
    </row>
    <row r="225" spans="1:13">
      <c r="A225" s="152">
        <v>10721</v>
      </c>
      <c r="B225" s="150">
        <v>57030</v>
      </c>
      <c r="C225" s="150">
        <v>57030</v>
      </c>
      <c r="D225" s="150">
        <v>57030</v>
      </c>
      <c r="I225" s="150">
        <v>97</v>
      </c>
      <c r="J225" s="150">
        <f t="shared" si="12"/>
        <v>0.19239669389087996</v>
      </c>
      <c r="K225" s="150">
        <f t="shared" si="13"/>
        <v>57.03</v>
      </c>
      <c r="L225" s="150">
        <f t="shared" si="15"/>
        <v>0</v>
      </c>
      <c r="M225" s="150">
        <f t="shared" si="14"/>
        <v>0.19239669389087996</v>
      </c>
    </row>
    <row r="226" spans="1:13">
      <c r="A226" s="152">
        <v>10722</v>
      </c>
      <c r="B226" s="150">
        <v>57200</v>
      </c>
      <c r="C226" s="150">
        <v>57200</v>
      </c>
      <c r="D226" s="150">
        <v>57200</v>
      </c>
      <c r="I226" s="150">
        <v>140</v>
      </c>
      <c r="J226" s="150">
        <f t="shared" si="12"/>
        <v>0.27768594994559992</v>
      </c>
      <c r="K226" s="150">
        <f t="shared" si="13"/>
        <v>57.2</v>
      </c>
      <c r="L226" s="150">
        <f t="shared" si="15"/>
        <v>0.17000000000000171</v>
      </c>
      <c r="M226" s="150">
        <f t="shared" si="14"/>
        <v>0.44768594994560162</v>
      </c>
    </row>
    <row r="227" spans="1:13">
      <c r="A227" s="152">
        <v>10723</v>
      </c>
      <c r="B227" s="150">
        <v>57380</v>
      </c>
      <c r="C227" s="150">
        <v>57380</v>
      </c>
      <c r="D227" s="150">
        <v>57380</v>
      </c>
      <c r="I227" s="150">
        <v>92</v>
      </c>
      <c r="J227" s="150">
        <f t="shared" si="12"/>
        <v>0.18247933853567996</v>
      </c>
      <c r="K227" s="150">
        <f t="shared" si="13"/>
        <v>57.38</v>
      </c>
      <c r="L227" s="150">
        <f t="shared" si="15"/>
        <v>0.17999999999999972</v>
      </c>
      <c r="M227" s="150">
        <f t="shared" si="14"/>
        <v>0.36247933853567971</v>
      </c>
    </row>
    <row r="228" spans="1:13">
      <c r="A228" s="152">
        <v>10724</v>
      </c>
      <c r="B228" s="150">
        <v>57380</v>
      </c>
      <c r="C228" s="150">
        <v>57380</v>
      </c>
      <c r="D228" s="150">
        <v>57380</v>
      </c>
      <c r="I228" s="150">
        <v>126</v>
      </c>
      <c r="J228" s="150">
        <f t="shared" si="12"/>
        <v>0.24991735495103995</v>
      </c>
      <c r="K228" s="150">
        <f t="shared" si="13"/>
        <v>57.38</v>
      </c>
      <c r="L228" s="150">
        <f t="shared" si="15"/>
        <v>0</v>
      </c>
      <c r="M228" s="150">
        <f t="shared" si="14"/>
        <v>0.24991735495103995</v>
      </c>
    </row>
    <row r="229" spans="1:13">
      <c r="A229" s="152">
        <v>10725</v>
      </c>
      <c r="B229" s="150">
        <v>57380</v>
      </c>
      <c r="C229" s="150">
        <v>57380</v>
      </c>
      <c r="D229" s="150">
        <v>57380</v>
      </c>
      <c r="I229" s="150">
        <v>104</v>
      </c>
      <c r="J229" s="150">
        <f t="shared" si="12"/>
        <v>0.20628099138815995</v>
      </c>
      <c r="K229" s="150">
        <f t="shared" si="13"/>
        <v>57.38</v>
      </c>
      <c r="L229" s="150">
        <f t="shared" si="15"/>
        <v>0</v>
      </c>
      <c r="M229" s="150">
        <f t="shared" si="14"/>
        <v>0.20628099138815995</v>
      </c>
    </row>
    <row r="230" spans="1:13">
      <c r="A230" s="152">
        <v>10726</v>
      </c>
      <c r="B230" s="150">
        <v>57560</v>
      </c>
      <c r="C230" s="150">
        <v>57560</v>
      </c>
      <c r="D230" s="150">
        <v>57560</v>
      </c>
      <c r="I230" s="150">
        <v>88</v>
      </c>
      <c r="J230" s="150">
        <f t="shared" si="12"/>
        <v>0.17454545425151996</v>
      </c>
      <c r="K230" s="150">
        <f t="shared" si="13"/>
        <v>57.56</v>
      </c>
      <c r="L230" s="150">
        <f t="shared" si="15"/>
        <v>0.17999999999999972</v>
      </c>
      <c r="M230" s="150">
        <f t="shared" si="14"/>
        <v>0.35454545425151968</v>
      </c>
    </row>
    <row r="231" spans="1:13">
      <c r="A231" s="152">
        <v>10727</v>
      </c>
      <c r="B231" s="150">
        <v>57560</v>
      </c>
      <c r="C231" s="150">
        <v>57560</v>
      </c>
      <c r="D231" s="150">
        <v>57560</v>
      </c>
      <c r="I231" s="150">
        <v>113</v>
      </c>
      <c r="J231" s="150">
        <f t="shared" si="12"/>
        <v>0.22413223102751995</v>
      </c>
      <c r="K231" s="150">
        <f t="shared" si="13"/>
        <v>57.56</v>
      </c>
      <c r="L231" s="150">
        <f t="shared" si="15"/>
        <v>0</v>
      </c>
      <c r="M231" s="150">
        <f t="shared" si="14"/>
        <v>0.22413223102751995</v>
      </c>
    </row>
    <row r="232" spans="1:13">
      <c r="A232" s="152">
        <v>10728</v>
      </c>
      <c r="B232" s="150">
        <v>57740</v>
      </c>
      <c r="C232" s="150">
        <v>57740</v>
      </c>
      <c r="D232" s="150">
        <v>57740</v>
      </c>
      <c r="I232" s="150">
        <v>122</v>
      </c>
      <c r="J232" s="150">
        <f t="shared" si="12"/>
        <v>0.24198347066687995</v>
      </c>
      <c r="K232" s="150">
        <f t="shared" si="13"/>
        <v>57.74</v>
      </c>
      <c r="L232" s="150">
        <f t="shared" si="15"/>
        <v>0.17999999999999972</v>
      </c>
      <c r="M232" s="150">
        <f t="shared" si="14"/>
        <v>0.42198347066687969</v>
      </c>
    </row>
    <row r="233" spans="1:13">
      <c r="A233" s="152">
        <v>10729</v>
      </c>
      <c r="B233" s="150">
        <v>57740</v>
      </c>
      <c r="C233" s="150">
        <v>57740</v>
      </c>
      <c r="D233" s="150">
        <v>57740</v>
      </c>
      <c r="I233" s="150">
        <v>83</v>
      </c>
      <c r="J233" s="150">
        <f t="shared" si="12"/>
        <v>0.16462809889631996</v>
      </c>
      <c r="K233" s="150">
        <f t="shared" si="13"/>
        <v>57.74</v>
      </c>
      <c r="L233" s="150">
        <f t="shared" si="15"/>
        <v>0</v>
      </c>
      <c r="M233" s="150">
        <f t="shared" si="14"/>
        <v>0.16462809889631996</v>
      </c>
    </row>
    <row r="234" spans="1:13">
      <c r="A234" s="152">
        <v>10730</v>
      </c>
      <c r="B234" s="150">
        <v>57910</v>
      </c>
      <c r="C234" s="150">
        <v>57910</v>
      </c>
      <c r="D234" s="150">
        <v>57910</v>
      </c>
      <c r="I234" s="150">
        <v>64</v>
      </c>
      <c r="J234" s="150">
        <f t="shared" si="12"/>
        <v>0.12694214854655997</v>
      </c>
      <c r="K234" s="150">
        <f t="shared" si="13"/>
        <v>57.91</v>
      </c>
      <c r="L234" s="150">
        <f t="shared" si="15"/>
        <v>0.1699999999999946</v>
      </c>
      <c r="M234" s="150">
        <f t="shared" si="14"/>
        <v>0.29694214854655454</v>
      </c>
    </row>
    <row r="235" spans="1:13">
      <c r="A235" s="152">
        <v>10731</v>
      </c>
      <c r="B235" s="150">
        <v>57910</v>
      </c>
      <c r="C235" s="150">
        <v>57910</v>
      </c>
      <c r="D235" s="150">
        <v>57910</v>
      </c>
      <c r="I235" s="150">
        <v>98</v>
      </c>
      <c r="J235" s="150">
        <f t="shared" si="12"/>
        <v>0.19438016496191995</v>
      </c>
      <c r="K235" s="150">
        <f t="shared" si="13"/>
        <v>57.91</v>
      </c>
      <c r="L235" s="150">
        <f t="shared" si="15"/>
        <v>0</v>
      </c>
      <c r="M235" s="150">
        <f t="shared" si="14"/>
        <v>0.19438016496191995</v>
      </c>
    </row>
    <row r="236" spans="1:13">
      <c r="A236" s="152">
        <v>10732</v>
      </c>
      <c r="B236" s="150">
        <v>58090</v>
      </c>
      <c r="C236" s="150">
        <v>58090</v>
      </c>
      <c r="D236" s="150">
        <v>58090</v>
      </c>
      <c r="I236" s="150">
        <v>127</v>
      </c>
      <c r="J236" s="150">
        <f t="shared" si="12"/>
        <v>0.25190082602207992</v>
      </c>
      <c r="K236" s="150">
        <f t="shared" si="13"/>
        <v>58.09</v>
      </c>
      <c r="L236" s="150">
        <f t="shared" si="15"/>
        <v>0.18000000000000682</v>
      </c>
      <c r="M236" s="150">
        <f t="shared" si="14"/>
        <v>0.43190082602208674</v>
      </c>
    </row>
    <row r="237" spans="1:13">
      <c r="A237" s="152">
        <v>10733</v>
      </c>
      <c r="B237" s="150">
        <v>58090</v>
      </c>
      <c r="C237" s="150">
        <v>58090</v>
      </c>
      <c r="D237" s="150">
        <v>58090</v>
      </c>
      <c r="I237" s="150">
        <v>127</v>
      </c>
      <c r="J237" s="150">
        <f t="shared" si="12"/>
        <v>0.25190082602207992</v>
      </c>
      <c r="K237" s="150">
        <f t="shared" si="13"/>
        <v>58.09</v>
      </c>
      <c r="L237" s="150">
        <f t="shared" si="15"/>
        <v>0</v>
      </c>
      <c r="M237" s="150">
        <f t="shared" si="14"/>
        <v>0.25190082602207992</v>
      </c>
    </row>
    <row r="238" spans="1:13">
      <c r="A238" s="152">
        <v>10734</v>
      </c>
      <c r="B238" s="150">
        <v>57910</v>
      </c>
      <c r="C238" s="150">
        <v>57910</v>
      </c>
      <c r="D238" s="150">
        <v>57910</v>
      </c>
      <c r="I238" s="150">
        <v>124</v>
      </c>
      <c r="J238" s="150">
        <f t="shared" si="12"/>
        <v>0.24595041280895993</v>
      </c>
      <c r="K238" s="150">
        <f t="shared" si="13"/>
        <v>57.91</v>
      </c>
      <c r="L238" s="150">
        <f t="shared" si="15"/>
        <v>-0.18000000000000682</v>
      </c>
      <c r="M238" s="150">
        <f t="shared" si="14"/>
        <v>6.5950412808953113E-2</v>
      </c>
    </row>
    <row r="239" spans="1:13">
      <c r="A239" s="152">
        <v>10735</v>
      </c>
      <c r="B239" s="150">
        <v>57910</v>
      </c>
      <c r="C239" s="150">
        <v>57910</v>
      </c>
      <c r="D239" s="150">
        <v>57910</v>
      </c>
      <c r="I239" s="150">
        <v>109</v>
      </c>
      <c r="J239" s="150">
        <f t="shared" si="12"/>
        <v>0.21619834674335994</v>
      </c>
      <c r="K239" s="150">
        <f t="shared" si="13"/>
        <v>57.91</v>
      </c>
      <c r="L239" s="150">
        <f t="shared" si="15"/>
        <v>0</v>
      </c>
      <c r="M239" s="150">
        <f t="shared" si="14"/>
        <v>0.21619834674335994</v>
      </c>
    </row>
    <row r="240" spans="1:13">
      <c r="A240" s="152">
        <v>10736</v>
      </c>
      <c r="B240" s="150">
        <v>57740</v>
      </c>
      <c r="C240" s="150">
        <v>57740</v>
      </c>
      <c r="D240" s="150">
        <v>57740</v>
      </c>
      <c r="I240" s="150">
        <v>173</v>
      </c>
      <c r="J240" s="150">
        <f t="shared" si="12"/>
        <v>0.34314049528991991</v>
      </c>
      <c r="K240" s="150">
        <f t="shared" si="13"/>
        <v>57.74</v>
      </c>
      <c r="L240" s="150">
        <f t="shared" si="15"/>
        <v>-0.1699999999999946</v>
      </c>
      <c r="M240" s="150">
        <f t="shared" si="14"/>
        <v>0.17314049528992531</v>
      </c>
    </row>
    <row r="241" spans="1:13">
      <c r="A241" s="152">
        <v>10737</v>
      </c>
      <c r="B241" s="150">
        <v>57380</v>
      </c>
      <c r="C241" s="150">
        <v>57380</v>
      </c>
      <c r="D241" s="150">
        <v>57380</v>
      </c>
      <c r="I241" s="150">
        <v>184</v>
      </c>
      <c r="J241" s="150">
        <f t="shared" si="12"/>
        <v>0.36495867707135993</v>
      </c>
      <c r="K241" s="150">
        <f t="shared" si="13"/>
        <v>57.38</v>
      </c>
      <c r="L241" s="150">
        <f t="shared" si="15"/>
        <v>-0.35999999999999943</v>
      </c>
      <c r="M241" s="150">
        <f t="shared" si="14"/>
        <v>4.9586770713604955E-3</v>
      </c>
    </row>
    <row r="242" spans="1:13">
      <c r="A242" s="152">
        <v>10738</v>
      </c>
      <c r="B242" s="150">
        <v>57200</v>
      </c>
      <c r="C242" s="150">
        <v>57200</v>
      </c>
      <c r="D242" s="150">
        <v>57200</v>
      </c>
      <c r="I242" s="150">
        <v>182</v>
      </c>
      <c r="J242" s="150">
        <f t="shared" si="12"/>
        <v>0.36099173492927988</v>
      </c>
      <c r="K242" s="150">
        <f t="shared" si="13"/>
        <v>57.2</v>
      </c>
      <c r="L242" s="150">
        <f t="shared" si="15"/>
        <v>-0.17999999999999972</v>
      </c>
      <c r="M242" s="150">
        <f t="shared" si="14"/>
        <v>0.18099173492928017</v>
      </c>
    </row>
    <row r="243" spans="1:13">
      <c r="A243" s="152">
        <v>10739</v>
      </c>
      <c r="B243" s="150">
        <v>57030</v>
      </c>
      <c r="C243" s="150">
        <v>57030</v>
      </c>
      <c r="D243" s="150">
        <v>57030</v>
      </c>
      <c r="I243" s="150">
        <v>164</v>
      </c>
      <c r="J243" s="150">
        <f t="shared" si="12"/>
        <v>0.32528925565055994</v>
      </c>
      <c r="K243" s="150">
        <f t="shared" si="13"/>
        <v>57.03</v>
      </c>
      <c r="L243" s="150">
        <f t="shared" si="15"/>
        <v>-0.17000000000000171</v>
      </c>
      <c r="M243" s="150">
        <f t="shared" si="14"/>
        <v>0.15528925565055823</v>
      </c>
    </row>
    <row r="244" spans="1:13">
      <c r="A244" s="152">
        <v>10740</v>
      </c>
      <c r="B244" s="150">
        <v>56680</v>
      </c>
      <c r="C244" s="150">
        <v>56680</v>
      </c>
      <c r="D244" s="150">
        <v>56680</v>
      </c>
      <c r="I244" s="150">
        <v>142</v>
      </c>
      <c r="J244" s="150">
        <f t="shared" si="12"/>
        <v>0.28165289208767991</v>
      </c>
      <c r="K244" s="150">
        <f t="shared" si="13"/>
        <v>56.68</v>
      </c>
      <c r="L244" s="150">
        <f t="shared" si="15"/>
        <v>-0.35000000000000142</v>
      </c>
      <c r="M244" s="150">
        <f t="shared" si="14"/>
        <v>0</v>
      </c>
    </row>
    <row r="245" spans="1:13">
      <c r="A245" s="152">
        <v>10741</v>
      </c>
      <c r="B245" s="150">
        <v>56510</v>
      </c>
      <c r="C245" s="150">
        <v>56510</v>
      </c>
      <c r="D245" s="150">
        <v>56510</v>
      </c>
      <c r="I245" s="150">
        <v>144</v>
      </c>
      <c r="J245" s="150">
        <f t="shared" si="12"/>
        <v>0.28561983422975995</v>
      </c>
      <c r="K245" s="150">
        <f t="shared" si="13"/>
        <v>56.51</v>
      </c>
      <c r="L245" s="150">
        <f t="shared" si="15"/>
        <v>-0.17000000000000171</v>
      </c>
      <c r="M245" s="150">
        <f t="shared" si="14"/>
        <v>0.11561983422975824</v>
      </c>
    </row>
    <row r="246" spans="1:13">
      <c r="A246" s="152">
        <v>10742</v>
      </c>
      <c r="B246" s="150">
        <v>56330</v>
      </c>
      <c r="C246" s="150">
        <v>56330</v>
      </c>
      <c r="D246" s="150">
        <v>56330</v>
      </c>
      <c r="I246" s="150">
        <v>164</v>
      </c>
      <c r="J246" s="150">
        <f t="shared" si="12"/>
        <v>0.32528925565055994</v>
      </c>
      <c r="K246" s="150">
        <f t="shared" si="13"/>
        <v>56.33</v>
      </c>
      <c r="L246" s="150">
        <f t="shared" si="15"/>
        <v>-0.17999999999999972</v>
      </c>
      <c r="M246" s="150">
        <f t="shared" si="14"/>
        <v>0.14528925565056022</v>
      </c>
    </row>
    <row r="247" spans="1:13">
      <c r="A247" s="152">
        <v>10743</v>
      </c>
      <c r="B247" s="150">
        <v>56160</v>
      </c>
      <c r="C247" s="150">
        <v>56160</v>
      </c>
      <c r="D247" s="150">
        <v>56160</v>
      </c>
      <c r="I247" s="150">
        <v>164</v>
      </c>
      <c r="J247" s="150">
        <f t="shared" si="12"/>
        <v>0.32528925565055994</v>
      </c>
      <c r="K247" s="150">
        <f t="shared" si="13"/>
        <v>56.16</v>
      </c>
      <c r="L247" s="150">
        <f t="shared" si="15"/>
        <v>-0.17000000000000171</v>
      </c>
      <c r="M247" s="150">
        <f t="shared" si="14"/>
        <v>0.15528925565055823</v>
      </c>
    </row>
    <row r="248" spans="1:13">
      <c r="A248" s="152">
        <v>10744</v>
      </c>
      <c r="B248" s="150">
        <v>55640</v>
      </c>
      <c r="C248" s="150">
        <v>55640</v>
      </c>
      <c r="D248" s="150">
        <v>55640</v>
      </c>
      <c r="I248" s="150">
        <v>200</v>
      </c>
      <c r="J248" s="150">
        <f t="shared" si="12"/>
        <v>0.39669421420799988</v>
      </c>
      <c r="K248" s="150">
        <f t="shared" si="13"/>
        <v>55.64</v>
      </c>
      <c r="L248" s="150">
        <f t="shared" si="15"/>
        <v>-0.51999999999999602</v>
      </c>
      <c r="M248" s="150">
        <f t="shared" si="14"/>
        <v>0</v>
      </c>
    </row>
    <row r="249" spans="1:13">
      <c r="A249" s="152">
        <v>10745</v>
      </c>
      <c r="B249" s="150">
        <v>55460</v>
      </c>
      <c r="C249" s="150">
        <v>55460</v>
      </c>
      <c r="D249" s="150">
        <v>55460</v>
      </c>
      <c r="I249" s="150">
        <v>200</v>
      </c>
      <c r="J249" s="150">
        <f t="shared" si="12"/>
        <v>0.39669421420799988</v>
      </c>
      <c r="K249" s="150">
        <f t="shared" si="13"/>
        <v>55.46</v>
      </c>
      <c r="L249" s="150">
        <f t="shared" si="15"/>
        <v>-0.17999999999999972</v>
      </c>
      <c r="M249" s="150">
        <f t="shared" si="14"/>
        <v>0.21669421420800017</v>
      </c>
    </row>
    <row r="250" spans="1:13">
      <c r="A250" s="152">
        <v>10746</v>
      </c>
      <c r="B250" s="150">
        <v>55290</v>
      </c>
      <c r="C250" s="150">
        <v>55290</v>
      </c>
      <c r="D250" s="150">
        <v>55290</v>
      </c>
      <c r="I250" s="150">
        <v>192</v>
      </c>
      <c r="J250" s="150">
        <f t="shared" si="12"/>
        <v>0.38082644563967993</v>
      </c>
      <c r="K250" s="150">
        <f t="shared" si="13"/>
        <v>55.29</v>
      </c>
      <c r="L250" s="150">
        <f t="shared" si="15"/>
        <v>-0.17000000000000171</v>
      </c>
      <c r="M250" s="150">
        <f t="shared" si="14"/>
        <v>0.21082644563967823</v>
      </c>
    </row>
    <row r="251" spans="1:13">
      <c r="A251" s="152">
        <v>10747</v>
      </c>
      <c r="B251" s="150">
        <v>54950</v>
      </c>
      <c r="C251" s="150">
        <v>54950</v>
      </c>
      <c r="D251" s="150">
        <v>54950</v>
      </c>
      <c r="I251" s="150">
        <v>171</v>
      </c>
      <c r="J251" s="150">
        <f t="shared" si="12"/>
        <v>0.33917355314783992</v>
      </c>
      <c r="K251" s="150">
        <f t="shared" si="13"/>
        <v>54.95</v>
      </c>
      <c r="L251" s="150">
        <f t="shared" si="15"/>
        <v>-0.33999999999999631</v>
      </c>
      <c r="M251" s="150">
        <f t="shared" si="14"/>
        <v>0</v>
      </c>
    </row>
    <row r="252" spans="1:13">
      <c r="A252" s="152">
        <v>10748</v>
      </c>
      <c r="B252" s="150">
        <v>54610</v>
      </c>
      <c r="C252" s="150">
        <v>54610</v>
      </c>
      <c r="D252" s="150">
        <v>54610</v>
      </c>
      <c r="I252" s="150">
        <v>171</v>
      </c>
      <c r="J252" s="150">
        <f t="shared" si="12"/>
        <v>0.33917355314783992</v>
      </c>
      <c r="K252" s="150">
        <f t="shared" si="13"/>
        <v>54.61</v>
      </c>
      <c r="L252" s="150">
        <f t="shared" si="15"/>
        <v>-0.34000000000000341</v>
      </c>
      <c r="M252" s="150">
        <f t="shared" si="14"/>
        <v>0</v>
      </c>
    </row>
    <row r="253" spans="1:13">
      <c r="A253" s="152">
        <v>10749</v>
      </c>
      <c r="B253" s="150">
        <v>54440</v>
      </c>
      <c r="C253" s="150">
        <v>54440</v>
      </c>
      <c r="D253" s="150">
        <v>54440</v>
      </c>
      <c r="I253" s="150">
        <v>162</v>
      </c>
      <c r="J253" s="150">
        <f t="shared" si="12"/>
        <v>0.3213223135084799</v>
      </c>
      <c r="K253" s="150">
        <f t="shared" si="13"/>
        <v>54.44</v>
      </c>
      <c r="L253" s="150">
        <f t="shared" si="15"/>
        <v>-0.17000000000000171</v>
      </c>
      <c r="M253" s="150">
        <f t="shared" si="14"/>
        <v>0.15132231350847819</v>
      </c>
    </row>
    <row r="254" spans="1:13">
      <c r="A254" s="152">
        <v>10750</v>
      </c>
      <c r="B254" s="150">
        <v>54270</v>
      </c>
      <c r="C254" s="150">
        <v>54270</v>
      </c>
      <c r="D254" s="150">
        <v>54270</v>
      </c>
      <c r="I254" s="150">
        <v>159</v>
      </c>
      <c r="J254" s="150">
        <f t="shared" si="12"/>
        <v>0.31537190029535994</v>
      </c>
      <c r="K254" s="150">
        <f t="shared" si="13"/>
        <v>54.27</v>
      </c>
      <c r="L254" s="150">
        <f t="shared" si="15"/>
        <v>-0.1699999999999946</v>
      </c>
      <c r="M254" s="150">
        <f t="shared" si="14"/>
        <v>0.14537190029536534</v>
      </c>
    </row>
    <row r="255" spans="1:13">
      <c r="A255" s="152">
        <v>10751</v>
      </c>
      <c r="B255" s="150">
        <v>54100</v>
      </c>
      <c r="C255" s="150">
        <v>54100</v>
      </c>
      <c r="D255" s="150">
        <v>54100</v>
      </c>
      <c r="I255" s="150">
        <v>159</v>
      </c>
      <c r="J255" s="150">
        <f t="shared" si="12"/>
        <v>0.31537190029535994</v>
      </c>
      <c r="K255" s="150">
        <f t="shared" si="13"/>
        <v>54.1</v>
      </c>
      <c r="L255" s="150">
        <f t="shared" si="15"/>
        <v>-0.17000000000000171</v>
      </c>
      <c r="M255" s="150">
        <f t="shared" si="14"/>
        <v>0.14537190029535824</v>
      </c>
    </row>
    <row r="256" spans="1:13">
      <c r="A256" s="152">
        <v>10752</v>
      </c>
      <c r="B256" s="150">
        <v>53930</v>
      </c>
      <c r="C256" s="150">
        <v>53930</v>
      </c>
      <c r="D256" s="150">
        <v>53930</v>
      </c>
      <c r="I256" s="150">
        <v>159</v>
      </c>
      <c r="J256" s="150">
        <f t="shared" si="12"/>
        <v>0.31537190029535994</v>
      </c>
      <c r="K256" s="150">
        <f t="shared" si="13"/>
        <v>53.93</v>
      </c>
      <c r="L256" s="150">
        <f t="shared" si="15"/>
        <v>-0.17000000000000171</v>
      </c>
      <c r="M256" s="150">
        <f t="shared" si="14"/>
        <v>0.14537190029535824</v>
      </c>
    </row>
    <row r="257" spans="1:13">
      <c r="A257" s="152">
        <v>10753</v>
      </c>
      <c r="B257" s="150">
        <v>53760</v>
      </c>
      <c r="C257" s="150">
        <v>53760</v>
      </c>
      <c r="D257" s="150">
        <v>53760</v>
      </c>
      <c r="I257" s="150">
        <v>167</v>
      </c>
      <c r="J257" s="150">
        <f t="shared" si="12"/>
        <v>0.33123966886367989</v>
      </c>
      <c r="K257" s="150">
        <f t="shared" si="13"/>
        <v>53.76</v>
      </c>
      <c r="L257" s="150">
        <f t="shared" si="15"/>
        <v>-0.17000000000000171</v>
      </c>
      <c r="M257" s="150">
        <f t="shared" si="14"/>
        <v>0.16123966886367819</v>
      </c>
    </row>
    <row r="258" spans="1:13">
      <c r="A258" s="152">
        <v>10754</v>
      </c>
      <c r="B258" s="150">
        <v>53580</v>
      </c>
      <c r="C258" s="150">
        <v>53580</v>
      </c>
      <c r="D258" s="150">
        <v>53580</v>
      </c>
      <c r="I258" s="150">
        <v>175</v>
      </c>
      <c r="J258" s="150">
        <f t="shared" si="12"/>
        <v>0.3471074374319999</v>
      </c>
      <c r="K258" s="150">
        <f t="shared" si="13"/>
        <v>53.58</v>
      </c>
      <c r="L258" s="150">
        <f t="shared" si="15"/>
        <v>-0.17999999999999972</v>
      </c>
      <c r="M258" s="150">
        <f t="shared" si="14"/>
        <v>0.16710743743200018</v>
      </c>
    </row>
    <row r="259" spans="1:13">
      <c r="A259" s="152">
        <v>10755</v>
      </c>
      <c r="B259" s="150">
        <v>53250</v>
      </c>
      <c r="C259" s="150">
        <v>53250</v>
      </c>
      <c r="D259" s="150">
        <v>53250</v>
      </c>
      <c r="I259" s="150">
        <v>175</v>
      </c>
      <c r="J259" s="150">
        <f t="shared" si="12"/>
        <v>0.3471074374319999</v>
      </c>
      <c r="K259" s="150">
        <f t="shared" si="13"/>
        <v>53.25</v>
      </c>
      <c r="L259" s="150">
        <f t="shared" si="15"/>
        <v>-0.32999999999999829</v>
      </c>
      <c r="M259" s="150">
        <f t="shared" si="14"/>
        <v>1.7107437432001604E-2</v>
      </c>
    </row>
    <row r="260" spans="1:13">
      <c r="A260" s="152">
        <v>10756</v>
      </c>
      <c r="B260" s="150">
        <v>52920</v>
      </c>
      <c r="C260" s="150">
        <v>52920</v>
      </c>
      <c r="D260" s="150">
        <v>52920</v>
      </c>
      <c r="I260" s="150">
        <v>171</v>
      </c>
      <c r="J260" s="150">
        <f t="shared" si="12"/>
        <v>0.33917355314783992</v>
      </c>
      <c r="K260" s="150">
        <f t="shared" si="13"/>
        <v>52.92</v>
      </c>
      <c r="L260" s="150">
        <f t="shared" si="15"/>
        <v>-0.32999999999999829</v>
      </c>
      <c r="M260" s="150">
        <f t="shared" si="14"/>
        <v>9.1735531478416288E-3</v>
      </c>
    </row>
    <row r="261" spans="1:13">
      <c r="A261" s="152">
        <v>10757</v>
      </c>
      <c r="B261" s="150">
        <v>52750</v>
      </c>
      <c r="C261" s="150">
        <v>52750</v>
      </c>
      <c r="D261" s="150">
        <v>52750</v>
      </c>
      <c r="I261" s="150">
        <v>167</v>
      </c>
      <c r="J261" s="150">
        <f t="shared" si="12"/>
        <v>0.33123966886367989</v>
      </c>
      <c r="K261" s="150">
        <f t="shared" si="13"/>
        <v>52.75</v>
      </c>
      <c r="L261" s="150">
        <f t="shared" si="15"/>
        <v>-0.17000000000000171</v>
      </c>
      <c r="M261" s="150">
        <f t="shared" si="14"/>
        <v>0.16123966886367819</v>
      </c>
    </row>
    <row r="262" spans="1:13">
      <c r="A262" s="152">
        <v>10758</v>
      </c>
      <c r="B262" s="150">
        <v>52580</v>
      </c>
      <c r="C262" s="150">
        <v>52580</v>
      </c>
      <c r="D262" s="150">
        <v>52580</v>
      </c>
      <c r="I262" s="150">
        <v>160</v>
      </c>
      <c r="J262" s="150">
        <f t="shared" si="12"/>
        <v>0.31735537136639991</v>
      </c>
      <c r="K262" s="150">
        <f t="shared" si="13"/>
        <v>52.58</v>
      </c>
      <c r="L262" s="150">
        <f t="shared" si="15"/>
        <v>-0.17000000000000171</v>
      </c>
      <c r="M262" s="150">
        <f t="shared" si="14"/>
        <v>0.1473553713663982</v>
      </c>
    </row>
    <row r="263" spans="1:13">
      <c r="A263" s="152">
        <v>10759</v>
      </c>
      <c r="B263" s="150">
        <v>52250</v>
      </c>
      <c r="C263" s="150">
        <v>52250</v>
      </c>
      <c r="D263" s="150">
        <v>52250</v>
      </c>
      <c r="I263" s="150">
        <v>150</v>
      </c>
      <c r="J263" s="150">
        <f t="shared" ref="J263:J326" si="16">I263*(2.29568411*10^-6*86400/100)</f>
        <v>0.29752066065599991</v>
      </c>
      <c r="K263" s="150">
        <f t="shared" ref="K263:K326" si="17">D263/1000</f>
        <v>52.25</v>
      </c>
      <c r="L263" s="150">
        <f t="shared" si="15"/>
        <v>-0.32999999999999829</v>
      </c>
      <c r="M263" s="150">
        <f t="shared" ref="M263:M326" si="18">MAX(0,J263+L263)</f>
        <v>0</v>
      </c>
    </row>
    <row r="264" spans="1:13">
      <c r="A264" s="152">
        <v>10760</v>
      </c>
      <c r="B264" s="150">
        <v>52410</v>
      </c>
      <c r="C264" s="150">
        <v>52410</v>
      </c>
      <c r="D264" s="150">
        <v>52410</v>
      </c>
      <c r="I264" s="150">
        <v>133</v>
      </c>
      <c r="J264" s="150">
        <f t="shared" si="16"/>
        <v>0.26380165244831993</v>
      </c>
      <c r="K264" s="150">
        <f t="shared" si="17"/>
        <v>52.41</v>
      </c>
      <c r="L264" s="150">
        <f t="shared" ref="L264:L327" si="19">K264-K263</f>
        <v>0.15999999999999659</v>
      </c>
      <c r="M264" s="150">
        <f t="shared" si="18"/>
        <v>0.42380165244831652</v>
      </c>
    </row>
    <row r="265" spans="1:13">
      <c r="A265" s="152">
        <v>10761</v>
      </c>
      <c r="B265" s="150">
        <v>52250</v>
      </c>
      <c r="C265" s="150">
        <v>52250</v>
      </c>
      <c r="D265" s="150">
        <v>52250</v>
      </c>
      <c r="I265" s="150">
        <v>159</v>
      </c>
      <c r="J265" s="150">
        <f t="shared" si="16"/>
        <v>0.31537190029535994</v>
      </c>
      <c r="K265" s="150">
        <f t="shared" si="17"/>
        <v>52.25</v>
      </c>
      <c r="L265" s="150">
        <f t="shared" si="19"/>
        <v>-0.15999999999999659</v>
      </c>
      <c r="M265" s="150">
        <f t="shared" si="18"/>
        <v>0.15537190029536335</v>
      </c>
    </row>
    <row r="266" spans="1:13">
      <c r="A266" s="152">
        <v>10762</v>
      </c>
      <c r="B266" s="150">
        <v>52080</v>
      </c>
      <c r="C266" s="150">
        <v>52080</v>
      </c>
      <c r="D266" s="150">
        <v>52080</v>
      </c>
      <c r="I266" s="150">
        <v>160</v>
      </c>
      <c r="J266" s="150">
        <f t="shared" si="16"/>
        <v>0.31735537136639991</v>
      </c>
      <c r="K266" s="150">
        <f t="shared" si="17"/>
        <v>52.08</v>
      </c>
      <c r="L266" s="150">
        <f t="shared" si="19"/>
        <v>-0.17000000000000171</v>
      </c>
      <c r="M266" s="150">
        <f t="shared" si="18"/>
        <v>0.1473553713663982</v>
      </c>
    </row>
    <row r="267" spans="1:13">
      <c r="A267" s="152">
        <v>10763</v>
      </c>
      <c r="B267" s="150">
        <v>51910</v>
      </c>
      <c r="C267" s="150">
        <v>51910</v>
      </c>
      <c r="D267" s="150">
        <v>51910</v>
      </c>
      <c r="I267" s="150">
        <v>160</v>
      </c>
      <c r="J267" s="150">
        <f t="shared" si="16"/>
        <v>0.31735537136639991</v>
      </c>
      <c r="K267" s="150">
        <f t="shared" si="17"/>
        <v>51.91</v>
      </c>
      <c r="L267" s="150">
        <f t="shared" si="19"/>
        <v>-0.17000000000000171</v>
      </c>
      <c r="M267" s="150">
        <f t="shared" si="18"/>
        <v>0.1473553713663982</v>
      </c>
    </row>
    <row r="268" spans="1:13">
      <c r="A268" s="152">
        <v>10764</v>
      </c>
      <c r="B268" s="150">
        <v>51580</v>
      </c>
      <c r="C268" s="150">
        <v>51580</v>
      </c>
      <c r="D268" s="150">
        <v>51580</v>
      </c>
      <c r="I268" s="150">
        <v>159</v>
      </c>
      <c r="J268" s="150">
        <f t="shared" si="16"/>
        <v>0.31537190029535994</v>
      </c>
      <c r="K268" s="150">
        <f t="shared" si="17"/>
        <v>51.58</v>
      </c>
      <c r="L268" s="150">
        <f t="shared" si="19"/>
        <v>-0.32999999999999829</v>
      </c>
      <c r="M268" s="150">
        <f t="shared" si="18"/>
        <v>0</v>
      </c>
    </row>
    <row r="269" spans="1:13">
      <c r="A269" s="152">
        <v>10765</v>
      </c>
      <c r="B269" s="150">
        <v>51420</v>
      </c>
      <c r="C269" s="150">
        <v>51420</v>
      </c>
      <c r="D269" s="150">
        <v>51420</v>
      </c>
      <c r="I269" s="150">
        <v>159</v>
      </c>
      <c r="J269" s="150">
        <f t="shared" si="16"/>
        <v>0.31537190029535994</v>
      </c>
      <c r="K269" s="150">
        <f t="shared" si="17"/>
        <v>51.42</v>
      </c>
      <c r="L269" s="150">
        <f t="shared" si="19"/>
        <v>-0.15999999999999659</v>
      </c>
      <c r="M269" s="150">
        <f t="shared" si="18"/>
        <v>0.15537190029536335</v>
      </c>
    </row>
    <row r="270" spans="1:13">
      <c r="A270" s="152">
        <v>10766</v>
      </c>
      <c r="B270" s="150">
        <v>51250</v>
      </c>
      <c r="C270" s="150">
        <v>51250</v>
      </c>
      <c r="D270" s="150">
        <v>51250</v>
      </c>
      <c r="I270" s="150">
        <v>159</v>
      </c>
      <c r="J270" s="150">
        <f t="shared" si="16"/>
        <v>0.31537190029535994</v>
      </c>
      <c r="K270" s="150">
        <f t="shared" si="17"/>
        <v>51.25</v>
      </c>
      <c r="L270" s="150">
        <f t="shared" si="19"/>
        <v>-0.17000000000000171</v>
      </c>
      <c r="M270" s="150">
        <f t="shared" si="18"/>
        <v>0.14537190029535824</v>
      </c>
    </row>
    <row r="271" spans="1:13">
      <c r="A271" s="152">
        <v>10767</v>
      </c>
      <c r="B271" s="150">
        <v>50920</v>
      </c>
      <c r="C271" s="150">
        <v>50920</v>
      </c>
      <c r="D271" s="150">
        <v>50920</v>
      </c>
      <c r="I271" s="150">
        <v>162</v>
      </c>
      <c r="J271" s="150">
        <f t="shared" si="16"/>
        <v>0.3213223135084799</v>
      </c>
      <c r="K271" s="150">
        <f t="shared" si="17"/>
        <v>50.92</v>
      </c>
      <c r="L271" s="150">
        <f t="shared" si="19"/>
        <v>-0.32999999999999829</v>
      </c>
      <c r="M271" s="150">
        <f t="shared" si="18"/>
        <v>0</v>
      </c>
    </row>
    <row r="272" spans="1:13">
      <c r="A272" s="152">
        <v>10768</v>
      </c>
      <c r="B272" s="150">
        <v>50600</v>
      </c>
      <c r="C272" s="150">
        <v>50600</v>
      </c>
      <c r="D272" s="150">
        <v>50600</v>
      </c>
      <c r="I272" s="150">
        <v>166</v>
      </c>
      <c r="J272" s="150">
        <f t="shared" si="16"/>
        <v>0.32925619779263993</v>
      </c>
      <c r="K272" s="150">
        <f t="shared" si="17"/>
        <v>50.6</v>
      </c>
      <c r="L272" s="150">
        <f t="shared" si="19"/>
        <v>-0.32000000000000028</v>
      </c>
      <c r="M272" s="150">
        <f t="shared" si="18"/>
        <v>9.2561977926396422E-3</v>
      </c>
    </row>
    <row r="273" spans="1:13">
      <c r="A273" s="152">
        <v>10769</v>
      </c>
      <c r="B273" s="150">
        <v>50270</v>
      </c>
      <c r="C273" s="150">
        <v>50270</v>
      </c>
      <c r="D273" s="150">
        <v>50270</v>
      </c>
      <c r="I273" s="150">
        <v>166</v>
      </c>
      <c r="J273" s="150">
        <f t="shared" si="16"/>
        <v>0.32925619779263993</v>
      </c>
      <c r="K273" s="150">
        <f t="shared" si="17"/>
        <v>50.27</v>
      </c>
      <c r="L273" s="150">
        <f t="shared" si="19"/>
        <v>-0.32999999999999829</v>
      </c>
      <c r="M273" s="150">
        <f t="shared" si="18"/>
        <v>0</v>
      </c>
    </row>
    <row r="274" spans="1:13">
      <c r="A274" s="152">
        <v>10770</v>
      </c>
      <c r="B274" s="150">
        <v>49950</v>
      </c>
      <c r="C274" s="150">
        <v>49950</v>
      </c>
      <c r="D274" s="150">
        <v>49950</v>
      </c>
      <c r="I274" s="150">
        <v>166</v>
      </c>
      <c r="J274" s="150">
        <f t="shared" si="16"/>
        <v>0.32925619779263993</v>
      </c>
      <c r="K274" s="150">
        <f t="shared" si="17"/>
        <v>49.95</v>
      </c>
      <c r="L274" s="150">
        <f t="shared" si="19"/>
        <v>-0.32000000000000028</v>
      </c>
      <c r="M274" s="150">
        <f t="shared" si="18"/>
        <v>9.2561977926396422E-3</v>
      </c>
    </row>
    <row r="275" spans="1:13">
      <c r="A275" s="152">
        <v>10771</v>
      </c>
      <c r="B275" s="150">
        <v>49620</v>
      </c>
      <c r="C275" s="150">
        <v>49620</v>
      </c>
      <c r="D275" s="150">
        <v>49620</v>
      </c>
      <c r="I275" s="150">
        <v>166</v>
      </c>
      <c r="J275" s="150">
        <f t="shared" si="16"/>
        <v>0.32925619779263993</v>
      </c>
      <c r="K275" s="150">
        <f t="shared" si="17"/>
        <v>49.62</v>
      </c>
      <c r="L275" s="150">
        <f t="shared" si="19"/>
        <v>-0.3300000000000054</v>
      </c>
      <c r="M275" s="150">
        <f t="shared" si="18"/>
        <v>0</v>
      </c>
    </row>
    <row r="276" spans="1:13">
      <c r="A276" s="152">
        <v>10772</v>
      </c>
      <c r="B276" s="150">
        <v>49300</v>
      </c>
      <c r="C276" s="150">
        <v>49300</v>
      </c>
      <c r="D276" s="150">
        <v>49300</v>
      </c>
      <c r="I276" s="150">
        <v>166</v>
      </c>
      <c r="J276" s="150">
        <f t="shared" si="16"/>
        <v>0.32925619779263993</v>
      </c>
      <c r="K276" s="150">
        <f t="shared" si="17"/>
        <v>49.3</v>
      </c>
      <c r="L276" s="150">
        <f t="shared" si="19"/>
        <v>-0.32000000000000028</v>
      </c>
      <c r="M276" s="150">
        <f t="shared" si="18"/>
        <v>9.2561977926396422E-3</v>
      </c>
    </row>
    <row r="277" spans="1:13">
      <c r="A277" s="152">
        <v>10773</v>
      </c>
      <c r="B277" s="150">
        <v>49140</v>
      </c>
      <c r="C277" s="150">
        <v>49140</v>
      </c>
      <c r="D277" s="150">
        <v>49140</v>
      </c>
      <c r="I277" s="150">
        <v>128</v>
      </c>
      <c r="J277" s="150">
        <f t="shared" si="16"/>
        <v>0.25388429709311994</v>
      </c>
      <c r="K277" s="150">
        <f t="shared" si="17"/>
        <v>49.14</v>
      </c>
      <c r="L277" s="150">
        <f t="shared" si="19"/>
        <v>-0.15999999999999659</v>
      </c>
      <c r="M277" s="150">
        <f t="shared" si="18"/>
        <v>9.3884297093123348E-2</v>
      </c>
    </row>
    <row r="278" spans="1:13">
      <c r="A278" s="152">
        <v>10774</v>
      </c>
      <c r="B278" s="150">
        <v>48980</v>
      </c>
      <c r="C278" s="150">
        <v>48980</v>
      </c>
      <c r="D278" s="150">
        <v>48980</v>
      </c>
      <c r="I278" s="150">
        <v>164</v>
      </c>
      <c r="J278" s="150">
        <f t="shared" si="16"/>
        <v>0.32528925565055994</v>
      </c>
      <c r="K278" s="150">
        <f t="shared" si="17"/>
        <v>48.98</v>
      </c>
      <c r="L278" s="150">
        <f t="shared" si="19"/>
        <v>-0.16000000000000369</v>
      </c>
      <c r="M278" s="150">
        <f t="shared" si="18"/>
        <v>0.16528925565055624</v>
      </c>
    </row>
    <row r="279" spans="1:13">
      <c r="A279" s="152">
        <v>10775</v>
      </c>
      <c r="B279" s="150">
        <v>48460</v>
      </c>
      <c r="C279" s="150">
        <v>48460</v>
      </c>
      <c r="D279" s="150">
        <v>48460</v>
      </c>
      <c r="I279" s="150">
        <v>169</v>
      </c>
      <c r="J279" s="150">
        <f t="shared" si="16"/>
        <v>0.33520661100575994</v>
      </c>
      <c r="K279" s="150">
        <f t="shared" si="17"/>
        <v>48.46</v>
      </c>
      <c r="L279" s="150">
        <f t="shared" si="19"/>
        <v>-0.51999999999999602</v>
      </c>
      <c r="M279" s="150">
        <f t="shared" si="18"/>
        <v>0</v>
      </c>
    </row>
    <row r="280" spans="1:13">
      <c r="A280" s="152">
        <v>10776</v>
      </c>
      <c r="B280" s="150">
        <v>48020</v>
      </c>
      <c r="C280" s="150">
        <v>48020</v>
      </c>
      <c r="D280" s="150">
        <v>48020</v>
      </c>
      <c r="I280" s="150">
        <v>173</v>
      </c>
      <c r="J280" s="150">
        <f t="shared" si="16"/>
        <v>0.34314049528991991</v>
      </c>
      <c r="K280" s="150">
        <f t="shared" si="17"/>
        <v>48.02</v>
      </c>
      <c r="L280" s="150">
        <f t="shared" si="19"/>
        <v>-0.43999999999999773</v>
      </c>
      <c r="M280" s="150">
        <f t="shared" si="18"/>
        <v>0</v>
      </c>
    </row>
    <row r="281" spans="1:13">
      <c r="A281" s="152">
        <v>10777</v>
      </c>
      <c r="B281" s="150">
        <v>47710</v>
      </c>
      <c r="C281" s="150">
        <v>47710</v>
      </c>
      <c r="D281" s="150">
        <v>47710</v>
      </c>
      <c r="I281" s="150">
        <v>173</v>
      </c>
      <c r="J281" s="150">
        <f t="shared" si="16"/>
        <v>0.34314049528991991</v>
      </c>
      <c r="K281" s="150">
        <f t="shared" si="17"/>
        <v>47.71</v>
      </c>
      <c r="L281" s="150">
        <f t="shared" si="19"/>
        <v>-0.31000000000000227</v>
      </c>
      <c r="M281" s="150">
        <f t="shared" si="18"/>
        <v>3.3140495289917637E-2</v>
      </c>
    </row>
    <row r="282" spans="1:13">
      <c r="A282" s="152">
        <v>10778</v>
      </c>
      <c r="B282" s="150">
        <v>47390</v>
      </c>
      <c r="C282" s="150">
        <v>47390</v>
      </c>
      <c r="D282" s="150">
        <v>47390</v>
      </c>
      <c r="I282" s="150">
        <v>173</v>
      </c>
      <c r="J282" s="150">
        <f t="shared" si="16"/>
        <v>0.34314049528991991</v>
      </c>
      <c r="K282" s="150">
        <f t="shared" si="17"/>
        <v>47.39</v>
      </c>
      <c r="L282" s="150">
        <f t="shared" si="19"/>
        <v>-0.32000000000000028</v>
      </c>
      <c r="M282" s="150">
        <f t="shared" si="18"/>
        <v>2.3140495289919627E-2</v>
      </c>
    </row>
    <row r="283" spans="1:13">
      <c r="A283" s="152">
        <v>10779</v>
      </c>
      <c r="B283" s="150">
        <v>47070</v>
      </c>
      <c r="C283" s="150">
        <v>47070</v>
      </c>
      <c r="D283" s="150">
        <v>47070</v>
      </c>
      <c r="I283" s="150">
        <v>169</v>
      </c>
      <c r="J283" s="150">
        <f t="shared" si="16"/>
        <v>0.33520661100575994</v>
      </c>
      <c r="K283" s="150">
        <f t="shared" si="17"/>
        <v>47.07</v>
      </c>
      <c r="L283" s="150">
        <f t="shared" si="19"/>
        <v>-0.32000000000000028</v>
      </c>
      <c r="M283" s="150">
        <f t="shared" si="18"/>
        <v>1.5206611005759652E-2</v>
      </c>
    </row>
    <row r="284" spans="1:13">
      <c r="A284" s="152">
        <v>10780</v>
      </c>
      <c r="B284" s="150">
        <v>46760</v>
      </c>
      <c r="C284" s="150">
        <v>46760</v>
      </c>
      <c r="D284" s="150">
        <v>46760</v>
      </c>
      <c r="I284" s="150">
        <v>167</v>
      </c>
      <c r="J284" s="150">
        <f t="shared" si="16"/>
        <v>0.33123966886367989</v>
      </c>
      <c r="K284" s="150">
        <f t="shared" si="17"/>
        <v>46.76</v>
      </c>
      <c r="L284" s="150">
        <f t="shared" si="19"/>
        <v>-0.31000000000000227</v>
      </c>
      <c r="M284" s="150">
        <f t="shared" si="18"/>
        <v>2.1239668863677619E-2</v>
      </c>
    </row>
    <row r="285" spans="1:13">
      <c r="A285" s="152">
        <v>10781</v>
      </c>
      <c r="B285" s="150">
        <v>46450</v>
      </c>
      <c r="C285" s="150">
        <v>46450</v>
      </c>
      <c r="D285" s="150">
        <v>46450</v>
      </c>
      <c r="I285" s="150">
        <v>164</v>
      </c>
      <c r="J285" s="150">
        <f t="shared" si="16"/>
        <v>0.32528925565055994</v>
      </c>
      <c r="K285" s="150">
        <f t="shared" si="17"/>
        <v>46.45</v>
      </c>
      <c r="L285" s="150">
        <f t="shared" si="19"/>
        <v>-0.30999999999999517</v>
      </c>
      <c r="M285" s="150">
        <f t="shared" si="18"/>
        <v>1.528925565056477E-2</v>
      </c>
    </row>
    <row r="286" spans="1:13">
      <c r="A286" s="152">
        <v>10782</v>
      </c>
      <c r="B286" s="150">
        <v>46140</v>
      </c>
      <c r="C286" s="150">
        <v>46140</v>
      </c>
      <c r="D286" s="150">
        <v>46140</v>
      </c>
      <c r="I286" s="150">
        <v>159</v>
      </c>
      <c r="J286" s="150">
        <f t="shared" si="16"/>
        <v>0.31537190029535994</v>
      </c>
      <c r="K286" s="150">
        <f t="shared" si="17"/>
        <v>46.14</v>
      </c>
      <c r="L286" s="150">
        <f t="shared" si="19"/>
        <v>-0.31000000000000227</v>
      </c>
      <c r="M286" s="150">
        <f t="shared" si="18"/>
        <v>5.3719002953576678E-3</v>
      </c>
    </row>
    <row r="287" spans="1:13">
      <c r="A287" s="152">
        <v>10783</v>
      </c>
      <c r="B287" s="150">
        <v>45830</v>
      </c>
      <c r="C287" s="150">
        <v>45830</v>
      </c>
      <c r="D287" s="150">
        <v>45830</v>
      </c>
      <c r="I287" s="150">
        <v>157</v>
      </c>
      <c r="J287" s="150">
        <f t="shared" si="16"/>
        <v>0.3114049581532799</v>
      </c>
      <c r="K287" s="150">
        <f t="shared" si="17"/>
        <v>45.83</v>
      </c>
      <c r="L287" s="150">
        <f t="shared" si="19"/>
        <v>-0.31000000000000227</v>
      </c>
      <c r="M287" s="150">
        <f t="shared" si="18"/>
        <v>1.4049581532776245E-3</v>
      </c>
    </row>
    <row r="288" spans="1:13">
      <c r="A288" s="152">
        <v>10784</v>
      </c>
      <c r="B288" s="150">
        <v>45370</v>
      </c>
      <c r="C288" s="150">
        <v>45370</v>
      </c>
      <c r="D288" s="150">
        <v>45370</v>
      </c>
      <c r="I288" s="150">
        <v>157</v>
      </c>
      <c r="J288" s="150">
        <f t="shared" si="16"/>
        <v>0.3114049581532799</v>
      </c>
      <c r="K288" s="150">
        <f t="shared" si="17"/>
        <v>45.37</v>
      </c>
      <c r="L288" s="150">
        <f t="shared" si="19"/>
        <v>-0.46000000000000085</v>
      </c>
      <c r="M288" s="150">
        <f t="shared" si="18"/>
        <v>0</v>
      </c>
    </row>
    <row r="289" spans="1:13">
      <c r="A289" s="152">
        <v>10785</v>
      </c>
      <c r="B289" s="150">
        <v>44920</v>
      </c>
      <c r="C289" s="150">
        <v>44920</v>
      </c>
      <c r="D289" s="150">
        <v>44920</v>
      </c>
      <c r="I289" s="150">
        <v>157</v>
      </c>
      <c r="J289" s="150">
        <f t="shared" si="16"/>
        <v>0.3114049581532799</v>
      </c>
      <c r="K289" s="150">
        <f t="shared" si="17"/>
        <v>44.92</v>
      </c>
      <c r="L289" s="150">
        <f t="shared" si="19"/>
        <v>-0.44999999999999574</v>
      </c>
      <c r="M289" s="150">
        <f t="shared" si="18"/>
        <v>0</v>
      </c>
    </row>
    <row r="290" spans="1:13">
      <c r="A290" s="152">
        <v>10786</v>
      </c>
      <c r="B290" s="150">
        <v>44610</v>
      </c>
      <c r="C290" s="150">
        <v>44610</v>
      </c>
      <c r="D290" s="150">
        <v>44610</v>
      </c>
      <c r="I290" s="150">
        <v>157</v>
      </c>
      <c r="J290" s="150">
        <f t="shared" si="16"/>
        <v>0.3114049581532799</v>
      </c>
      <c r="K290" s="150">
        <f t="shared" si="17"/>
        <v>44.61</v>
      </c>
      <c r="L290" s="150">
        <f t="shared" si="19"/>
        <v>-0.31000000000000227</v>
      </c>
      <c r="M290" s="150">
        <f t="shared" si="18"/>
        <v>1.4049581532776245E-3</v>
      </c>
    </row>
    <row r="291" spans="1:13">
      <c r="A291" s="152">
        <v>10787</v>
      </c>
      <c r="B291" s="150">
        <v>44310</v>
      </c>
      <c r="C291" s="150">
        <v>44310</v>
      </c>
      <c r="D291" s="150">
        <v>44310</v>
      </c>
      <c r="I291" s="150">
        <v>157</v>
      </c>
      <c r="J291" s="150">
        <f t="shared" si="16"/>
        <v>0.3114049581532799</v>
      </c>
      <c r="K291" s="150">
        <f t="shared" si="17"/>
        <v>44.31</v>
      </c>
      <c r="L291" s="150">
        <f t="shared" si="19"/>
        <v>-0.29999999999999716</v>
      </c>
      <c r="M291" s="150">
        <f t="shared" si="18"/>
        <v>1.140495815328274E-2</v>
      </c>
    </row>
    <row r="292" spans="1:13">
      <c r="A292" s="152">
        <v>10788</v>
      </c>
      <c r="B292" s="150">
        <v>44000</v>
      </c>
      <c r="C292" s="150">
        <v>44000</v>
      </c>
      <c r="D292" s="150">
        <v>44000</v>
      </c>
      <c r="I292" s="150">
        <v>166</v>
      </c>
      <c r="J292" s="150">
        <f t="shared" si="16"/>
        <v>0.32925619779263993</v>
      </c>
      <c r="K292" s="150">
        <f t="shared" si="17"/>
        <v>44</v>
      </c>
      <c r="L292" s="150">
        <f t="shared" si="19"/>
        <v>-0.31000000000000227</v>
      </c>
      <c r="M292" s="150">
        <f t="shared" si="18"/>
        <v>1.9256197792637653E-2</v>
      </c>
    </row>
    <row r="293" spans="1:13">
      <c r="A293" s="152">
        <v>10789</v>
      </c>
      <c r="B293" s="150">
        <v>43700</v>
      </c>
      <c r="C293" s="150">
        <v>43700</v>
      </c>
      <c r="D293" s="150">
        <v>43700</v>
      </c>
      <c r="I293" s="150">
        <v>162</v>
      </c>
      <c r="J293" s="150">
        <f t="shared" si="16"/>
        <v>0.3213223135084799</v>
      </c>
      <c r="K293" s="150">
        <f t="shared" si="17"/>
        <v>43.7</v>
      </c>
      <c r="L293" s="150">
        <f t="shared" si="19"/>
        <v>-0.29999999999999716</v>
      </c>
      <c r="M293" s="150">
        <f t="shared" si="18"/>
        <v>2.1322313508482738E-2</v>
      </c>
    </row>
    <row r="294" spans="1:13">
      <c r="A294" s="152">
        <v>10790</v>
      </c>
      <c r="B294" s="150">
        <v>43110</v>
      </c>
      <c r="C294" s="150">
        <v>43110</v>
      </c>
      <c r="D294" s="150">
        <v>43110</v>
      </c>
      <c r="I294" s="150">
        <v>166</v>
      </c>
      <c r="J294" s="150">
        <f t="shared" si="16"/>
        <v>0.32925619779263993</v>
      </c>
      <c r="K294" s="150">
        <f t="shared" si="17"/>
        <v>43.11</v>
      </c>
      <c r="L294" s="150">
        <f t="shared" si="19"/>
        <v>-0.59000000000000341</v>
      </c>
      <c r="M294" s="150">
        <f t="shared" si="18"/>
        <v>0</v>
      </c>
    </row>
    <row r="295" spans="1:13">
      <c r="A295" s="152">
        <v>10791</v>
      </c>
      <c r="B295" s="150">
        <v>42810</v>
      </c>
      <c r="C295" s="150">
        <v>42810</v>
      </c>
      <c r="D295" s="150">
        <v>42810</v>
      </c>
      <c r="I295" s="150">
        <v>169</v>
      </c>
      <c r="J295" s="150">
        <f t="shared" si="16"/>
        <v>0.33520661100575994</v>
      </c>
      <c r="K295" s="150">
        <f t="shared" si="17"/>
        <v>42.81</v>
      </c>
      <c r="L295" s="150">
        <f t="shared" si="19"/>
        <v>-0.29999999999999716</v>
      </c>
      <c r="M295" s="150">
        <f t="shared" si="18"/>
        <v>3.5206611005762778E-2</v>
      </c>
    </row>
    <row r="296" spans="1:13">
      <c r="A296" s="152">
        <v>10792</v>
      </c>
      <c r="B296" s="150">
        <v>42510</v>
      </c>
      <c r="C296" s="150">
        <v>42510</v>
      </c>
      <c r="D296" s="150">
        <v>42510</v>
      </c>
      <c r="I296" s="150">
        <v>169</v>
      </c>
      <c r="J296" s="150">
        <f t="shared" si="16"/>
        <v>0.33520661100575994</v>
      </c>
      <c r="K296" s="150">
        <f t="shared" si="17"/>
        <v>42.51</v>
      </c>
      <c r="L296" s="150">
        <f t="shared" si="19"/>
        <v>-0.30000000000000426</v>
      </c>
      <c r="M296" s="150">
        <f t="shared" si="18"/>
        <v>3.5206611005755672E-2</v>
      </c>
    </row>
    <row r="297" spans="1:13">
      <c r="A297" s="152">
        <v>10793</v>
      </c>
      <c r="B297" s="150">
        <v>42220</v>
      </c>
      <c r="C297" s="150">
        <v>42220</v>
      </c>
      <c r="D297" s="150">
        <v>42220</v>
      </c>
      <c r="I297" s="150">
        <v>169</v>
      </c>
      <c r="J297" s="150">
        <f t="shared" si="16"/>
        <v>0.33520661100575994</v>
      </c>
      <c r="K297" s="150">
        <f t="shared" si="17"/>
        <v>42.22</v>
      </c>
      <c r="L297" s="150">
        <f t="shared" si="19"/>
        <v>-0.28999999999999915</v>
      </c>
      <c r="M297" s="150">
        <f t="shared" si="18"/>
        <v>4.5206611005760788E-2</v>
      </c>
    </row>
    <row r="298" spans="1:13">
      <c r="A298" s="152">
        <v>10794</v>
      </c>
      <c r="B298" s="150">
        <v>41640</v>
      </c>
      <c r="C298" s="150">
        <v>41640</v>
      </c>
      <c r="D298" s="150">
        <v>41640</v>
      </c>
      <c r="I298" s="150">
        <v>169</v>
      </c>
      <c r="J298" s="150">
        <f t="shared" si="16"/>
        <v>0.33520661100575994</v>
      </c>
      <c r="K298" s="150">
        <f t="shared" si="17"/>
        <v>41.64</v>
      </c>
      <c r="L298" s="150">
        <f t="shared" si="19"/>
        <v>-0.57999999999999829</v>
      </c>
      <c r="M298" s="150">
        <f t="shared" si="18"/>
        <v>0</v>
      </c>
    </row>
    <row r="299" spans="1:13">
      <c r="A299" s="152">
        <v>10795</v>
      </c>
      <c r="B299" s="150">
        <v>41350</v>
      </c>
      <c r="C299" s="150">
        <v>41350</v>
      </c>
      <c r="D299" s="150">
        <v>41350</v>
      </c>
      <c r="I299" s="150">
        <v>169</v>
      </c>
      <c r="J299" s="150">
        <f t="shared" si="16"/>
        <v>0.33520661100575994</v>
      </c>
      <c r="K299" s="150">
        <f t="shared" si="17"/>
        <v>41.35</v>
      </c>
      <c r="L299" s="150">
        <f t="shared" si="19"/>
        <v>-0.28999999999999915</v>
      </c>
      <c r="M299" s="150">
        <f t="shared" si="18"/>
        <v>4.5206611005760788E-2</v>
      </c>
    </row>
    <row r="300" spans="1:13">
      <c r="A300" s="152">
        <v>10796</v>
      </c>
      <c r="B300" s="150">
        <v>41060</v>
      </c>
      <c r="C300" s="150">
        <v>41060</v>
      </c>
      <c r="D300" s="150">
        <v>41060</v>
      </c>
      <c r="I300" s="150">
        <v>169</v>
      </c>
      <c r="J300" s="150">
        <f t="shared" si="16"/>
        <v>0.33520661100575994</v>
      </c>
      <c r="K300" s="150">
        <f t="shared" si="17"/>
        <v>41.06</v>
      </c>
      <c r="L300" s="150">
        <f t="shared" si="19"/>
        <v>-0.28999999999999915</v>
      </c>
      <c r="M300" s="150">
        <f t="shared" si="18"/>
        <v>4.5206611005760788E-2</v>
      </c>
    </row>
    <row r="301" spans="1:13">
      <c r="A301" s="152">
        <v>10797</v>
      </c>
      <c r="B301" s="150">
        <v>40480</v>
      </c>
      <c r="C301" s="150">
        <v>40480</v>
      </c>
      <c r="D301" s="150">
        <v>40480</v>
      </c>
      <c r="I301" s="150">
        <v>166</v>
      </c>
      <c r="J301" s="150">
        <f t="shared" si="16"/>
        <v>0.32925619779263993</v>
      </c>
      <c r="K301" s="150">
        <f t="shared" si="17"/>
        <v>40.479999999999997</v>
      </c>
      <c r="L301" s="150">
        <f t="shared" si="19"/>
        <v>-0.5800000000000054</v>
      </c>
      <c r="M301" s="150">
        <f t="shared" si="18"/>
        <v>0</v>
      </c>
    </row>
    <row r="302" spans="1:13">
      <c r="A302" s="152">
        <v>10798</v>
      </c>
      <c r="B302" s="150">
        <v>40200</v>
      </c>
      <c r="C302" s="150">
        <v>40200</v>
      </c>
      <c r="D302" s="150">
        <v>40200</v>
      </c>
      <c r="I302" s="150">
        <v>164</v>
      </c>
      <c r="J302" s="150">
        <f t="shared" si="16"/>
        <v>0.32528925565055994</v>
      </c>
      <c r="K302" s="150">
        <f t="shared" si="17"/>
        <v>40.200000000000003</v>
      </c>
      <c r="L302" s="150">
        <f t="shared" si="19"/>
        <v>-0.27999999999999403</v>
      </c>
      <c r="M302" s="150">
        <f t="shared" si="18"/>
        <v>4.5289255650565907E-2</v>
      </c>
    </row>
    <row r="303" spans="1:13">
      <c r="A303" s="152">
        <v>10799</v>
      </c>
      <c r="B303" s="150">
        <v>39910</v>
      </c>
      <c r="C303" s="150">
        <v>39910</v>
      </c>
      <c r="D303" s="150">
        <v>39910</v>
      </c>
      <c r="I303" s="150">
        <v>162</v>
      </c>
      <c r="J303" s="150">
        <f t="shared" si="16"/>
        <v>0.3213223135084799</v>
      </c>
      <c r="K303" s="150">
        <f t="shared" si="17"/>
        <v>39.909999999999997</v>
      </c>
      <c r="L303" s="150">
        <f t="shared" si="19"/>
        <v>-0.29000000000000625</v>
      </c>
      <c r="M303" s="150">
        <f t="shared" si="18"/>
        <v>3.1322313508473643E-2</v>
      </c>
    </row>
    <row r="304" spans="1:13">
      <c r="A304" s="152">
        <v>10800</v>
      </c>
      <c r="B304" s="150">
        <v>39630</v>
      </c>
      <c r="C304" s="150">
        <v>39630</v>
      </c>
      <c r="D304" s="150">
        <v>39630</v>
      </c>
      <c r="I304" s="150">
        <v>162</v>
      </c>
      <c r="J304" s="150">
        <f t="shared" si="16"/>
        <v>0.3213223135084799</v>
      </c>
      <c r="K304" s="150">
        <f t="shared" si="17"/>
        <v>39.630000000000003</v>
      </c>
      <c r="L304" s="150">
        <f t="shared" si="19"/>
        <v>-0.27999999999999403</v>
      </c>
      <c r="M304" s="150">
        <f t="shared" si="18"/>
        <v>4.1322313508485864E-2</v>
      </c>
    </row>
    <row r="305" spans="1:13">
      <c r="A305" s="152">
        <v>10801</v>
      </c>
      <c r="B305" s="150">
        <v>39070</v>
      </c>
      <c r="C305" s="150">
        <v>39070</v>
      </c>
      <c r="D305" s="150">
        <v>39070</v>
      </c>
      <c r="I305" s="150">
        <v>162</v>
      </c>
      <c r="J305" s="150">
        <f t="shared" si="16"/>
        <v>0.3213223135084799</v>
      </c>
      <c r="K305" s="150">
        <f t="shared" si="17"/>
        <v>39.07</v>
      </c>
      <c r="L305" s="150">
        <f t="shared" si="19"/>
        <v>-0.56000000000000227</v>
      </c>
      <c r="M305" s="150">
        <f t="shared" si="18"/>
        <v>0</v>
      </c>
    </row>
    <row r="306" spans="1:13">
      <c r="A306" s="152">
        <v>10802</v>
      </c>
      <c r="B306" s="150">
        <v>38790</v>
      </c>
      <c r="C306" s="150">
        <v>38790</v>
      </c>
      <c r="D306" s="150">
        <v>38790</v>
      </c>
      <c r="I306" s="150">
        <v>162</v>
      </c>
      <c r="J306" s="150">
        <f t="shared" si="16"/>
        <v>0.3213223135084799</v>
      </c>
      <c r="K306" s="150">
        <f t="shared" si="17"/>
        <v>38.79</v>
      </c>
      <c r="L306" s="150">
        <f t="shared" si="19"/>
        <v>-0.28000000000000114</v>
      </c>
      <c r="M306" s="150">
        <f t="shared" si="18"/>
        <v>4.1322313508478759E-2</v>
      </c>
    </row>
    <row r="307" spans="1:13">
      <c r="A307" s="152">
        <v>10803</v>
      </c>
      <c r="B307" s="150">
        <v>38510</v>
      </c>
      <c r="C307" s="150">
        <v>38510</v>
      </c>
      <c r="D307" s="150">
        <v>38510</v>
      </c>
      <c r="I307" s="150">
        <v>162</v>
      </c>
      <c r="J307" s="150">
        <f t="shared" si="16"/>
        <v>0.3213223135084799</v>
      </c>
      <c r="K307" s="150">
        <f t="shared" si="17"/>
        <v>38.51</v>
      </c>
      <c r="L307" s="150">
        <f t="shared" si="19"/>
        <v>-0.28000000000000114</v>
      </c>
      <c r="M307" s="150">
        <f t="shared" si="18"/>
        <v>4.1322313508478759E-2</v>
      </c>
    </row>
    <row r="308" spans="1:13">
      <c r="A308" s="152">
        <v>10804</v>
      </c>
      <c r="B308" s="150">
        <v>37960</v>
      </c>
      <c r="C308" s="150">
        <v>37960</v>
      </c>
      <c r="D308" s="150">
        <v>37960</v>
      </c>
      <c r="I308" s="150">
        <v>162</v>
      </c>
      <c r="J308" s="150">
        <f t="shared" si="16"/>
        <v>0.3213223135084799</v>
      </c>
      <c r="K308" s="150">
        <f t="shared" si="17"/>
        <v>37.96</v>
      </c>
      <c r="L308" s="150">
        <f t="shared" si="19"/>
        <v>-0.54999999999999716</v>
      </c>
      <c r="M308" s="150">
        <f t="shared" si="18"/>
        <v>0</v>
      </c>
    </row>
    <row r="309" spans="1:13">
      <c r="A309" s="152">
        <v>10805</v>
      </c>
      <c r="B309" s="150">
        <v>37690</v>
      </c>
      <c r="C309" s="150">
        <v>37690</v>
      </c>
      <c r="D309" s="150">
        <v>37690</v>
      </c>
      <c r="I309" s="150">
        <v>162</v>
      </c>
      <c r="J309" s="150">
        <f t="shared" si="16"/>
        <v>0.3213223135084799</v>
      </c>
      <c r="K309" s="150">
        <f t="shared" si="17"/>
        <v>37.69</v>
      </c>
      <c r="L309" s="150">
        <f t="shared" si="19"/>
        <v>-0.27000000000000313</v>
      </c>
      <c r="M309" s="150">
        <f t="shared" si="18"/>
        <v>5.1322313508476769E-2</v>
      </c>
    </row>
    <row r="310" spans="1:13">
      <c r="A310" s="152">
        <v>10806</v>
      </c>
      <c r="B310" s="150">
        <v>37410</v>
      </c>
      <c r="C310" s="150">
        <v>37410</v>
      </c>
      <c r="D310" s="150">
        <v>37410</v>
      </c>
      <c r="I310" s="150">
        <v>162</v>
      </c>
      <c r="J310" s="150">
        <f t="shared" si="16"/>
        <v>0.3213223135084799</v>
      </c>
      <c r="K310" s="150">
        <f t="shared" si="17"/>
        <v>37.409999999999997</v>
      </c>
      <c r="L310" s="150">
        <f t="shared" si="19"/>
        <v>-0.28000000000000114</v>
      </c>
      <c r="M310" s="150">
        <f t="shared" si="18"/>
        <v>4.1322313508478759E-2</v>
      </c>
    </row>
    <row r="311" spans="1:13">
      <c r="A311" s="152">
        <v>10807</v>
      </c>
      <c r="B311" s="150">
        <v>36870</v>
      </c>
      <c r="C311" s="150">
        <v>36870</v>
      </c>
      <c r="D311" s="150">
        <v>36870</v>
      </c>
      <c r="I311" s="150">
        <v>167</v>
      </c>
      <c r="J311" s="150">
        <f t="shared" si="16"/>
        <v>0.33123966886367989</v>
      </c>
      <c r="K311" s="150">
        <f t="shared" si="17"/>
        <v>36.869999999999997</v>
      </c>
      <c r="L311" s="150">
        <f t="shared" si="19"/>
        <v>-0.53999999999999915</v>
      </c>
      <c r="M311" s="150">
        <f t="shared" si="18"/>
        <v>0</v>
      </c>
    </row>
    <row r="312" spans="1:13">
      <c r="A312" s="152">
        <v>10808</v>
      </c>
      <c r="B312" s="150">
        <v>36600</v>
      </c>
      <c r="C312" s="150">
        <v>36600</v>
      </c>
      <c r="D312" s="150">
        <v>36600</v>
      </c>
      <c r="I312" s="150">
        <v>169</v>
      </c>
      <c r="J312" s="150">
        <f t="shared" si="16"/>
        <v>0.33520661100575994</v>
      </c>
      <c r="K312" s="150">
        <f t="shared" si="17"/>
        <v>36.6</v>
      </c>
      <c r="L312" s="150">
        <f t="shared" si="19"/>
        <v>-0.26999999999999602</v>
      </c>
      <c r="M312" s="150">
        <f t="shared" si="18"/>
        <v>6.5206611005763915E-2</v>
      </c>
    </row>
    <row r="313" spans="1:13">
      <c r="A313" s="152">
        <v>10809</v>
      </c>
      <c r="B313" s="150">
        <v>36070</v>
      </c>
      <c r="C313" s="150">
        <v>36070</v>
      </c>
      <c r="D313" s="150">
        <v>36070</v>
      </c>
      <c r="I313" s="150">
        <v>169</v>
      </c>
      <c r="J313" s="150">
        <f t="shared" si="16"/>
        <v>0.33520661100575994</v>
      </c>
      <c r="K313" s="150">
        <f t="shared" si="17"/>
        <v>36.07</v>
      </c>
      <c r="L313" s="150">
        <f t="shared" si="19"/>
        <v>-0.53000000000000114</v>
      </c>
      <c r="M313" s="150">
        <f t="shared" si="18"/>
        <v>0</v>
      </c>
    </row>
    <row r="314" spans="1:13">
      <c r="A314" s="152">
        <v>10810</v>
      </c>
      <c r="B314" s="150">
        <v>35800</v>
      </c>
      <c r="C314" s="150">
        <v>35800</v>
      </c>
      <c r="D314" s="150">
        <v>35800</v>
      </c>
      <c r="I314" s="150">
        <v>167</v>
      </c>
      <c r="J314" s="150">
        <f t="shared" si="16"/>
        <v>0.33123966886367989</v>
      </c>
      <c r="K314" s="150">
        <f t="shared" si="17"/>
        <v>35.799999999999997</v>
      </c>
      <c r="L314" s="150">
        <f t="shared" si="19"/>
        <v>-0.27000000000000313</v>
      </c>
      <c r="M314" s="150">
        <f t="shared" si="18"/>
        <v>6.1239668863676766E-2</v>
      </c>
    </row>
    <row r="315" spans="1:13">
      <c r="A315" s="152">
        <v>10811</v>
      </c>
      <c r="B315" s="150">
        <v>35540</v>
      </c>
      <c r="C315" s="150">
        <v>35540</v>
      </c>
      <c r="D315" s="150">
        <v>35540</v>
      </c>
      <c r="I315" s="150">
        <v>166</v>
      </c>
      <c r="J315" s="150">
        <f t="shared" si="16"/>
        <v>0.32925619779263993</v>
      </c>
      <c r="K315" s="150">
        <f t="shared" si="17"/>
        <v>35.54</v>
      </c>
      <c r="L315" s="150">
        <f t="shared" si="19"/>
        <v>-0.25999999999999801</v>
      </c>
      <c r="M315" s="150">
        <f t="shared" si="18"/>
        <v>6.9256197792641916E-2</v>
      </c>
    </row>
    <row r="316" spans="1:13">
      <c r="A316" s="152">
        <v>10812</v>
      </c>
      <c r="B316" s="150">
        <v>35020</v>
      </c>
      <c r="C316" s="150">
        <v>35020</v>
      </c>
      <c r="D316" s="150">
        <v>35020</v>
      </c>
      <c r="I316" s="150">
        <v>166</v>
      </c>
      <c r="J316" s="150">
        <f t="shared" si="16"/>
        <v>0.32925619779263993</v>
      </c>
      <c r="K316" s="150">
        <f t="shared" si="17"/>
        <v>35.020000000000003</v>
      </c>
      <c r="L316" s="150">
        <f t="shared" si="19"/>
        <v>-0.51999999999999602</v>
      </c>
      <c r="M316" s="150">
        <f t="shared" si="18"/>
        <v>0</v>
      </c>
    </row>
    <row r="317" spans="1:13">
      <c r="A317" s="152">
        <v>10813</v>
      </c>
      <c r="B317" s="150">
        <v>34760</v>
      </c>
      <c r="C317" s="150">
        <v>34760</v>
      </c>
      <c r="D317" s="150">
        <v>34760</v>
      </c>
      <c r="I317" s="150">
        <v>166</v>
      </c>
      <c r="J317" s="150">
        <f t="shared" si="16"/>
        <v>0.32925619779263993</v>
      </c>
      <c r="K317" s="150">
        <f t="shared" si="17"/>
        <v>34.76</v>
      </c>
      <c r="L317" s="150">
        <f t="shared" si="19"/>
        <v>-0.26000000000000512</v>
      </c>
      <c r="M317" s="150">
        <f t="shared" si="18"/>
        <v>6.925619779263481E-2</v>
      </c>
    </row>
    <row r="318" spans="1:13">
      <c r="A318" s="152">
        <v>10814</v>
      </c>
      <c r="B318" s="150">
        <v>34240</v>
      </c>
      <c r="C318" s="150">
        <v>34240</v>
      </c>
      <c r="D318" s="150">
        <v>34240</v>
      </c>
      <c r="I318" s="150">
        <v>166</v>
      </c>
      <c r="J318" s="150">
        <f t="shared" si="16"/>
        <v>0.32925619779263993</v>
      </c>
      <c r="K318" s="150">
        <f t="shared" si="17"/>
        <v>34.24</v>
      </c>
      <c r="L318" s="150">
        <f t="shared" si="19"/>
        <v>-0.51999999999999602</v>
      </c>
      <c r="M318" s="150">
        <f t="shared" si="18"/>
        <v>0</v>
      </c>
    </row>
    <row r="319" spans="1:13">
      <c r="A319" s="152">
        <v>10815</v>
      </c>
      <c r="B319" s="150">
        <v>33990</v>
      </c>
      <c r="C319" s="150">
        <v>33990</v>
      </c>
      <c r="D319" s="150">
        <v>33990</v>
      </c>
      <c r="I319" s="150">
        <v>166</v>
      </c>
      <c r="J319" s="150">
        <f t="shared" si="16"/>
        <v>0.32925619779263993</v>
      </c>
      <c r="K319" s="150">
        <f t="shared" si="17"/>
        <v>33.99</v>
      </c>
      <c r="L319" s="150">
        <f t="shared" si="19"/>
        <v>-0.25</v>
      </c>
      <c r="M319" s="150">
        <f t="shared" si="18"/>
        <v>7.9256197792639926E-2</v>
      </c>
    </row>
    <row r="320" spans="1:13">
      <c r="A320" s="152">
        <v>10816</v>
      </c>
      <c r="B320" s="150">
        <v>33480</v>
      </c>
      <c r="C320" s="150">
        <v>33480</v>
      </c>
      <c r="D320" s="150">
        <v>33480</v>
      </c>
      <c r="I320" s="150">
        <v>167</v>
      </c>
      <c r="J320" s="150">
        <f t="shared" si="16"/>
        <v>0.33123966886367989</v>
      </c>
      <c r="K320" s="150">
        <f t="shared" si="17"/>
        <v>33.479999999999997</v>
      </c>
      <c r="L320" s="150">
        <f t="shared" si="19"/>
        <v>-0.51000000000000512</v>
      </c>
      <c r="M320" s="150">
        <f t="shared" si="18"/>
        <v>0</v>
      </c>
    </row>
    <row r="321" spans="1:13">
      <c r="A321" s="152">
        <v>10817</v>
      </c>
      <c r="B321" s="150">
        <v>33230</v>
      </c>
      <c r="C321" s="150">
        <v>33230</v>
      </c>
      <c r="D321" s="150">
        <v>33230</v>
      </c>
      <c r="I321" s="150">
        <v>176</v>
      </c>
      <c r="J321" s="150">
        <f t="shared" si="16"/>
        <v>0.34909090850303992</v>
      </c>
      <c r="K321" s="150">
        <f t="shared" si="17"/>
        <v>33.229999999999997</v>
      </c>
      <c r="L321" s="150">
        <f t="shared" si="19"/>
        <v>-0.25</v>
      </c>
      <c r="M321" s="150">
        <f t="shared" si="18"/>
        <v>9.9090908503039921E-2</v>
      </c>
    </row>
    <row r="322" spans="1:13">
      <c r="A322" s="152">
        <v>10818</v>
      </c>
      <c r="B322" s="150">
        <v>32730</v>
      </c>
      <c r="C322" s="150">
        <v>32730</v>
      </c>
      <c r="D322" s="150">
        <v>32730</v>
      </c>
      <c r="I322" s="150">
        <v>163</v>
      </c>
      <c r="J322" s="150">
        <f t="shared" si="16"/>
        <v>0.32330578457951992</v>
      </c>
      <c r="K322" s="150">
        <f t="shared" si="17"/>
        <v>32.729999999999997</v>
      </c>
      <c r="L322" s="150">
        <f t="shared" si="19"/>
        <v>-0.5</v>
      </c>
      <c r="M322" s="150">
        <f t="shared" si="18"/>
        <v>0</v>
      </c>
    </row>
    <row r="323" spans="1:13">
      <c r="A323" s="152">
        <v>10819</v>
      </c>
      <c r="B323" s="150">
        <v>32480</v>
      </c>
      <c r="C323" s="150">
        <v>32480</v>
      </c>
      <c r="D323" s="150">
        <v>32480</v>
      </c>
      <c r="I323" s="150">
        <v>176</v>
      </c>
      <c r="J323" s="150">
        <f t="shared" si="16"/>
        <v>0.34909090850303992</v>
      </c>
      <c r="K323" s="150">
        <f t="shared" si="17"/>
        <v>32.479999999999997</v>
      </c>
      <c r="L323" s="150">
        <f t="shared" si="19"/>
        <v>-0.25</v>
      </c>
      <c r="M323" s="150">
        <f t="shared" si="18"/>
        <v>9.9090908503039921E-2</v>
      </c>
    </row>
    <row r="324" spans="1:13">
      <c r="A324" s="152">
        <v>10820</v>
      </c>
      <c r="B324" s="150">
        <v>31980</v>
      </c>
      <c r="C324" s="150">
        <v>31980</v>
      </c>
      <c r="D324" s="150">
        <v>31980</v>
      </c>
      <c r="I324" s="150">
        <v>176</v>
      </c>
      <c r="J324" s="150">
        <f t="shared" si="16"/>
        <v>0.34909090850303992</v>
      </c>
      <c r="K324" s="150">
        <f t="shared" si="17"/>
        <v>31.98</v>
      </c>
      <c r="L324" s="150">
        <f t="shared" si="19"/>
        <v>-0.49999999999999645</v>
      </c>
      <c r="M324" s="150">
        <f t="shared" si="18"/>
        <v>0</v>
      </c>
    </row>
    <row r="325" spans="1:13">
      <c r="A325" s="152">
        <v>10821</v>
      </c>
      <c r="B325" s="150">
        <v>31610</v>
      </c>
      <c r="C325" s="150">
        <v>31610</v>
      </c>
      <c r="D325" s="150">
        <v>31610</v>
      </c>
      <c r="I325" s="150">
        <v>175</v>
      </c>
      <c r="J325" s="150">
        <f t="shared" si="16"/>
        <v>0.3471074374319999</v>
      </c>
      <c r="K325" s="150">
        <f t="shared" si="17"/>
        <v>31.61</v>
      </c>
      <c r="L325" s="150">
        <f t="shared" si="19"/>
        <v>-0.37000000000000099</v>
      </c>
      <c r="M325" s="150">
        <f t="shared" si="18"/>
        <v>0</v>
      </c>
    </row>
    <row r="326" spans="1:13">
      <c r="A326" s="152">
        <v>10822</v>
      </c>
      <c r="B326" s="150">
        <v>31250</v>
      </c>
      <c r="C326" s="150">
        <v>31250</v>
      </c>
      <c r="D326" s="150">
        <v>31250</v>
      </c>
      <c r="I326" s="150">
        <v>175</v>
      </c>
      <c r="J326" s="150">
        <f t="shared" si="16"/>
        <v>0.3471074374319999</v>
      </c>
      <c r="K326" s="150">
        <f t="shared" si="17"/>
        <v>31.25</v>
      </c>
      <c r="L326" s="150">
        <f t="shared" si="19"/>
        <v>-0.35999999999999943</v>
      </c>
      <c r="M326" s="150">
        <f t="shared" si="18"/>
        <v>0</v>
      </c>
    </row>
    <row r="327" spans="1:13">
      <c r="A327" s="152">
        <v>10823</v>
      </c>
      <c r="B327" s="150">
        <v>30770</v>
      </c>
      <c r="C327" s="150">
        <v>30770</v>
      </c>
      <c r="D327" s="150">
        <v>30770</v>
      </c>
      <c r="I327" s="150">
        <v>173</v>
      </c>
      <c r="J327" s="150">
        <f t="shared" ref="J327:J390" si="20">I327*(2.29568411*10^-6*86400/100)</f>
        <v>0.34314049528991991</v>
      </c>
      <c r="K327" s="150">
        <f t="shared" ref="K327:K390" si="21">D327/1000</f>
        <v>30.77</v>
      </c>
      <c r="L327" s="150">
        <f t="shared" si="19"/>
        <v>-0.48000000000000043</v>
      </c>
      <c r="M327" s="150">
        <f t="shared" ref="M327:M390" si="22">MAX(0,J327+L327)</f>
        <v>0</v>
      </c>
    </row>
    <row r="328" spans="1:13">
      <c r="A328" s="152">
        <v>10824</v>
      </c>
      <c r="B328" s="150">
        <v>30410</v>
      </c>
      <c r="C328" s="150">
        <v>30410</v>
      </c>
      <c r="D328" s="150">
        <v>30410</v>
      </c>
      <c r="I328" s="150">
        <v>169</v>
      </c>
      <c r="J328" s="150">
        <f t="shared" si="20"/>
        <v>0.33520661100575994</v>
      </c>
      <c r="K328" s="150">
        <f t="shared" si="21"/>
        <v>30.41</v>
      </c>
      <c r="L328" s="150">
        <f t="shared" ref="L328:L391" si="23">K328-K327</f>
        <v>-0.35999999999999943</v>
      </c>
      <c r="M328" s="150">
        <f t="shared" si="22"/>
        <v>0</v>
      </c>
    </row>
    <row r="329" spans="1:13">
      <c r="A329" s="152">
        <v>10825</v>
      </c>
      <c r="B329" s="150">
        <v>30050</v>
      </c>
      <c r="C329" s="150">
        <v>30050</v>
      </c>
      <c r="D329" s="150">
        <v>30050</v>
      </c>
      <c r="I329" s="150">
        <v>166</v>
      </c>
      <c r="J329" s="150">
        <f t="shared" si="20"/>
        <v>0.32925619779263993</v>
      </c>
      <c r="K329" s="150">
        <f t="shared" si="21"/>
        <v>30.05</v>
      </c>
      <c r="L329" s="150">
        <f t="shared" si="23"/>
        <v>-0.35999999999999943</v>
      </c>
      <c r="M329" s="150">
        <f t="shared" si="22"/>
        <v>0</v>
      </c>
    </row>
    <row r="330" spans="1:13">
      <c r="A330" s="152">
        <v>10826</v>
      </c>
      <c r="B330" s="150">
        <v>29580</v>
      </c>
      <c r="C330" s="150">
        <v>29580</v>
      </c>
      <c r="D330" s="150">
        <v>29580</v>
      </c>
      <c r="I330" s="150">
        <v>166</v>
      </c>
      <c r="J330" s="150">
        <f t="shared" si="20"/>
        <v>0.32925619779263993</v>
      </c>
      <c r="K330" s="150">
        <f t="shared" si="21"/>
        <v>29.58</v>
      </c>
      <c r="L330" s="150">
        <f t="shared" si="23"/>
        <v>-0.47000000000000242</v>
      </c>
      <c r="M330" s="150">
        <f t="shared" si="22"/>
        <v>0</v>
      </c>
    </row>
    <row r="331" spans="1:13">
      <c r="A331" s="152">
        <v>10827</v>
      </c>
      <c r="B331" s="150">
        <v>29340</v>
      </c>
      <c r="C331" s="150">
        <v>29340</v>
      </c>
      <c r="D331" s="150">
        <v>29340</v>
      </c>
      <c r="I331" s="150">
        <v>166</v>
      </c>
      <c r="J331" s="150">
        <f t="shared" si="20"/>
        <v>0.32925619779263993</v>
      </c>
      <c r="K331" s="150">
        <f t="shared" si="21"/>
        <v>29.34</v>
      </c>
      <c r="L331" s="150">
        <f t="shared" si="23"/>
        <v>-0.23999999999999844</v>
      </c>
      <c r="M331" s="150">
        <f t="shared" si="22"/>
        <v>8.925619779264149E-2</v>
      </c>
    </row>
    <row r="332" spans="1:13">
      <c r="A332" s="152">
        <v>10828</v>
      </c>
      <c r="B332" s="150">
        <v>28880</v>
      </c>
      <c r="C332" s="150">
        <v>28880</v>
      </c>
      <c r="D332" s="150">
        <v>28880</v>
      </c>
      <c r="I332" s="150">
        <v>164</v>
      </c>
      <c r="J332" s="150">
        <f t="shared" si="20"/>
        <v>0.32528925565055994</v>
      </c>
      <c r="K332" s="150">
        <f t="shared" si="21"/>
        <v>28.88</v>
      </c>
      <c r="L332" s="150">
        <f t="shared" si="23"/>
        <v>-0.46000000000000085</v>
      </c>
      <c r="M332" s="150">
        <f t="shared" si="22"/>
        <v>0</v>
      </c>
    </row>
    <row r="333" spans="1:13">
      <c r="A333" s="152">
        <v>10829</v>
      </c>
      <c r="B333" s="150">
        <v>28540</v>
      </c>
      <c r="C333" s="150">
        <v>28540</v>
      </c>
      <c r="D333" s="150">
        <v>28540</v>
      </c>
      <c r="I333" s="150">
        <v>164</v>
      </c>
      <c r="J333" s="150">
        <f t="shared" si="20"/>
        <v>0.32528925565055994</v>
      </c>
      <c r="K333" s="150">
        <f t="shared" si="21"/>
        <v>28.54</v>
      </c>
      <c r="L333" s="150">
        <f t="shared" si="23"/>
        <v>-0.33999999999999986</v>
      </c>
      <c r="M333" s="150">
        <f t="shared" si="22"/>
        <v>0</v>
      </c>
    </row>
    <row r="334" spans="1:13">
      <c r="A334" s="152">
        <v>10830</v>
      </c>
      <c r="B334" s="150">
        <v>28190</v>
      </c>
      <c r="C334" s="150">
        <v>28190</v>
      </c>
      <c r="D334" s="150">
        <v>28190</v>
      </c>
      <c r="I334" s="150">
        <v>164</v>
      </c>
      <c r="J334" s="150">
        <f t="shared" si="20"/>
        <v>0.32528925565055994</v>
      </c>
      <c r="K334" s="150">
        <f t="shared" si="21"/>
        <v>28.19</v>
      </c>
      <c r="L334" s="150">
        <f t="shared" si="23"/>
        <v>-0.34999999999999787</v>
      </c>
      <c r="M334" s="150">
        <f t="shared" si="22"/>
        <v>0</v>
      </c>
    </row>
    <row r="335" spans="1:13">
      <c r="A335" s="152">
        <v>10831</v>
      </c>
      <c r="B335" s="150">
        <v>27740</v>
      </c>
      <c r="C335" s="150">
        <v>27740</v>
      </c>
      <c r="D335" s="150">
        <v>27740</v>
      </c>
      <c r="I335" s="150">
        <v>162</v>
      </c>
      <c r="J335" s="150">
        <f t="shared" si="20"/>
        <v>0.3213223135084799</v>
      </c>
      <c r="K335" s="150">
        <f t="shared" si="21"/>
        <v>27.74</v>
      </c>
      <c r="L335" s="150">
        <f t="shared" si="23"/>
        <v>-0.45000000000000284</v>
      </c>
      <c r="M335" s="150">
        <f t="shared" si="22"/>
        <v>0</v>
      </c>
    </row>
    <row r="336" spans="1:13">
      <c r="A336" s="152">
        <v>10832</v>
      </c>
      <c r="B336" s="150">
        <v>27280</v>
      </c>
      <c r="C336" s="150">
        <v>27280</v>
      </c>
      <c r="D336" s="150">
        <v>27280</v>
      </c>
      <c r="I336" s="150">
        <v>162</v>
      </c>
      <c r="J336" s="150">
        <f t="shared" si="20"/>
        <v>0.3213223135084799</v>
      </c>
      <c r="K336" s="150">
        <f t="shared" si="21"/>
        <v>27.28</v>
      </c>
      <c r="L336" s="150">
        <f t="shared" si="23"/>
        <v>-0.4599999999999973</v>
      </c>
      <c r="M336" s="150">
        <f t="shared" si="22"/>
        <v>0</v>
      </c>
    </row>
    <row r="337" spans="1:13">
      <c r="A337" s="152">
        <v>10833</v>
      </c>
      <c r="B337" s="150">
        <v>27060</v>
      </c>
      <c r="C337" s="150">
        <v>27060</v>
      </c>
      <c r="D337" s="150">
        <v>27060</v>
      </c>
      <c r="I337" s="150">
        <v>162</v>
      </c>
      <c r="J337" s="150">
        <f t="shared" si="20"/>
        <v>0.3213223135084799</v>
      </c>
      <c r="K337" s="150">
        <f t="shared" si="21"/>
        <v>27.06</v>
      </c>
      <c r="L337" s="150">
        <f t="shared" si="23"/>
        <v>-0.22000000000000242</v>
      </c>
      <c r="M337" s="150">
        <f t="shared" si="22"/>
        <v>0.10132231350847748</v>
      </c>
    </row>
    <row r="338" spans="1:13">
      <c r="A338" s="152">
        <v>10834</v>
      </c>
      <c r="B338" s="150">
        <v>26620</v>
      </c>
      <c r="C338" s="150">
        <v>26620</v>
      </c>
      <c r="D338" s="150">
        <v>26620</v>
      </c>
      <c r="I338" s="150">
        <v>193</v>
      </c>
      <c r="J338" s="150">
        <f t="shared" si="20"/>
        <v>0.3828099167107199</v>
      </c>
      <c r="K338" s="150">
        <f t="shared" si="21"/>
        <v>26.62</v>
      </c>
      <c r="L338" s="150">
        <f t="shared" si="23"/>
        <v>-0.43999999999999773</v>
      </c>
      <c r="M338" s="150">
        <f t="shared" si="22"/>
        <v>0</v>
      </c>
    </row>
    <row r="339" spans="1:13">
      <c r="A339" s="152">
        <v>10835</v>
      </c>
      <c r="B339" s="150">
        <v>26290</v>
      </c>
      <c r="C339" s="150">
        <v>26290</v>
      </c>
      <c r="D339" s="150">
        <v>26290</v>
      </c>
      <c r="I339" s="150">
        <v>160</v>
      </c>
      <c r="J339" s="150">
        <f t="shared" si="20"/>
        <v>0.31735537136639991</v>
      </c>
      <c r="K339" s="150">
        <f t="shared" si="21"/>
        <v>26.29</v>
      </c>
      <c r="L339" s="150">
        <f t="shared" si="23"/>
        <v>-0.33000000000000185</v>
      </c>
      <c r="M339" s="150">
        <f t="shared" si="22"/>
        <v>0</v>
      </c>
    </row>
    <row r="340" spans="1:13">
      <c r="A340" s="152">
        <v>10836</v>
      </c>
      <c r="B340" s="150">
        <v>25960</v>
      </c>
      <c r="C340" s="150">
        <v>25960</v>
      </c>
      <c r="D340" s="150">
        <v>25960</v>
      </c>
      <c r="I340" s="150">
        <v>160</v>
      </c>
      <c r="J340" s="150">
        <f t="shared" si="20"/>
        <v>0.31735537136639991</v>
      </c>
      <c r="K340" s="150">
        <f t="shared" si="21"/>
        <v>25.96</v>
      </c>
      <c r="L340" s="150">
        <f t="shared" si="23"/>
        <v>-0.32999999999999829</v>
      </c>
      <c r="M340" s="150">
        <f t="shared" si="22"/>
        <v>0</v>
      </c>
    </row>
    <row r="341" spans="1:13">
      <c r="A341" s="152">
        <v>10837</v>
      </c>
      <c r="B341" s="150">
        <v>25520</v>
      </c>
      <c r="C341" s="150">
        <v>25520</v>
      </c>
      <c r="D341" s="150">
        <v>25520</v>
      </c>
      <c r="I341" s="150">
        <v>152</v>
      </c>
      <c r="J341" s="150">
        <f t="shared" si="20"/>
        <v>0.3014876027980799</v>
      </c>
      <c r="K341" s="150">
        <f t="shared" si="21"/>
        <v>25.52</v>
      </c>
      <c r="L341" s="150">
        <f t="shared" si="23"/>
        <v>-0.44000000000000128</v>
      </c>
      <c r="M341" s="150">
        <f t="shared" si="22"/>
        <v>0</v>
      </c>
    </row>
    <row r="342" spans="1:13">
      <c r="A342" s="152">
        <v>10838</v>
      </c>
      <c r="B342" s="150">
        <v>25200</v>
      </c>
      <c r="C342" s="150">
        <v>25200</v>
      </c>
      <c r="D342" s="150">
        <v>25200</v>
      </c>
      <c r="I342" s="150">
        <v>166</v>
      </c>
      <c r="J342" s="150">
        <f t="shared" si="20"/>
        <v>0.32925619779263993</v>
      </c>
      <c r="K342" s="150">
        <f t="shared" si="21"/>
        <v>25.2</v>
      </c>
      <c r="L342" s="150">
        <f t="shared" si="23"/>
        <v>-0.32000000000000028</v>
      </c>
      <c r="M342" s="150">
        <f t="shared" si="22"/>
        <v>9.2561977926396422E-3</v>
      </c>
    </row>
    <row r="343" spans="1:13">
      <c r="A343" s="152">
        <v>10839</v>
      </c>
      <c r="B343" s="150">
        <v>24870</v>
      </c>
      <c r="C343" s="150">
        <v>24870</v>
      </c>
      <c r="D343" s="150">
        <v>24870</v>
      </c>
      <c r="I343" s="150">
        <v>166</v>
      </c>
      <c r="J343" s="150">
        <f t="shared" si="20"/>
        <v>0.32925619779263993</v>
      </c>
      <c r="K343" s="150">
        <f t="shared" si="21"/>
        <v>24.87</v>
      </c>
      <c r="L343" s="150">
        <f t="shared" si="23"/>
        <v>-0.32999999999999829</v>
      </c>
      <c r="M343" s="150">
        <f t="shared" si="22"/>
        <v>0</v>
      </c>
    </row>
    <row r="344" spans="1:13">
      <c r="A344" s="152">
        <v>10840</v>
      </c>
      <c r="B344" s="150">
        <v>24450</v>
      </c>
      <c r="C344" s="150">
        <v>24450</v>
      </c>
      <c r="D344" s="150">
        <v>24450</v>
      </c>
      <c r="I344" s="150">
        <v>166</v>
      </c>
      <c r="J344" s="150">
        <f t="shared" si="20"/>
        <v>0.32925619779263993</v>
      </c>
      <c r="K344" s="150">
        <f t="shared" si="21"/>
        <v>24.45</v>
      </c>
      <c r="L344" s="150">
        <f t="shared" si="23"/>
        <v>-0.42000000000000171</v>
      </c>
      <c r="M344" s="150">
        <f t="shared" si="22"/>
        <v>0</v>
      </c>
    </row>
    <row r="345" spans="1:13">
      <c r="A345" s="152">
        <v>10841</v>
      </c>
      <c r="B345" s="150">
        <v>24130</v>
      </c>
      <c r="C345" s="150">
        <v>24130</v>
      </c>
      <c r="D345" s="150">
        <v>24130</v>
      </c>
      <c r="I345" s="150">
        <v>166</v>
      </c>
      <c r="J345" s="150">
        <f t="shared" si="20"/>
        <v>0.32925619779263993</v>
      </c>
      <c r="K345" s="150">
        <f t="shared" si="21"/>
        <v>24.13</v>
      </c>
      <c r="L345" s="150">
        <f t="shared" si="23"/>
        <v>-0.32000000000000028</v>
      </c>
      <c r="M345" s="150">
        <f t="shared" si="22"/>
        <v>9.2561977926396422E-3</v>
      </c>
    </row>
    <row r="346" spans="1:13">
      <c r="A346" s="152">
        <v>10842</v>
      </c>
      <c r="B346" s="150">
        <v>23710</v>
      </c>
      <c r="C346" s="150">
        <v>23710</v>
      </c>
      <c r="D346" s="150">
        <v>23710</v>
      </c>
      <c r="I346" s="150">
        <v>173</v>
      </c>
      <c r="J346" s="150">
        <f t="shared" si="20"/>
        <v>0.34314049528991991</v>
      </c>
      <c r="K346" s="150">
        <f t="shared" si="21"/>
        <v>23.71</v>
      </c>
      <c r="L346" s="150">
        <f t="shared" si="23"/>
        <v>-0.41999999999999815</v>
      </c>
      <c r="M346" s="150">
        <f t="shared" si="22"/>
        <v>0</v>
      </c>
    </row>
    <row r="347" spans="1:13">
      <c r="A347" s="152">
        <v>10843</v>
      </c>
      <c r="B347" s="150">
        <v>23300</v>
      </c>
      <c r="C347" s="150">
        <v>23300</v>
      </c>
      <c r="D347" s="150">
        <v>23300</v>
      </c>
      <c r="I347" s="150">
        <v>176</v>
      </c>
      <c r="J347" s="150">
        <f t="shared" si="20"/>
        <v>0.34909090850303992</v>
      </c>
      <c r="K347" s="150">
        <f t="shared" si="21"/>
        <v>23.3</v>
      </c>
      <c r="L347" s="150">
        <f t="shared" si="23"/>
        <v>-0.41000000000000014</v>
      </c>
      <c r="M347" s="150">
        <f t="shared" si="22"/>
        <v>0</v>
      </c>
    </row>
    <row r="348" spans="1:13">
      <c r="A348" s="152">
        <v>10844</v>
      </c>
      <c r="B348" s="150">
        <v>22990</v>
      </c>
      <c r="C348" s="150">
        <v>22990</v>
      </c>
      <c r="D348" s="150">
        <v>22990</v>
      </c>
      <c r="I348" s="150">
        <v>176</v>
      </c>
      <c r="J348" s="150">
        <f t="shared" si="20"/>
        <v>0.34909090850303992</v>
      </c>
      <c r="K348" s="150">
        <f t="shared" si="21"/>
        <v>22.99</v>
      </c>
      <c r="L348" s="150">
        <f t="shared" si="23"/>
        <v>-0.31000000000000227</v>
      </c>
      <c r="M348" s="150">
        <f t="shared" si="22"/>
        <v>3.9090908503037647E-2</v>
      </c>
    </row>
    <row r="349" spans="1:13">
      <c r="A349" s="152">
        <v>10845</v>
      </c>
      <c r="B349" s="150">
        <v>22580</v>
      </c>
      <c r="C349" s="150">
        <v>22580</v>
      </c>
      <c r="D349" s="150">
        <v>22580</v>
      </c>
      <c r="I349" s="150">
        <v>176</v>
      </c>
      <c r="J349" s="150">
        <f t="shared" si="20"/>
        <v>0.34909090850303992</v>
      </c>
      <c r="K349" s="150">
        <f t="shared" si="21"/>
        <v>22.58</v>
      </c>
      <c r="L349" s="150">
        <f t="shared" si="23"/>
        <v>-0.41000000000000014</v>
      </c>
      <c r="M349" s="150">
        <f t="shared" si="22"/>
        <v>0</v>
      </c>
    </row>
    <row r="350" spans="1:13">
      <c r="A350" s="152">
        <v>10846</v>
      </c>
      <c r="B350" s="150">
        <v>22180</v>
      </c>
      <c r="C350" s="150">
        <v>22180</v>
      </c>
      <c r="D350" s="150">
        <v>22180</v>
      </c>
      <c r="I350" s="150">
        <v>157</v>
      </c>
      <c r="J350" s="150">
        <f t="shared" si="20"/>
        <v>0.3114049581532799</v>
      </c>
      <c r="K350" s="150">
        <f t="shared" si="21"/>
        <v>22.18</v>
      </c>
      <c r="L350" s="150">
        <f t="shared" si="23"/>
        <v>-0.39999999999999858</v>
      </c>
      <c r="M350" s="150">
        <f t="shared" si="22"/>
        <v>0</v>
      </c>
    </row>
    <row r="351" spans="1:13">
      <c r="A351" s="152">
        <v>10847</v>
      </c>
      <c r="B351" s="150">
        <v>21780</v>
      </c>
      <c r="C351" s="150">
        <v>21780</v>
      </c>
      <c r="D351" s="150">
        <v>21780</v>
      </c>
      <c r="I351" s="150">
        <v>140</v>
      </c>
      <c r="J351" s="150">
        <f t="shared" si="20"/>
        <v>0.27768594994559992</v>
      </c>
      <c r="K351" s="150">
        <f t="shared" si="21"/>
        <v>21.78</v>
      </c>
      <c r="L351" s="150">
        <f t="shared" si="23"/>
        <v>-0.39999999999999858</v>
      </c>
      <c r="M351" s="150">
        <f t="shared" si="22"/>
        <v>0</v>
      </c>
    </row>
    <row r="352" spans="1:13">
      <c r="A352" s="152">
        <v>10848</v>
      </c>
      <c r="B352" s="150">
        <v>21590</v>
      </c>
      <c r="C352" s="150">
        <v>21590</v>
      </c>
      <c r="D352" s="150">
        <v>21590</v>
      </c>
      <c r="I352" s="150">
        <v>121</v>
      </c>
      <c r="J352" s="150">
        <f t="shared" si="20"/>
        <v>0.23999999959583995</v>
      </c>
      <c r="K352" s="150">
        <f t="shared" si="21"/>
        <v>21.59</v>
      </c>
      <c r="L352" s="150">
        <f t="shared" si="23"/>
        <v>-0.19000000000000128</v>
      </c>
      <c r="M352" s="150">
        <f t="shared" si="22"/>
        <v>4.9999999595838673E-2</v>
      </c>
    </row>
    <row r="353" spans="1:13">
      <c r="A353" s="152">
        <v>10849</v>
      </c>
      <c r="B353" s="150">
        <v>21390</v>
      </c>
      <c r="C353" s="150">
        <v>21390</v>
      </c>
      <c r="D353" s="150">
        <v>21390</v>
      </c>
      <c r="I353" s="150">
        <v>109</v>
      </c>
      <c r="J353" s="150">
        <f t="shared" si="20"/>
        <v>0.21619834674335994</v>
      </c>
      <c r="K353" s="150">
        <f t="shared" si="21"/>
        <v>21.39</v>
      </c>
      <c r="L353" s="150">
        <f t="shared" si="23"/>
        <v>-0.19999999999999929</v>
      </c>
      <c r="M353" s="150">
        <f t="shared" si="22"/>
        <v>1.6198346743360653E-2</v>
      </c>
    </row>
    <row r="354" spans="1:13">
      <c r="A354" s="152">
        <v>10850</v>
      </c>
      <c r="B354" s="150">
        <v>21100</v>
      </c>
      <c r="C354" s="150">
        <v>21100</v>
      </c>
      <c r="D354" s="150">
        <v>21100</v>
      </c>
      <c r="I354" s="150">
        <v>99</v>
      </c>
      <c r="J354" s="150">
        <f t="shared" si="20"/>
        <v>0.19636363603295995</v>
      </c>
      <c r="K354" s="150">
        <f t="shared" si="21"/>
        <v>21.1</v>
      </c>
      <c r="L354" s="150">
        <f t="shared" si="23"/>
        <v>-0.28999999999999915</v>
      </c>
      <c r="M354" s="150">
        <f t="shared" si="22"/>
        <v>0</v>
      </c>
    </row>
    <row r="355" spans="1:13">
      <c r="A355" s="152">
        <v>10851</v>
      </c>
      <c r="B355" s="150">
        <v>20800</v>
      </c>
      <c r="C355" s="150">
        <v>20800</v>
      </c>
      <c r="D355" s="150">
        <v>20800</v>
      </c>
      <c r="I355" s="150">
        <v>99</v>
      </c>
      <c r="J355" s="150">
        <f t="shared" si="20"/>
        <v>0.19636363603295995</v>
      </c>
      <c r="K355" s="150">
        <f t="shared" si="21"/>
        <v>20.8</v>
      </c>
      <c r="L355" s="150">
        <f t="shared" si="23"/>
        <v>-0.30000000000000071</v>
      </c>
      <c r="M355" s="150">
        <f t="shared" si="22"/>
        <v>0</v>
      </c>
    </row>
    <row r="356" spans="1:13">
      <c r="A356" s="152">
        <v>10852</v>
      </c>
      <c r="B356" s="150">
        <v>20610</v>
      </c>
      <c r="C356" s="150">
        <v>20610</v>
      </c>
      <c r="D356" s="150">
        <v>20610</v>
      </c>
      <c r="I356" s="150">
        <v>99</v>
      </c>
      <c r="J356" s="150">
        <f t="shared" si="20"/>
        <v>0.19636363603295995</v>
      </c>
      <c r="K356" s="150">
        <f t="shared" si="21"/>
        <v>20.61</v>
      </c>
      <c r="L356" s="150">
        <f t="shared" si="23"/>
        <v>-0.19000000000000128</v>
      </c>
      <c r="M356" s="150">
        <f t="shared" si="22"/>
        <v>6.3636360329586694E-3</v>
      </c>
    </row>
    <row r="357" spans="1:13">
      <c r="A357" s="152">
        <v>10853</v>
      </c>
      <c r="B357" s="150">
        <v>20420</v>
      </c>
      <c r="C357" s="150">
        <v>20420</v>
      </c>
      <c r="D357" s="150">
        <v>20420</v>
      </c>
      <c r="I357" s="150">
        <v>99</v>
      </c>
      <c r="J357" s="150">
        <f t="shared" si="20"/>
        <v>0.19636363603295995</v>
      </c>
      <c r="K357" s="150">
        <f t="shared" si="21"/>
        <v>20.420000000000002</v>
      </c>
      <c r="L357" s="150">
        <f t="shared" si="23"/>
        <v>-0.18999999999999773</v>
      </c>
      <c r="M357" s="150">
        <f t="shared" si="22"/>
        <v>6.3636360329622221E-3</v>
      </c>
    </row>
    <row r="358" spans="1:13">
      <c r="A358" s="152">
        <v>10854</v>
      </c>
      <c r="B358" s="150">
        <v>20230</v>
      </c>
      <c r="C358" s="150">
        <v>20230</v>
      </c>
      <c r="D358" s="150">
        <v>20230</v>
      </c>
      <c r="I358" s="150">
        <v>99</v>
      </c>
      <c r="J358" s="150">
        <f t="shared" si="20"/>
        <v>0.19636363603295995</v>
      </c>
      <c r="K358" s="150">
        <f t="shared" si="21"/>
        <v>20.23</v>
      </c>
      <c r="L358" s="150">
        <f t="shared" si="23"/>
        <v>-0.19000000000000128</v>
      </c>
      <c r="M358" s="150">
        <f t="shared" si="22"/>
        <v>6.3636360329586694E-3</v>
      </c>
    </row>
    <row r="359" spans="1:13">
      <c r="A359" s="152">
        <v>10855</v>
      </c>
      <c r="B359" s="150">
        <v>20040</v>
      </c>
      <c r="C359" s="150">
        <v>20040</v>
      </c>
      <c r="D359" s="150">
        <v>20040</v>
      </c>
      <c r="I359" s="150">
        <v>99</v>
      </c>
      <c r="J359" s="150">
        <f t="shared" si="20"/>
        <v>0.19636363603295995</v>
      </c>
      <c r="K359" s="150">
        <f t="shared" si="21"/>
        <v>20.04</v>
      </c>
      <c r="L359" s="150">
        <f t="shared" si="23"/>
        <v>-0.19000000000000128</v>
      </c>
      <c r="M359" s="150">
        <f t="shared" si="22"/>
        <v>6.3636360329586694E-3</v>
      </c>
    </row>
    <row r="360" spans="1:13">
      <c r="A360" s="152">
        <v>10856</v>
      </c>
      <c r="B360" s="150">
        <v>19850</v>
      </c>
      <c r="C360" s="150">
        <v>19850</v>
      </c>
      <c r="D360" s="150">
        <v>19850</v>
      </c>
      <c r="I360" s="150">
        <v>99</v>
      </c>
      <c r="J360" s="150">
        <f t="shared" si="20"/>
        <v>0.19636363603295995</v>
      </c>
      <c r="K360" s="150">
        <f t="shared" si="21"/>
        <v>19.850000000000001</v>
      </c>
      <c r="L360" s="150">
        <f t="shared" si="23"/>
        <v>-0.18999999999999773</v>
      </c>
      <c r="M360" s="150">
        <f t="shared" si="22"/>
        <v>6.3636360329622221E-3</v>
      </c>
    </row>
    <row r="361" spans="1:13">
      <c r="A361" s="152">
        <v>10857</v>
      </c>
      <c r="B361" s="150">
        <v>19660</v>
      </c>
      <c r="C361" s="150">
        <v>19660</v>
      </c>
      <c r="D361" s="150">
        <v>19660</v>
      </c>
      <c r="I361" s="150">
        <v>99</v>
      </c>
      <c r="J361" s="150">
        <f t="shared" si="20"/>
        <v>0.19636363603295995</v>
      </c>
      <c r="K361" s="150">
        <f t="shared" si="21"/>
        <v>19.66</v>
      </c>
      <c r="L361" s="150">
        <f t="shared" si="23"/>
        <v>-0.19000000000000128</v>
      </c>
      <c r="M361" s="150">
        <f t="shared" si="22"/>
        <v>6.3636360329586694E-3</v>
      </c>
    </row>
    <row r="362" spans="1:13">
      <c r="A362" s="152">
        <v>10858</v>
      </c>
      <c r="B362" s="150">
        <v>19290</v>
      </c>
      <c r="C362" s="150">
        <v>19290</v>
      </c>
      <c r="D362" s="150">
        <v>19290</v>
      </c>
      <c r="I362" s="150">
        <v>99</v>
      </c>
      <c r="J362" s="150">
        <f t="shared" si="20"/>
        <v>0.19636363603295995</v>
      </c>
      <c r="K362" s="150">
        <f t="shared" si="21"/>
        <v>19.29</v>
      </c>
      <c r="L362" s="150">
        <f t="shared" si="23"/>
        <v>-0.37000000000000099</v>
      </c>
      <c r="M362" s="150">
        <f t="shared" si="22"/>
        <v>0</v>
      </c>
    </row>
    <row r="363" spans="1:13">
      <c r="A363" s="152">
        <v>10859</v>
      </c>
      <c r="B363" s="150">
        <v>19100</v>
      </c>
      <c r="C363" s="150">
        <v>19100</v>
      </c>
      <c r="D363" s="150">
        <v>19100</v>
      </c>
      <c r="I363" s="150">
        <v>98</v>
      </c>
      <c r="J363" s="150">
        <f t="shared" si="20"/>
        <v>0.19438016496191995</v>
      </c>
      <c r="K363" s="150">
        <f t="shared" si="21"/>
        <v>19.100000000000001</v>
      </c>
      <c r="L363" s="150">
        <f t="shared" si="23"/>
        <v>-0.18999999999999773</v>
      </c>
      <c r="M363" s="150">
        <f t="shared" si="22"/>
        <v>4.3801649619222283E-3</v>
      </c>
    </row>
    <row r="364" spans="1:13">
      <c r="A364" s="152">
        <v>10860</v>
      </c>
      <c r="B364" s="150">
        <v>18920</v>
      </c>
      <c r="C364" s="150">
        <v>18920</v>
      </c>
      <c r="D364" s="150">
        <v>18920</v>
      </c>
      <c r="I364" s="150">
        <v>98</v>
      </c>
      <c r="J364" s="150">
        <f t="shared" si="20"/>
        <v>0.19438016496191995</v>
      </c>
      <c r="K364" s="150">
        <f t="shared" si="21"/>
        <v>18.920000000000002</v>
      </c>
      <c r="L364" s="150">
        <f t="shared" si="23"/>
        <v>-0.17999999999999972</v>
      </c>
      <c r="M364" s="150">
        <f t="shared" si="22"/>
        <v>1.4380164961920239E-2</v>
      </c>
    </row>
    <row r="365" spans="1:13">
      <c r="A365" s="152">
        <v>10861</v>
      </c>
      <c r="B365" s="150">
        <v>18740</v>
      </c>
      <c r="C365" s="150">
        <v>18740</v>
      </c>
      <c r="D365" s="150">
        <v>18740</v>
      </c>
      <c r="I365" s="150">
        <v>98</v>
      </c>
      <c r="J365" s="150">
        <f t="shared" si="20"/>
        <v>0.19438016496191995</v>
      </c>
      <c r="K365" s="150">
        <f t="shared" si="21"/>
        <v>18.739999999999998</v>
      </c>
      <c r="L365" s="150">
        <f t="shared" si="23"/>
        <v>-0.18000000000000327</v>
      </c>
      <c r="M365" s="150">
        <f t="shared" si="22"/>
        <v>1.4380164961916686E-2</v>
      </c>
    </row>
    <row r="366" spans="1:13">
      <c r="A366" s="152">
        <v>10862</v>
      </c>
      <c r="B366" s="150">
        <v>18560</v>
      </c>
      <c r="C366" s="150">
        <v>18560</v>
      </c>
      <c r="D366" s="150">
        <v>18560</v>
      </c>
      <c r="I366" s="150">
        <v>97</v>
      </c>
      <c r="J366" s="150">
        <f t="shared" si="20"/>
        <v>0.19239669389087996</v>
      </c>
      <c r="K366" s="150">
        <f t="shared" si="21"/>
        <v>18.559999999999999</v>
      </c>
      <c r="L366" s="150">
        <f t="shared" si="23"/>
        <v>-0.17999999999999972</v>
      </c>
      <c r="M366" s="150">
        <f t="shared" si="22"/>
        <v>1.2396693890880245E-2</v>
      </c>
    </row>
    <row r="367" spans="1:13">
      <c r="A367" s="152">
        <v>10863</v>
      </c>
      <c r="B367" s="150">
        <v>18370</v>
      </c>
      <c r="C367" s="150">
        <v>18370</v>
      </c>
      <c r="D367" s="150">
        <v>18370</v>
      </c>
      <c r="I367" s="150">
        <v>97</v>
      </c>
      <c r="J367" s="150">
        <f t="shared" si="20"/>
        <v>0.19239669389087996</v>
      </c>
      <c r="K367" s="150">
        <f t="shared" si="21"/>
        <v>18.37</v>
      </c>
      <c r="L367" s="150">
        <f t="shared" si="23"/>
        <v>-0.18999999999999773</v>
      </c>
      <c r="M367" s="150">
        <f t="shared" si="22"/>
        <v>2.3966938908822344E-3</v>
      </c>
    </row>
    <row r="368" spans="1:13">
      <c r="A368" s="152">
        <v>10864</v>
      </c>
      <c r="B368" s="150">
        <v>18100</v>
      </c>
      <c r="C368" s="150">
        <v>18100</v>
      </c>
      <c r="D368" s="150">
        <v>18100</v>
      </c>
      <c r="I368" s="150">
        <v>58</v>
      </c>
      <c r="J368" s="150">
        <f t="shared" si="20"/>
        <v>0.11504132212031998</v>
      </c>
      <c r="K368" s="150">
        <f t="shared" si="21"/>
        <v>18.100000000000001</v>
      </c>
      <c r="L368" s="150">
        <f t="shared" si="23"/>
        <v>-0.26999999999999957</v>
      </c>
      <c r="M368" s="150">
        <f t="shared" si="22"/>
        <v>0</v>
      </c>
    </row>
    <row r="369" spans="1:13">
      <c r="A369" s="152">
        <v>10865</v>
      </c>
      <c r="B369" s="150">
        <v>18010</v>
      </c>
      <c r="C369" s="150">
        <v>18010</v>
      </c>
      <c r="D369" s="150">
        <v>18010</v>
      </c>
      <c r="I369" s="150">
        <v>136</v>
      </c>
      <c r="J369" s="150">
        <f t="shared" si="20"/>
        <v>0.26975206566143994</v>
      </c>
      <c r="K369" s="150">
        <f t="shared" si="21"/>
        <v>18.010000000000002</v>
      </c>
      <c r="L369" s="150">
        <f t="shared" si="23"/>
        <v>-8.9999999999999858E-2</v>
      </c>
      <c r="M369" s="150">
        <f t="shared" si="22"/>
        <v>0.17975206566144009</v>
      </c>
    </row>
    <row r="370" spans="1:13">
      <c r="A370" s="152">
        <v>10866</v>
      </c>
      <c r="B370" s="150">
        <v>17480</v>
      </c>
      <c r="C370" s="150">
        <v>17480</v>
      </c>
      <c r="D370" s="150">
        <v>17480</v>
      </c>
      <c r="I370" s="150">
        <v>300</v>
      </c>
      <c r="J370" s="150">
        <f t="shared" si="20"/>
        <v>0.59504132131199983</v>
      </c>
      <c r="K370" s="150">
        <f t="shared" si="21"/>
        <v>17.48</v>
      </c>
      <c r="L370" s="150">
        <f t="shared" si="23"/>
        <v>-0.53000000000000114</v>
      </c>
      <c r="M370" s="150">
        <f t="shared" si="22"/>
        <v>6.504132131199869E-2</v>
      </c>
    </row>
    <row r="371" spans="1:13">
      <c r="A371" s="152">
        <v>10867</v>
      </c>
      <c r="B371" s="150">
        <v>17130</v>
      </c>
      <c r="C371" s="150">
        <v>17130</v>
      </c>
      <c r="D371" s="150">
        <v>17130</v>
      </c>
      <c r="I371" s="150">
        <v>118</v>
      </c>
      <c r="J371" s="150">
        <f t="shared" si="20"/>
        <v>0.23404958638271994</v>
      </c>
      <c r="K371" s="150">
        <f t="shared" si="21"/>
        <v>17.13</v>
      </c>
      <c r="L371" s="150">
        <f t="shared" si="23"/>
        <v>-0.35000000000000142</v>
      </c>
      <c r="M371" s="150">
        <f t="shared" si="22"/>
        <v>0</v>
      </c>
    </row>
    <row r="372" spans="1:13">
      <c r="A372" s="152">
        <v>10868</v>
      </c>
      <c r="B372" s="150">
        <v>16780</v>
      </c>
      <c r="C372" s="150">
        <v>16780</v>
      </c>
      <c r="D372" s="150">
        <v>16780</v>
      </c>
      <c r="I372" s="150">
        <v>105</v>
      </c>
      <c r="J372" s="150">
        <f t="shared" si="20"/>
        <v>0.20826446245919994</v>
      </c>
      <c r="K372" s="150">
        <f t="shared" si="21"/>
        <v>16.78</v>
      </c>
      <c r="L372" s="150">
        <f t="shared" si="23"/>
        <v>-0.34999999999999787</v>
      </c>
      <c r="M372" s="150">
        <f t="shared" si="22"/>
        <v>0</v>
      </c>
    </row>
    <row r="373" spans="1:13">
      <c r="A373" s="152">
        <v>10869</v>
      </c>
      <c r="B373" s="150">
        <v>16610</v>
      </c>
      <c r="C373" s="150">
        <v>16610</v>
      </c>
      <c r="D373" s="150">
        <v>16610</v>
      </c>
      <c r="I373" s="150">
        <v>96</v>
      </c>
      <c r="J373" s="150">
        <f t="shared" si="20"/>
        <v>0.19041322281983997</v>
      </c>
      <c r="K373" s="150">
        <f t="shared" si="21"/>
        <v>16.61</v>
      </c>
      <c r="L373" s="150">
        <f t="shared" si="23"/>
        <v>-0.17000000000000171</v>
      </c>
      <c r="M373" s="150">
        <f t="shared" si="22"/>
        <v>2.0413222819838261E-2</v>
      </c>
    </row>
    <row r="374" spans="1:13">
      <c r="A374" s="152">
        <v>10870</v>
      </c>
      <c r="B374" s="150">
        <v>16440</v>
      </c>
      <c r="C374" s="150">
        <v>16440</v>
      </c>
      <c r="D374" s="150">
        <v>16440</v>
      </c>
      <c r="I374" s="150">
        <v>96</v>
      </c>
      <c r="J374" s="150">
        <f t="shared" si="20"/>
        <v>0.19041322281983997</v>
      </c>
      <c r="K374" s="150">
        <f t="shared" si="21"/>
        <v>16.440000000000001</v>
      </c>
      <c r="L374" s="150">
        <f t="shared" si="23"/>
        <v>-0.16999999999999815</v>
      </c>
      <c r="M374" s="150">
        <f t="shared" si="22"/>
        <v>2.0413222819841814E-2</v>
      </c>
    </row>
    <row r="375" spans="1:13">
      <c r="A375" s="152">
        <v>10871</v>
      </c>
      <c r="B375" s="150">
        <v>16270</v>
      </c>
      <c r="C375" s="150">
        <v>16270</v>
      </c>
      <c r="D375" s="150">
        <v>16270</v>
      </c>
      <c r="I375" s="150">
        <v>96</v>
      </c>
      <c r="J375" s="150">
        <f t="shared" si="20"/>
        <v>0.19041322281983997</v>
      </c>
      <c r="K375" s="150">
        <f t="shared" si="21"/>
        <v>16.27</v>
      </c>
      <c r="L375" s="150">
        <f t="shared" si="23"/>
        <v>-0.17000000000000171</v>
      </c>
      <c r="M375" s="150">
        <f t="shared" si="22"/>
        <v>2.0413222819838261E-2</v>
      </c>
    </row>
    <row r="376" spans="1:13">
      <c r="A376" s="152">
        <v>10872</v>
      </c>
      <c r="B376" s="150">
        <v>16020</v>
      </c>
      <c r="C376" s="150">
        <v>16020</v>
      </c>
      <c r="D376" s="150">
        <v>16020</v>
      </c>
      <c r="I376" s="150">
        <v>96</v>
      </c>
      <c r="J376" s="150">
        <f t="shared" si="20"/>
        <v>0.19041322281983997</v>
      </c>
      <c r="K376" s="150">
        <f t="shared" si="21"/>
        <v>16.02</v>
      </c>
      <c r="L376" s="150">
        <f t="shared" si="23"/>
        <v>-0.25</v>
      </c>
      <c r="M376" s="150">
        <f t="shared" si="22"/>
        <v>0</v>
      </c>
    </row>
    <row r="377" spans="1:13">
      <c r="A377" s="152">
        <v>10873</v>
      </c>
      <c r="B377" s="150">
        <v>15850</v>
      </c>
      <c r="C377" s="150">
        <v>15850</v>
      </c>
      <c r="D377" s="150">
        <v>15850</v>
      </c>
      <c r="I377" s="150">
        <v>96</v>
      </c>
      <c r="J377" s="150">
        <f t="shared" si="20"/>
        <v>0.19041322281983997</v>
      </c>
      <c r="K377" s="150">
        <f t="shared" si="21"/>
        <v>15.85</v>
      </c>
      <c r="L377" s="150">
        <f t="shared" si="23"/>
        <v>-0.16999999999999993</v>
      </c>
      <c r="M377" s="150">
        <f t="shared" si="22"/>
        <v>2.0413222819840038E-2</v>
      </c>
    </row>
    <row r="378" spans="1:13">
      <c r="A378" s="152">
        <v>10874</v>
      </c>
      <c r="B378" s="150">
        <v>15600</v>
      </c>
      <c r="C378" s="150">
        <v>15600</v>
      </c>
      <c r="D378" s="150">
        <v>15600</v>
      </c>
      <c r="I378" s="150">
        <v>96</v>
      </c>
      <c r="J378" s="150">
        <f t="shared" si="20"/>
        <v>0.19041322281983997</v>
      </c>
      <c r="K378" s="150">
        <f t="shared" si="21"/>
        <v>15.6</v>
      </c>
      <c r="L378" s="150">
        <f t="shared" si="23"/>
        <v>-0.25</v>
      </c>
      <c r="M378" s="150">
        <f t="shared" si="22"/>
        <v>0</v>
      </c>
    </row>
    <row r="379" spans="1:13">
      <c r="A379" s="152">
        <v>10875</v>
      </c>
      <c r="B379" s="150">
        <v>15430</v>
      </c>
      <c r="C379" s="150">
        <v>15430</v>
      </c>
      <c r="D379" s="150">
        <v>15430</v>
      </c>
      <c r="I379" s="150">
        <v>96</v>
      </c>
      <c r="J379" s="150">
        <f t="shared" si="20"/>
        <v>0.19041322281983997</v>
      </c>
      <c r="K379" s="150">
        <f t="shared" si="21"/>
        <v>15.43</v>
      </c>
      <c r="L379" s="150">
        <f t="shared" si="23"/>
        <v>-0.16999999999999993</v>
      </c>
      <c r="M379" s="150">
        <f t="shared" si="22"/>
        <v>2.0413222819840038E-2</v>
      </c>
    </row>
    <row r="380" spans="1:13">
      <c r="A380" s="152">
        <v>10876</v>
      </c>
      <c r="B380" s="150">
        <v>15260</v>
      </c>
      <c r="C380" s="150">
        <v>15260</v>
      </c>
      <c r="D380" s="150">
        <v>15260</v>
      </c>
      <c r="I380" s="150">
        <v>96</v>
      </c>
      <c r="J380" s="150">
        <f t="shared" si="20"/>
        <v>0.19041322281983997</v>
      </c>
      <c r="K380" s="150">
        <f t="shared" si="21"/>
        <v>15.26</v>
      </c>
      <c r="L380" s="150">
        <f t="shared" si="23"/>
        <v>-0.16999999999999993</v>
      </c>
      <c r="M380" s="150">
        <f t="shared" si="22"/>
        <v>2.0413222819840038E-2</v>
      </c>
    </row>
    <row r="381" spans="1:13">
      <c r="A381" s="152">
        <v>10877</v>
      </c>
      <c r="B381" s="150">
        <v>15100</v>
      </c>
      <c r="C381" s="150">
        <v>15100</v>
      </c>
      <c r="D381" s="150">
        <v>15100</v>
      </c>
      <c r="I381" s="150">
        <v>96</v>
      </c>
      <c r="J381" s="150">
        <f t="shared" si="20"/>
        <v>0.19041322281983997</v>
      </c>
      <c r="K381" s="150">
        <f t="shared" si="21"/>
        <v>15.1</v>
      </c>
      <c r="L381" s="150">
        <f t="shared" si="23"/>
        <v>-0.16000000000000014</v>
      </c>
      <c r="M381" s="150">
        <f t="shared" si="22"/>
        <v>3.0413222819839825E-2</v>
      </c>
    </row>
    <row r="382" spans="1:13">
      <c r="A382" s="152">
        <v>10878</v>
      </c>
      <c r="B382" s="150">
        <v>14860</v>
      </c>
      <c r="C382" s="150">
        <v>14860</v>
      </c>
      <c r="D382" s="150">
        <v>14860</v>
      </c>
      <c r="I382" s="150">
        <v>96</v>
      </c>
      <c r="J382" s="150">
        <f t="shared" si="20"/>
        <v>0.19041322281983997</v>
      </c>
      <c r="K382" s="150">
        <f t="shared" si="21"/>
        <v>14.86</v>
      </c>
      <c r="L382" s="150">
        <f t="shared" si="23"/>
        <v>-0.24000000000000021</v>
      </c>
      <c r="M382" s="150">
        <f t="shared" si="22"/>
        <v>0</v>
      </c>
    </row>
    <row r="383" spans="1:13">
      <c r="A383" s="152">
        <v>10879</v>
      </c>
      <c r="B383" s="150">
        <v>14610</v>
      </c>
      <c r="C383" s="150">
        <v>14610</v>
      </c>
      <c r="D383" s="150">
        <v>14610</v>
      </c>
      <c r="I383" s="150">
        <v>96</v>
      </c>
      <c r="J383" s="150">
        <f t="shared" si="20"/>
        <v>0.19041322281983997</v>
      </c>
      <c r="K383" s="150">
        <f t="shared" si="21"/>
        <v>14.61</v>
      </c>
      <c r="L383" s="150">
        <f t="shared" si="23"/>
        <v>-0.25</v>
      </c>
      <c r="M383" s="150">
        <f t="shared" si="22"/>
        <v>0</v>
      </c>
    </row>
    <row r="384" spans="1:13">
      <c r="A384" s="152">
        <v>10880</v>
      </c>
      <c r="B384" s="150">
        <v>14450</v>
      </c>
      <c r="C384" s="150">
        <v>14450</v>
      </c>
      <c r="D384" s="150">
        <v>14450</v>
      </c>
      <c r="I384" s="150">
        <v>96</v>
      </c>
      <c r="J384" s="150">
        <f t="shared" si="20"/>
        <v>0.19041322281983997</v>
      </c>
      <c r="K384" s="150">
        <f t="shared" si="21"/>
        <v>14.45</v>
      </c>
      <c r="L384" s="150">
        <f t="shared" si="23"/>
        <v>-0.16000000000000014</v>
      </c>
      <c r="M384" s="150">
        <f t="shared" si="22"/>
        <v>3.0413222819839825E-2</v>
      </c>
    </row>
    <row r="385" spans="1:13">
      <c r="A385" s="152">
        <v>10881</v>
      </c>
      <c r="B385" s="150">
        <v>14300</v>
      </c>
      <c r="C385" s="150">
        <v>14300</v>
      </c>
      <c r="D385" s="150">
        <v>14300</v>
      </c>
      <c r="I385" s="150">
        <v>110</v>
      </c>
      <c r="J385" s="150">
        <f t="shared" si="20"/>
        <v>0.21818181781439994</v>
      </c>
      <c r="K385" s="150">
        <f t="shared" si="21"/>
        <v>14.3</v>
      </c>
      <c r="L385" s="150">
        <f t="shared" si="23"/>
        <v>-0.14999999999999858</v>
      </c>
      <c r="M385" s="150">
        <f t="shared" si="22"/>
        <v>6.8181817814401358E-2</v>
      </c>
    </row>
    <row r="386" spans="1:13">
      <c r="A386" s="152">
        <v>10882</v>
      </c>
      <c r="B386" s="150">
        <v>14140</v>
      </c>
      <c r="C386" s="150">
        <v>14140</v>
      </c>
      <c r="D386" s="150">
        <v>14140</v>
      </c>
      <c r="I386" s="150">
        <v>85</v>
      </c>
      <c r="J386" s="150">
        <f t="shared" si="20"/>
        <v>0.16859504103839995</v>
      </c>
      <c r="K386" s="150">
        <f t="shared" si="21"/>
        <v>14.14</v>
      </c>
      <c r="L386" s="150">
        <f t="shared" si="23"/>
        <v>-0.16000000000000014</v>
      </c>
      <c r="M386" s="150">
        <f t="shared" si="22"/>
        <v>8.5950410383998088E-3</v>
      </c>
    </row>
    <row r="387" spans="1:13">
      <c r="A387" s="152">
        <v>10883</v>
      </c>
      <c r="B387" s="150">
        <v>13900</v>
      </c>
      <c r="C387" s="150">
        <v>13900</v>
      </c>
      <c r="D387" s="150">
        <v>13900</v>
      </c>
      <c r="I387" s="150">
        <v>97</v>
      </c>
      <c r="J387" s="150">
        <f t="shared" si="20"/>
        <v>0.19239669389087996</v>
      </c>
      <c r="K387" s="150">
        <f t="shared" si="21"/>
        <v>13.9</v>
      </c>
      <c r="L387" s="150">
        <f t="shared" si="23"/>
        <v>-0.24000000000000021</v>
      </c>
      <c r="M387" s="150">
        <f t="shared" si="22"/>
        <v>0</v>
      </c>
    </row>
    <row r="388" spans="1:13">
      <c r="A388" s="152">
        <v>10884</v>
      </c>
      <c r="B388" s="150">
        <v>13670</v>
      </c>
      <c r="C388" s="150">
        <v>13670</v>
      </c>
      <c r="D388" s="150">
        <v>13670</v>
      </c>
      <c r="I388" s="150">
        <v>104</v>
      </c>
      <c r="J388" s="150">
        <f t="shared" si="20"/>
        <v>0.20628099138815995</v>
      </c>
      <c r="K388" s="150">
        <f t="shared" si="21"/>
        <v>13.67</v>
      </c>
      <c r="L388" s="150">
        <f t="shared" si="23"/>
        <v>-0.23000000000000043</v>
      </c>
      <c r="M388" s="150">
        <f t="shared" si="22"/>
        <v>0</v>
      </c>
    </row>
    <row r="389" spans="1:13">
      <c r="A389" s="152">
        <v>10885</v>
      </c>
      <c r="B389" s="150">
        <v>13510</v>
      </c>
      <c r="C389" s="150">
        <v>13510</v>
      </c>
      <c r="D389" s="150">
        <v>13510</v>
      </c>
      <c r="I389" s="150">
        <v>88</v>
      </c>
      <c r="J389" s="150">
        <f t="shared" si="20"/>
        <v>0.17454545425151996</v>
      </c>
      <c r="K389" s="150">
        <f t="shared" si="21"/>
        <v>13.51</v>
      </c>
      <c r="L389" s="150">
        <f t="shared" si="23"/>
        <v>-0.16000000000000014</v>
      </c>
      <c r="M389" s="150">
        <f t="shared" si="22"/>
        <v>1.4545454251519818E-2</v>
      </c>
    </row>
    <row r="390" spans="1:13">
      <c r="A390" s="152">
        <v>10886</v>
      </c>
      <c r="B390" s="150">
        <v>13280</v>
      </c>
      <c r="C390" s="150">
        <v>13280</v>
      </c>
      <c r="D390" s="150">
        <v>13280</v>
      </c>
      <c r="I390" s="150">
        <v>88</v>
      </c>
      <c r="J390" s="150">
        <f t="shared" si="20"/>
        <v>0.17454545425151996</v>
      </c>
      <c r="K390" s="150">
        <f t="shared" si="21"/>
        <v>13.28</v>
      </c>
      <c r="L390" s="150">
        <f t="shared" si="23"/>
        <v>-0.23000000000000043</v>
      </c>
      <c r="M390" s="150">
        <f t="shared" si="22"/>
        <v>0</v>
      </c>
    </row>
    <row r="391" spans="1:13">
      <c r="A391" s="152">
        <v>10887</v>
      </c>
      <c r="B391" s="150">
        <v>13050</v>
      </c>
      <c r="C391" s="150">
        <v>13050</v>
      </c>
      <c r="D391" s="150">
        <v>13050</v>
      </c>
      <c r="I391" s="150">
        <v>85</v>
      </c>
      <c r="J391" s="150">
        <f t="shared" ref="J391:J454" si="24">I391*(2.29568411*10^-6*86400/100)</f>
        <v>0.16859504103839995</v>
      </c>
      <c r="K391" s="150">
        <f t="shared" ref="K391:K454" si="25">D391/1000</f>
        <v>13.05</v>
      </c>
      <c r="L391" s="150">
        <f t="shared" si="23"/>
        <v>-0.22999999999999865</v>
      </c>
      <c r="M391" s="150">
        <f t="shared" ref="M391:M454" si="26">MAX(0,J391+L391)</f>
        <v>0</v>
      </c>
    </row>
    <row r="392" spans="1:13">
      <c r="A392" s="152">
        <v>10888</v>
      </c>
      <c r="B392" s="150">
        <v>12900</v>
      </c>
      <c r="C392" s="150">
        <v>12900</v>
      </c>
      <c r="D392" s="150">
        <v>12900</v>
      </c>
      <c r="I392" s="150">
        <v>79</v>
      </c>
      <c r="J392" s="150">
        <f t="shared" si="24"/>
        <v>0.15669421461215996</v>
      </c>
      <c r="K392" s="150">
        <f t="shared" si="25"/>
        <v>12.9</v>
      </c>
      <c r="L392" s="150">
        <f t="shared" ref="L392:L455" si="27">K392-K391</f>
        <v>-0.15000000000000036</v>
      </c>
      <c r="M392" s="150">
        <f t="shared" si="26"/>
        <v>6.6942146121596047E-3</v>
      </c>
    </row>
    <row r="393" spans="1:13">
      <c r="A393" s="152">
        <v>10889</v>
      </c>
      <c r="B393" s="150">
        <v>12750</v>
      </c>
      <c r="C393" s="150">
        <v>12750</v>
      </c>
      <c r="D393" s="150">
        <v>12750</v>
      </c>
      <c r="I393" s="150">
        <v>79</v>
      </c>
      <c r="J393" s="150">
        <f t="shared" si="24"/>
        <v>0.15669421461215996</v>
      </c>
      <c r="K393" s="150">
        <f t="shared" si="25"/>
        <v>12.75</v>
      </c>
      <c r="L393" s="150">
        <f t="shared" si="27"/>
        <v>-0.15000000000000036</v>
      </c>
      <c r="M393" s="150">
        <f t="shared" si="26"/>
        <v>6.6942146121596047E-3</v>
      </c>
    </row>
    <row r="394" spans="1:13">
      <c r="A394" s="152">
        <v>10890</v>
      </c>
      <c r="B394" s="150">
        <v>12600</v>
      </c>
      <c r="C394" s="150">
        <v>12600</v>
      </c>
      <c r="D394" s="150">
        <v>12600</v>
      </c>
      <c r="I394" s="150">
        <v>79</v>
      </c>
      <c r="J394" s="150">
        <f t="shared" si="24"/>
        <v>0.15669421461215996</v>
      </c>
      <c r="K394" s="150">
        <f t="shared" si="25"/>
        <v>12.6</v>
      </c>
      <c r="L394" s="150">
        <f t="shared" si="27"/>
        <v>-0.15000000000000036</v>
      </c>
      <c r="M394" s="150">
        <f t="shared" si="26"/>
        <v>6.6942146121596047E-3</v>
      </c>
    </row>
    <row r="395" spans="1:13">
      <c r="A395" s="152">
        <v>10891</v>
      </c>
      <c r="B395" s="150">
        <v>12460</v>
      </c>
      <c r="C395" s="150">
        <v>12460</v>
      </c>
      <c r="D395" s="150">
        <v>12460</v>
      </c>
      <c r="I395" s="150">
        <v>79</v>
      </c>
      <c r="J395" s="150">
        <f t="shared" si="24"/>
        <v>0.15669421461215996</v>
      </c>
      <c r="K395" s="150">
        <f t="shared" si="25"/>
        <v>12.46</v>
      </c>
      <c r="L395" s="150">
        <f t="shared" si="27"/>
        <v>-0.13999999999999879</v>
      </c>
      <c r="M395" s="150">
        <f t="shared" si="26"/>
        <v>1.6694214612161168E-2</v>
      </c>
    </row>
    <row r="396" spans="1:13">
      <c r="A396" s="152">
        <v>10892</v>
      </c>
      <c r="B396" s="150">
        <v>12310</v>
      </c>
      <c r="C396" s="150">
        <v>12310</v>
      </c>
      <c r="D396" s="150">
        <v>12310</v>
      </c>
      <c r="I396" s="150">
        <v>79</v>
      </c>
      <c r="J396" s="150">
        <f t="shared" si="24"/>
        <v>0.15669421461215996</v>
      </c>
      <c r="K396" s="150">
        <f t="shared" si="25"/>
        <v>12.31</v>
      </c>
      <c r="L396" s="150">
        <f t="shared" si="27"/>
        <v>-0.15000000000000036</v>
      </c>
      <c r="M396" s="150">
        <f t="shared" si="26"/>
        <v>6.6942146121596047E-3</v>
      </c>
    </row>
    <row r="397" spans="1:13">
      <c r="A397" s="152">
        <v>10893</v>
      </c>
      <c r="B397" s="150">
        <v>12160</v>
      </c>
      <c r="C397" s="150">
        <v>12160</v>
      </c>
      <c r="D397" s="150">
        <v>12160</v>
      </c>
      <c r="I397" s="150">
        <v>79</v>
      </c>
      <c r="J397" s="150">
        <f t="shared" si="24"/>
        <v>0.15669421461215996</v>
      </c>
      <c r="K397" s="150">
        <f t="shared" si="25"/>
        <v>12.16</v>
      </c>
      <c r="L397" s="150">
        <f t="shared" si="27"/>
        <v>-0.15000000000000036</v>
      </c>
      <c r="M397" s="150">
        <f t="shared" si="26"/>
        <v>6.6942146121596047E-3</v>
      </c>
    </row>
    <row r="398" spans="1:13">
      <c r="A398" s="152">
        <v>10894</v>
      </c>
      <c r="B398" s="150">
        <v>12020</v>
      </c>
      <c r="C398" s="150">
        <v>12020</v>
      </c>
      <c r="D398" s="150">
        <v>12020</v>
      </c>
      <c r="I398" s="150">
        <v>79</v>
      </c>
      <c r="J398" s="150">
        <f t="shared" si="24"/>
        <v>0.15669421461215996</v>
      </c>
      <c r="K398" s="150">
        <f t="shared" si="25"/>
        <v>12.02</v>
      </c>
      <c r="L398" s="150">
        <f t="shared" si="27"/>
        <v>-0.14000000000000057</v>
      </c>
      <c r="M398" s="150">
        <f t="shared" si="26"/>
        <v>1.6694214612159392E-2</v>
      </c>
    </row>
    <row r="399" spans="1:13">
      <c r="A399" s="152">
        <v>10895</v>
      </c>
      <c r="B399" s="150">
        <v>11800</v>
      </c>
      <c r="C399" s="150">
        <v>11800</v>
      </c>
      <c r="D399" s="150">
        <v>11800</v>
      </c>
      <c r="I399" s="150">
        <v>79</v>
      </c>
      <c r="J399" s="150">
        <f t="shared" si="24"/>
        <v>0.15669421461215996</v>
      </c>
      <c r="K399" s="150">
        <f t="shared" si="25"/>
        <v>11.8</v>
      </c>
      <c r="L399" s="150">
        <f t="shared" si="27"/>
        <v>-0.21999999999999886</v>
      </c>
      <c r="M399" s="150">
        <f t="shared" si="26"/>
        <v>0</v>
      </c>
    </row>
    <row r="400" spans="1:13">
      <c r="A400" s="152">
        <v>10896</v>
      </c>
      <c r="B400" s="150">
        <v>11660</v>
      </c>
      <c r="C400" s="150">
        <v>11660</v>
      </c>
      <c r="D400" s="150">
        <v>11660</v>
      </c>
      <c r="I400" s="150">
        <v>79</v>
      </c>
      <c r="J400" s="150">
        <f t="shared" si="24"/>
        <v>0.15669421461215996</v>
      </c>
      <c r="K400" s="150">
        <f t="shared" si="25"/>
        <v>11.66</v>
      </c>
      <c r="L400" s="150">
        <f t="shared" si="27"/>
        <v>-0.14000000000000057</v>
      </c>
      <c r="M400" s="150">
        <f t="shared" si="26"/>
        <v>1.6694214612159392E-2</v>
      </c>
    </row>
    <row r="401" spans="1:13">
      <c r="A401" s="152">
        <v>10897</v>
      </c>
      <c r="B401" s="150">
        <v>11520</v>
      </c>
      <c r="C401" s="150">
        <v>11520</v>
      </c>
      <c r="D401" s="150">
        <v>11520</v>
      </c>
      <c r="I401" s="150">
        <v>79</v>
      </c>
      <c r="J401" s="150">
        <f t="shared" si="24"/>
        <v>0.15669421461215996</v>
      </c>
      <c r="K401" s="150">
        <f t="shared" si="25"/>
        <v>11.52</v>
      </c>
      <c r="L401" s="150">
        <f t="shared" si="27"/>
        <v>-0.14000000000000057</v>
      </c>
      <c r="M401" s="150">
        <f t="shared" si="26"/>
        <v>1.6694214612159392E-2</v>
      </c>
    </row>
    <row r="402" spans="1:13">
      <c r="A402" s="152">
        <v>10898</v>
      </c>
      <c r="B402" s="150">
        <v>11380</v>
      </c>
      <c r="C402" s="150">
        <v>11380</v>
      </c>
      <c r="D402" s="150">
        <v>11380</v>
      </c>
      <c r="I402" s="150">
        <v>80</v>
      </c>
      <c r="J402" s="150">
        <f t="shared" si="24"/>
        <v>0.15867768568319995</v>
      </c>
      <c r="K402" s="150">
        <f t="shared" si="25"/>
        <v>11.38</v>
      </c>
      <c r="L402" s="150">
        <f t="shared" si="27"/>
        <v>-0.13999999999999879</v>
      </c>
      <c r="M402" s="150">
        <f t="shared" si="26"/>
        <v>1.8677685683201162E-2</v>
      </c>
    </row>
    <row r="403" spans="1:13">
      <c r="A403" s="152">
        <v>10899</v>
      </c>
      <c r="B403" s="150">
        <v>11160</v>
      </c>
      <c r="C403" s="150">
        <v>11160</v>
      </c>
      <c r="D403" s="150">
        <v>11160</v>
      </c>
      <c r="I403" s="150">
        <v>79</v>
      </c>
      <c r="J403" s="150">
        <f t="shared" si="24"/>
        <v>0.15669421461215996</v>
      </c>
      <c r="K403" s="150">
        <f t="shared" si="25"/>
        <v>11.16</v>
      </c>
      <c r="L403" s="150">
        <f t="shared" si="27"/>
        <v>-0.22000000000000064</v>
      </c>
      <c r="M403" s="150">
        <f t="shared" si="26"/>
        <v>0</v>
      </c>
    </row>
    <row r="404" spans="1:13">
      <c r="A404" s="152">
        <v>10900</v>
      </c>
      <c r="B404" s="150">
        <v>11020</v>
      </c>
      <c r="C404" s="150">
        <v>11020</v>
      </c>
      <c r="D404" s="150">
        <v>11020</v>
      </c>
      <c r="I404" s="150">
        <v>79</v>
      </c>
      <c r="J404" s="150">
        <f t="shared" si="24"/>
        <v>0.15669421461215996</v>
      </c>
      <c r="K404" s="150">
        <f t="shared" si="25"/>
        <v>11.02</v>
      </c>
      <c r="L404" s="150">
        <f t="shared" si="27"/>
        <v>-0.14000000000000057</v>
      </c>
      <c r="M404" s="150">
        <f t="shared" si="26"/>
        <v>1.6694214612159392E-2</v>
      </c>
    </row>
    <row r="405" spans="1:13">
      <c r="A405" s="152">
        <v>10901</v>
      </c>
      <c r="B405" s="150">
        <v>10880</v>
      </c>
      <c r="C405" s="150">
        <v>10880</v>
      </c>
      <c r="D405" s="150">
        <v>10880</v>
      </c>
      <c r="I405" s="150">
        <v>78</v>
      </c>
      <c r="J405" s="150">
        <f t="shared" si="24"/>
        <v>0.15471074354111997</v>
      </c>
      <c r="K405" s="150">
        <f t="shared" si="25"/>
        <v>10.88</v>
      </c>
      <c r="L405" s="150">
        <f t="shared" si="27"/>
        <v>-0.13999999999999879</v>
      </c>
      <c r="M405" s="150">
        <f t="shared" si="26"/>
        <v>1.4710743541121174E-2</v>
      </c>
    </row>
    <row r="406" spans="1:13">
      <c r="A406" s="152">
        <v>10902</v>
      </c>
      <c r="B406" s="150">
        <v>10750</v>
      </c>
      <c r="C406" s="150">
        <v>10750</v>
      </c>
      <c r="D406" s="150">
        <v>10750</v>
      </c>
      <c r="I406" s="150">
        <v>78</v>
      </c>
      <c r="J406" s="150">
        <f t="shared" si="24"/>
        <v>0.15471074354111997</v>
      </c>
      <c r="K406" s="150">
        <f t="shared" si="25"/>
        <v>10.75</v>
      </c>
      <c r="L406" s="150">
        <f t="shared" si="27"/>
        <v>-0.13000000000000078</v>
      </c>
      <c r="M406" s="150">
        <f t="shared" si="26"/>
        <v>2.4710743541119184E-2</v>
      </c>
    </row>
    <row r="407" spans="1:13">
      <c r="A407" s="152">
        <v>10903</v>
      </c>
      <c r="B407" s="150">
        <v>10620</v>
      </c>
      <c r="C407" s="150">
        <v>10620</v>
      </c>
      <c r="D407" s="150">
        <v>10620</v>
      </c>
      <c r="I407" s="150">
        <v>77</v>
      </c>
      <c r="J407" s="150">
        <f t="shared" si="24"/>
        <v>0.15272727247007997</v>
      </c>
      <c r="K407" s="150">
        <f t="shared" si="25"/>
        <v>10.62</v>
      </c>
      <c r="L407" s="150">
        <f t="shared" si="27"/>
        <v>-0.13000000000000078</v>
      </c>
      <c r="M407" s="150">
        <f t="shared" si="26"/>
        <v>2.2727272470079191E-2</v>
      </c>
    </row>
    <row r="408" spans="1:13">
      <c r="A408" s="152">
        <v>10904</v>
      </c>
      <c r="B408" s="150">
        <v>10480</v>
      </c>
      <c r="C408" s="150">
        <v>10480</v>
      </c>
      <c r="D408" s="150">
        <v>10480</v>
      </c>
      <c r="I408" s="150">
        <v>88</v>
      </c>
      <c r="J408" s="150">
        <f t="shared" si="24"/>
        <v>0.17454545425151996</v>
      </c>
      <c r="K408" s="150">
        <f t="shared" si="25"/>
        <v>10.48</v>
      </c>
      <c r="L408" s="150">
        <f t="shared" si="27"/>
        <v>-0.13999999999999879</v>
      </c>
      <c r="M408" s="150">
        <f t="shared" si="26"/>
        <v>3.4545454251521168E-2</v>
      </c>
    </row>
    <row r="409" spans="1:13">
      <c r="A409" s="152">
        <v>10905</v>
      </c>
      <c r="B409" s="150">
        <v>10280</v>
      </c>
      <c r="C409" s="150">
        <v>10280</v>
      </c>
      <c r="D409" s="150">
        <v>10280</v>
      </c>
      <c r="I409" s="150">
        <v>80</v>
      </c>
      <c r="J409" s="150">
        <f t="shared" si="24"/>
        <v>0.15867768568319995</v>
      </c>
      <c r="K409" s="150">
        <f t="shared" si="25"/>
        <v>10.28</v>
      </c>
      <c r="L409" s="150">
        <f t="shared" si="27"/>
        <v>-0.20000000000000107</v>
      </c>
      <c r="M409" s="150">
        <f t="shared" si="26"/>
        <v>0</v>
      </c>
    </row>
    <row r="410" spans="1:13">
      <c r="A410" s="152">
        <v>10906</v>
      </c>
      <c r="B410" s="150">
        <v>10140</v>
      </c>
      <c r="C410" s="150">
        <v>10140</v>
      </c>
      <c r="D410" s="150">
        <v>10140</v>
      </c>
      <c r="I410" s="150">
        <v>80</v>
      </c>
      <c r="J410" s="150">
        <f t="shared" si="24"/>
        <v>0.15867768568319995</v>
      </c>
      <c r="K410" s="150">
        <f t="shared" si="25"/>
        <v>10.14</v>
      </c>
      <c r="L410" s="150">
        <f t="shared" si="27"/>
        <v>-0.13999999999999879</v>
      </c>
      <c r="M410" s="150">
        <f t="shared" si="26"/>
        <v>1.8677685683201162E-2</v>
      </c>
    </row>
    <row r="411" spans="1:13">
      <c r="A411" s="152">
        <v>10907</v>
      </c>
      <c r="B411" s="150">
        <v>9950</v>
      </c>
      <c r="C411" s="150">
        <v>9950</v>
      </c>
      <c r="D411" s="150">
        <v>9950</v>
      </c>
      <c r="I411" s="150">
        <v>80</v>
      </c>
      <c r="J411" s="150">
        <f t="shared" si="24"/>
        <v>0.15867768568319995</v>
      </c>
      <c r="K411" s="150">
        <f t="shared" si="25"/>
        <v>9.9499999999999993</v>
      </c>
      <c r="L411" s="150">
        <f t="shared" si="27"/>
        <v>-0.19000000000000128</v>
      </c>
      <c r="M411" s="150">
        <f t="shared" si="26"/>
        <v>0</v>
      </c>
    </row>
    <row r="412" spans="1:13">
      <c r="A412" s="152">
        <v>10908</v>
      </c>
      <c r="B412" s="150">
        <v>9820</v>
      </c>
      <c r="C412" s="150">
        <v>9820</v>
      </c>
      <c r="D412" s="150">
        <v>9820</v>
      </c>
      <c r="I412" s="150">
        <v>80</v>
      </c>
      <c r="J412" s="150">
        <f t="shared" si="24"/>
        <v>0.15867768568319995</v>
      </c>
      <c r="K412" s="150">
        <f t="shared" si="25"/>
        <v>9.82</v>
      </c>
      <c r="L412" s="150">
        <f t="shared" si="27"/>
        <v>-0.12999999999999901</v>
      </c>
      <c r="M412" s="150">
        <f t="shared" si="26"/>
        <v>2.8677685683200949E-2</v>
      </c>
    </row>
    <row r="413" spans="1:13">
      <c r="A413" s="152">
        <v>10909</v>
      </c>
      <c r="B413" s="150">
        <v>9620</v>
      </c>
      <c r="C413" s="150">
        <v>9620</v>
      </c>
      <c r="D413" s="150">
        <v>9620</v>
      </c>
      <c r="I413" s="150">
        <v>79</v>
      </c>
      <c r="J413" s="150">
        <f t="shared" si="24"/>
        <v>0.15669421461215996</v>
      </c>
      <c r="K413" s="150">
        <f t="shared" si="25"/>
        <v>9.6199999999999992</v>
      </c>
      <c r="L413" s="150">
        <f t="shared" si="27"/>
        <v>-0.20000000000000107</v>
      </c>
      <c r="M413" s="150">
        <f t="shared" si="26"/>
        <v>0</v>
      </c>
    </row>
    <row r="414" spans="1:13">
      <c r="A414" s="152">
        <v>10910</v>
      </c>
      <c r="B414" s="150">
        <v>9490</v>
      </c>
      <c r="C414" s="150">
        <v>9490</v>
      </c>
      <c r="D414" s="150">
        <v>9490</v>
      </c>
      <c r="I414" s="150">
        <v>79</v>
      </c>
      <c r="J414" s="150">
        <f t="shared" si="24"/>
        <v>0.15669421461215996</v>
      </c>
      <c r="K414" s="150">
        <f t="shared" si="25"/>
        <v>9.49</v>
      </c>
      <c r="L414" s="150">
        <f t="shared" si="27"/>
        <v>-0.12999999999999901</v>
      </c>
      <c r="M414" s="150">
        <f t="shared" si="26"/>
        <v>2.6694214612160955E-2</v>
      </c>
    </row>
    <row r="415" spans="1:13">
      <c r="A415" s="152">
        <v>10911</v>
      </c>
      <c r="B415" s="150">
        <v>9370</v>
      </c>
      <c r="C415" s="150">
        <v>9370</v>
      </c>
      <c r="D415" s="150">
        <v>9370</v>
      </c>
      <c r="I415" s="150">
        <v>79</v>
      </c>
      <c r="J415" s="150">
        <f t="shared" si="24"/>
        <v>0.15669421461215996</v>
      </c>
      <c r="K415" s="150">
        <f t="shared" si="25"/>
        <v>9.3699999999999992</v>
      </c>
      <c r="L415" s="150">
        <f t="shared" si="27"/>
        <v>-0.12000000000000099</v>
      </c>
      <c r="M415" s="150">
        <f t="shared" si="26"/>
        <v>3.6694214612158965E-2</v>
      </c>
    </row>
    <row r="416" spans="1:13">
      <c r="A416" s="152">
        <v>10912</v>
      </c>
      <c r="B416" s="150">
        <v>9180</v>
      </c>
      <c r="C416" s="150">
        <v>9180</v>
      </c>
      <c r="D416" s="150">
        <v>9180</v>
      </c>
      <c r="I416" s="150">
        <v>78</v>
      </c>
      <c r="J416" s="150">
        <f t="shared" si="24"/>
        <v>0.15471074354111997</v>
      </c>
      <c r="K416" s="150">
        <f t="shared" si="25"/>
        <v>9.18</v>
      </c>
      <c r="L416" s="150">
        <f t="shared" si="27"/>
        <v>-0.1899999999999995</v>
      </c>
      <c r="M416" s="150">
        <f t="shared" si="26"/>
        <v>0</v>
      </c>
    </row>
    <row r="417" spans="1:13">
      <c r="A417" s="152">
        <v>10913</v>
      </c>
      <c r="B417" s="150">
        <v>9050</v>
      </c>
      <c r="C417" s="150">
        <v>9050</v>
      </c>
      <c r="D417" s="150">
        <v>9050</v>
      </c>
      <c r="I417" s="150">
        <v>78</v>
      </c>
      <c r="J417" s="150">
        <f t="shared" si="24"/>
        <v>0.15471074354111997</v>
      </c>
      <c r="K417" s="150">
        <f t="shared" si="25"/>
        <v>9.0500000000000007</v>
      </c>
      <c r="L417" s="150">
        <f t="shared" si="27"/>
        <v>-0.12999999999999901</v>
      </c>
      <c r="M417" s="150">
        <f t="shared" si="26"/>
        <v>2.4710743541120961E-2</v>
      </c>
    </row>
    <row r="418" spans="1:13">
      <c r="A418" s="152">
        <v>10914</v>
      </c>
      <c r="B418" s="150">
        <v>8930</v>
      </c>
      <c r="C418" s="150">
        <v>8930</v>
      </c>
      <c r="D418" s="150">
        <v>8930</v>
      </c>
      <c r="I418" s="150">
        <v>77</v>
      </c>
      <c r="J418" s="150">
        <f t="shared" si="24"/>
        <v>0.15272727247007997</v>
      </c>
      <c r="K418" s="150">
        <f t="shared" si="25"/>
        <v>8.93</v>
      </c>
      <c r="L418" s="150">
        <f t="shared" si="27"/>
        <v>-0.12000000000000099</v>
      </c>
      <c r="M418" s="150">
        <f t="shared" si="26"/>
        <v>3.2727272470078977E-2</v>
      </c>
    </row>
    <row r="419" spans="1:13">
      <c r="A419" s="152">
        <v>10915</v>
      </c>
      <c r="B419" s="150">
        <v>8800</v>
      </c>
      <c r="C419" s="150">
        <v>8800</v>
      </c>
      <c r="D419" s="150">
        <v>8800</v>
      </c>
      <c r="I419" s="150">
        <v>77</v>
      </c>
      <c r="J419" s="150">
        <f t="shared" si="24"/>
        <v>0.15272727247007997</v>
      </c>
      <c r="K419" s="150">
        <f t="shared" si="25"/>
        <v>8.8000000000000007</v>
      </c>
      <c r="L419" s="150">
        <f t="shared" si="27"/>
        <v>-0.12999999999999901</v>
      </c>
      <c r="M419" s="150">
        <f t="shared" si="26"/>
        <v>2.2727272470080967E-2</v>
      </c>
    </row>
    <row r="420" spans="1:13">
      <c r="A420" s="152">
        <v>10916</v>
      </c>
      <c r="B420" s="150">
        <v>8620</v>
      </c>
      <c r="C420" s="150">
        <v>8620</v>
      </c>
      <c r="D420" s="150">
        <v>8620</v>
      </c>
      <c r="I420" s="150">
        <v>77</v>
      </c>
      <c r="J420" s="150">
        <f t="shared" si="24"/>
        <v>0.15272727247007997</v>
      </c>
      <c r="K420" s="150">
        <f t="shared" si="25"/>
        <v>8.6199999999999992</v>
      </c>
      <c r="L420" s="150">
        <f t="shared" si="27"/>
        <v>-0.18000000000000149</v>
      </c>
      <c r="M420" s="150">
        <f t="shared" si="26"/>
        <v>0</v>
      </c>
    </row>
    <row r="421" spans="1:13">
      <c r="A421" s="152">
        <v>10917</v>
      </c>
      <c r="B421" s="150">
        <v>8500</v>
      </c>
      <c r="C421" s="150">
        <v>8500</v>
      </c>
      <c r="D421" s="150">
        <v>8500</v>
      </c>
      <c r="I421" s="150">
        <v>76</v>
      </c>
      <c r="J421" s="150">
        <f t="shared" si="24"/>
        <v>0.15074380139903995</v>
      </c>
      <c r="K421" s="150">
        <f t="shared" si="25"/>
        <v>8.5</v>
      </c>
      <c r="L421" s="150">
        <f t="shared" si="27"/>
        <v>-0.11999999999999922</v>
      </c>
      <c r="M421" s="150">
        <f t="shared" si="26"/>
        <v>3.0743801399040732E-2</v>
      </c>
    </row>
    <row r="422" spans="1:13">
      <c r="A422" s="152">
        <v>10918</v>
      </c>
      <c r="B422" s="150">
        <v>8320</v>
      </c>
      <c r="C422" s="150">
        <v>8320</v>
      </c>
      <c r="D422" s="150">
        <v>8320</v>
      </c>
      <c r="I422" s="150">
        <v>76</v>
      </c>
      <c r="J422" s="150">
        <f t="shared" si="24"/>
        <v>0.15074380139903995</v>
      </c>
      <c r="K422" s="150">
        <f t="shared" si="25"/>
        <v>8.32</v>
      </c>
      <c r="L422" s="150">
        <f t="shared" si="27"/>
        <v>-0.17999999999999972</v>
      </c>
      <c r="M422" s="150">
        <f t="shared" si="26"/>
        <v>0</v>
      </c>
    </row>
    <row r="423" spans="1:13">
      <c r="A423" s="152">
        <v>10919</v>
      </c>
      <c r="B423" s="150">
        <v>8200</v>
      </c>
      <c r="C423" s="150">
        <v>8200</v>
      </c>
      <c r="D423" s="150">
        <v>8200</v>
      </c>
      <c r="I423" s="150">
        <v>76</v>
      </c>
      <c r="J423" s="150">
        <f t="shared" si="24"/>
        <v>0.15074380139903995</v>
      </c>
      <c r="K423" s="150">
        <f t="shared" si="25"/>
        <v>8.1999999999999993</v>
      </c>
      <c r="L423" s="150">
        <f t="shared" si="27"/>
        <v>-0.12000000000000099</v>
      </c>
      <c r="M423" s="150">
        <f t="shared" si="26"/>
        <v>3.0743801399038956E-2</v>
      </c>
    </row>
    <row r="424" spans="1:13">
      <c r="A424" s="152">
        <v>10920</v>
      </c>
      <c r="B424" s="150">
        <v>8090</v>
      </c>
      <c r="C424" s="150">
        <v>8090</v>
      </c>
      <c r="D424" s="150">
        <v>8090</v>
      </c>
      <c r="I424" s="150">
        <v>74</v>
      </c>
      <c r="J424" s="150">
        <f t="shared" si="24"/>
        <v>0.14677685925695996</v>
      </c>
      <c r="K424" s="150">
        <f t="shared" si="25"/>
        <v>8.09</v>
      </c>
      <c r="L424" s="150">
        <f t="shared" si="27"/>
        <v>-0.10999999999999943</v>
      </c>
      <c r="M424" s="150">
        <f t="shared" si="26"/>
        <v>3.6776859256960531E-2</v>
      </c>
    </row>
    <row r="425" spans="1:13">
      <c r="A425" s="152">
        <v>10921</v>
      </c>
      <c r="B425" s="150">
        <v>7910</v>
      </c>
      <c r="C425" s="150">
        <v>7910</v>
      </c>
      <c r="D425" s="150">
        <v>7910</v>
      </c>
      <c r="I425" s="150">
        <v>74</v>
      </c>
      <c r="J425" s="150">
        <f t="shared" si="24"/>
        <v>0.14677685925695996</v>
      </c>
      <c r="K425" s="150">
        <f t="shared" si="25"/>
        <v>7.91</v>
      </c>
      <c r="L425" s="150">
        <f t="shared" si="27"/>
        <v>-0.17999999999999972</v>
      </c>
      <c r="M425" s="150">
        <f t="shared" si="26"/>
        <v>0</v>
      </c>
    </row>
    <row r="426" spans="1:13">
      <c r="A426" s="152">
        <v>10922</v>
      </c>
      <c r="B426" s="150">
        <v>7740</v>
      </c>
      <c r="C426" s="150">
        <v>7740</v>
      </c>
      <c r="D426" s="150">
        <v>7740</v>
      </c>
      <c r="I426" s="150">
        <v>74</v>
      </c>
      <c r="J426" s="150">
        <f t="shared" si="24"/>
        <v>0.14677685925695996</v>
      </c>
      <c r="K426" s="150">
        <f t="shared" si="25"/>
        <v>7.74</v>
      </c>
      <c r="L426" s="150">
        <f t="shared" si="27"/>
        <v>-0.16999999999999993</v>
      </c>
      <c r="M426" s="150">
        <f t="shared" si="26"/>
        <v>0</v>
      </c>
    </row>
    <row r="427" spans="1:13">
      <c r="A427" s="152">
        <v>10923</v>
      </c>
      <c r="B427" s="150">
        <v>7620</v>
      </c>
      <c r="C427" s="150">
        <v>7620</v>
      </c>
      <c r="D427" s="150">
        <v>7620</v>
      </c>
      <c r="I427" s="150">
        <v>74</v>
      </c>
      <c r="J427" s="150">
        <f t="shared" si="24"/>
        <v>0.14677685925695996</v>
      </c>
      <c r="K427" s="150">
        <f t="shared" si="25"/>
        <v>7.62</v>
      </c>
      <c r="L427" s="150">
        <f t="shared" si="27"/>
        <v>-0.12000000000000011</v>
      </c>
      <c r="M427" s="150">
        <f t="shared" si="26"/>
        <v>2.6776859256959856E-2</v>
      </c>
    </row>
    <row r="428" spans="1:13">
      <c r="A428" s="152">
        <v>10924</v>
      </c>
      <c r="B428" s="150">
        <v>7510</v>
      </c>
      <c r="C428" s="150">
        <v>7510</v>
      </c>
      <c r="D428" s="150">
        <v>7510</v>
      </c>
      <c r="I428" s="150">
        <v>74</v>
      </c>
      <c r="J428" s="150">
        <f t="shared" si="24"/>
        <v>0.14677685925695996</v>
      </c>
      <c r="K428" s="150">
        <f t="shared" si="25"/>
        <v>7.51</v>
      </c>
      <c r="L428" s="150">
        <f t="shared" si="27"/>
        <v>-0.11000000000000032</v>
      </c>
      <c r="M428" s="150">
        <f t="shared" si="26"/>
        <v>3.6776859256959643E-2</v>
      </c>
    </row>
    <row r="429" spans="1:13">
      <c r="A429" s="152">
        <v>10925</v>
      </c>
      <c r="B429" s="150">
        <v>7340</v>
      </c>
      <c r="C429" s="150">
        <v>7340</v>
      </c>
      <c r="D429" s="150">
        <v>7340</v>
      </c>
      <c r="I429" s="150">
        <v>74</v>
      </c>
      <c r="J429" s="150">
        <f t="shared" si="24"/>
        <v>0.14677685925695996</v>
      </c>
      <c r="K429" s="150">
        <f t="shared" si="25"/>
        <v>7.34</v>
      </c>
      <c r="L429" s="150">
        <f t="shared" si="27"/>
        <v>-0.16999999999999993</v>
      </c>
      <c r="M429" s="150">
        <f t="shared" si="26"/>
        <v>0</v>
      </c>
    </row>
    <row r="430" spans="1:13">
      <c r="A430" s="152">
        <v>10926</v>
      </c>
      <c r="B430" s="150">
        <v>7180</v>
      </c>
      <c r="C430" s="150">
        <v>7180</v>
      </c>
      <c r="D430" s="150">
        <v>7180</v>
      </c>
      <c r="I430" s="150">
        <v>73</v>
      </c>
      <c r="J430" s="150">
        <f t="shared" si="24"/>
        <v>0.14479338818591997</v>
      </c>
      <c r="K430" s="150">
        <f t="shared" si="25"/>
        <v>7.18</v>
      </c>
      <c r="L430" s="150">
        <f t="shared" si="27"/>
        <v>-0.16000000000000014</v>
      </c>
      <c r="M430" s="150">
        <f t="shared" si="26"/>
        <v>0</v>
      </c>
    </row>
    <row r="431" spans="1:13">
      <c r="A431" s="152">
        <v>10927</v>
      </c>
      <c r="B431" s="150">
        <v>7070</v>
      </c>
      <c r="C431" s="150">
        <v>7070</v>
      </c>
      <c r="D431" s="150">
        <v>7070</v>
      </c>
      <c r="I431" s="150">
        <v>73</v>
      </c>
      <c r="J431" s="150">
        <f t="shared" si="24"/>
        <v>0.14479338818591997</v>
      </c>
      <c r="K431" s="150">
        <f t="shared" si="25"/>
        <v>7.07</v>
      </c>
      <c r="L431" s="150">
        <f t="shared" si="27"/>
        <v>-0.10999999999999943</v>
      </c>
      <c r="M431" s="150">
        <f t="shared" si="26"/>
        <v>3.4793388185920537E-2</v>
      </c>
    </row>
    <row r="432" spans="1:13">
      <c r="A432" s="152">
        <v>10928</v>
      </c>
      <c r="B432" s="150">
        <v>6960</v>
      </c>
      <c r="C432" s="150">
        <v>6960</v>
      </c>
      <c r="D432" s="150">
        <v>6960</v>
      </c>
      <c r="I432" s="150">
        <v>73</v>
      </c>
      <c r="J432" s="150">
        <f t="shared" si="24"/>
        <v>0.14479338818591997</v>
      </c>
      <c r="K432" s="150">
        <f t="shared" si="25"/>
        <v>6.96</v>
      </c>
      <c r="L432" s="150">
        <f t="shared" si="27"/>
        <v>-0.11000000000000032</v>
      </c>
      <c r="M432" s="150">
        <f t="shared" si="26"/>
        <v>3.4793388185919649E-2</v>
      </c>
    </row>
    <row r="433" spans="1:13">
      <c r="A433" s="152">
        <v>10929</v>
      </c>
      <c r="B433" s="150">
        <v>6800</v>
      </c>
      <c r="C433" s="150">
        <v>6800</v>
      </c>
      <c r="D433" s="150">
        <v>6800</v>
      </c>
      <c r="I433" s="150">
        <v>71</v>
      </c>
      <c r="J433" s="150">
        <f t="shared" si="24"/>
        <v>0.14082644604383995</v>
      </c>
      <c r="K433" s="150">
        <f t="shared" si="25"/>
        <v>6.8</v>
      </c>
      <c r="L433" s="150">
        <f t="shared" si="27"/>
        <v>-0.16000000000000014</v>
      </c>
      <c r="M433" s="150">
        <f t="shared" si="26"/>
        <v>0</v>
      </c>
    </row>
    <row r="434" spans="1:13">
      <c r="A434" s="152">
        <v>10930</v>
      </c>
      <c r="B434" s="150">
        <v>6700</v>
      </c>
      <c r="C434" s="150">
        <v>6700</v>
      </c>
      <c r="D434" s="150">
        <v>6700</v>
      </c>
      <c r="I434" s="150">
        <v>78</v>
      </c>
      <c r="J434" s="150">
        <f t="shared" si="24"/>
        <v>0.15471074354111997</v>
      </c>
      <c r="K434" s="150">
        <f t="shared" si="25"/>
        <v>6.7</v>
      </c>
      <c r="L434" s="150">
        <f t="shared" si="27"/>
        <v>-9.9999999999999645E-2</v>
      </c>
      <c r="M434" s="150">
        <f t="shared" si="26"/>
        <v>5.4710743541120321E-2</v>
      </c>
    </row>
    <row r="435" spans="1:13">
      <c r="A435" s="152">
        <v>10931</v>
      </c>
      <c r="B435" s="150">
        <v>6540</v>
      </c>
      <c r="C435" s="150">
        <v>6540</v>
      </c>
      <c r="D435" s="150">
        <v>6540</v>
      </c>
      <c r="I435" s="150">
        <v>70</v>
      </c>
      <c r="J435" s="150">
        <f t="shared" si="24"/>
        <v>0.13884297497279996</v>
      </c>
      <c r="K435" s="150">
        <f t="shared" si="25"/>
        <v>6.54</v>
      </c>
      <c r="L435" s="150">
        <f t="shared" si="27"/>
        <v>-0.16000000000000014</v>
      </c>
      <c r="M435" s="150">
        <f t="shared" si="26"/>
        <v>0</v>
      </c>
    </row>
    <row r="436" spans="1:13">
      <c r="A436" s="152">
        <v>10932</v>
      </c>
      <c r="B436" s="150">
        <v>6440</v>
      </c>
      <c r="C436" s="150">
        <v>6440</v>
      </c>
      <c r="D436" s="150">
        <v>6440</v>
      </c>
      <c r="I436" s="150">
        <v>70</v>
      </c>
      <c r="J436" s="150">
        <f t="shared" si="24"/>
        <v>0.13884297497279996</v>
      </c>
      <c r="K436" s="150">
        <f t="shared" si="25"/>
        <v>6.44</v>
      </c>
      <c r="L436" s="150">
        <f t="shared" si="27"/>
        <v>-9.9999999999999645E-2</v>
      </c>
      <c r="M436" s="150">
        <f t="shared" si="26"/>
        <v>3.8842974972800315E-2</v>
      </c>
    </row>
    <row r="437" spans="1:13">
      <c r="A437" s="152">
        <v>10933</v>
      </c>
      <c r="B437" s="150">
        <v>6280</v>
      </c>
      <c r="C437" s="150">
        <v>6280</v>
      </c>
      <c r="D437" s="150">
        <v>6280</v>
      </c>
      <c r="I437" s="150">
        <v>76</v>
      </c>
      <c r="J437" s="150">
        <f t="shared" si="24"/>
        <v>0.15074380139903995</v>
      </c>
      <c r="K437" s="150">
        <f t="shared" si="25"/>
        <v>6.28</v>
      </c>
      <c r="L437" s="150">
        <f t="shared" si="27"/>
        <v>-0.16000000000000014</v>
      </c>
      <c r="M437" s="150">
        <f t="shared" si="26"/>
        <v>0</v>
      </c>
    </row>
    <row r="438" spans="1:13">
      <c r="A438" s="152">
        <v>10934</v>
      </c>
      <c r="B438" s="150">
        <v>6180</v>
      </c>
      <c r="C438" s="150">
        <v>6180</v>
      </c>
      <c r="D438" s="150">
        <v>6180</v>
      </c>
      <c r="I438" s="150">
        <v>72</v>
      </c>
      <c r="J438" s="150">
        <f t="shared" si="24"/>
        <v>0.14280991711487998</v>
      </c>
      <c r="K438" s="150">
        <f t="shared" si="25"/>
        <v>6.18</v>
      </c>
      <c r="L438" s="150">
        <f t="shared" si="27"/>
        <v>-0.10000000000000053</v>
      </c>
      <c r="M438" s="150">
        <f t="shared" si="26"/>
        <v>4.2809917114879442E-2</v>
      </c>
    </row>
    <row r="439" spans="1:13">
      <c r="A439" s="152">
        <v>10935</v>
      </c>
      <c r="B439" s="150">
        <v>6030</v>
      </c>
      <c r="C439" s="150">
        <v>6030</v>
      </c>
      <c r="D439" s="150">
        <v>6030</v>
      </c>
      <c r="I439" s="150">
        <v>78</v>
      </c>
      <c r="J439" s="150">
        <f t="shared" si="24"/>
        <v>0.15471074354111997</v>
      </c>
      <c r="K439" s="150">
        <f t="shared" si="25"/>
        <v>6.03</v>
      </c>
      <c r="L439" s="150">
        <f t="shared" si="27"/>
        <v>-0.14999999999999947</v>
      </c>
      <c r="M439" s="150">
        <f t="shared" si="26"/>
        <v>4.710743541120499E-3</v>
      </c>
    </row>
    <row r="440" spans="1:13">
      <c r="A440" s="152">
        <v>10936</v>
      </c>
      <c r="B440" s="150">
        <v>6030</v>
      </c>
      <c r="C440" s="150">
        <v>6030</v>
      </c>
      <c r="D440" s="150">
        <v>6030</v>
      </c>
      <c r="I440" s="150">
        <v>78</v>
      </c>
      <c r="J440" s="150">
        <f t="shared" si="24"/>
        <v>0.15471074354111997</v>
      </c>
      <c r="K440" s="150">
        <f t="shared" si="25"/>
        <v>6.03</v>
      </c>
      <c r="L440" s="150">
        <f t="shared" si="27"/>
        <v>0</v>
      </c>
      <c r="M440" s="150">
        <f t="shared" si="26"/>
        <v>0.15471074354111997</v>
      </c>
    </row>
    <row r="441" spans="1:13">
      <c r="A441" s="152">
        <v>10937</v>
      </c>
      <c r="B441" s="150">
        <v>9690</v>
      </c>
      <c r="C441" s="150">
        <v>9690</v>
      </c>
      <c r="D441" s="150">
        <v>9690</v>
      </c>
      <c r="I441" s="150">
        <v>15</v>
      </c>
      <c r="J441" s="150">
        <f t="shared" si="24"/>
        <v>2.9752066065599991E-2</v>
      </c>
      <c r="K441" s="150">
        <f t="shared" si="25"/>
        <v>9.69</v>
      </c>
      <c r="L441" s="150">
        <f t="shared" si="27"/>
        <v>3.6599999999999993</v>
      </c>
      <c r="M441" s="150">
        <f t="shared" si="26"/>
        <v>3.6897520660655991</v>
      </c>
    </row>
    <row r="442" spans="1:13">
      <c r="A442" s="152">
        <v>10938</v>
      </c>
      <c r="B442" s="150">
        <v>11440</v>
      </c>
      <c r="C442" s="150">
        <v>11440</v>
      </c>
      <c r="D442" s="150">
        <v>11440</v>
      </c>
      <c r="I442" s="150">
        <v>5</v>
      </c>
      <c r="J442" s="150">
        <f t="shared" si="24"/>
        <v>9.9173553551999971E-3</v>
      </c>
      <c r="K442" s="150">
        <f t="shared" si="25"/>
        <v>11.44</v>
      </c>
      <c r="L442" s="150">
        <f t="shared" si="27"/>
        <v>1.75</v>
      </c>
      <c r="M442" s="150">
        <f t="shared" si="26"/>
        <v>1.7599173553552001</v>
      </c>
    </row>
    <row r="443" spans="1:13">
      <c r="A443" s="152">
        <v>10939</v>
      </c>
      <c r="B443" s="150">
        <v>18560</v>
      </c>
      <c r="C443" s="150">
        <v>18560</v>
      </c>
      <c r="D443" s="150">
        <v>18560</v>
      </c>
      <c r="I443" s="150">
        <v>5</v>
      </c>
      <c r="J443" s="150">
        <f t="shared" si="24"/>
        <v>9.9173553551999971E-3</v>
      </c>
      <c r="K443" s="150">
        <f t="shared" si="25"/>
        <v>18.559999999999999</v>
      </c>
      <c r="L443" s="150">
        <f t="shared" si="27"/>
        <v>7.1199999999999992</v>
      </c>
      <c r="M443" s="150">
        <f t="shared" si="26"/>
        <v>7.1299173553551993</v>
      </c>
    </row>
    <row r="444" spans="1:13">
      <c r="A444" s="152">
        <v>10940</v>
      </c>
      <c r="B444" s="150">
        <v>23610</v>
      </c>
      <c r="C444" s="150">
        <v>23610</v>
      </c>
      <c r="D444" s="150">
        <v>23610</v>
      </c>
      <c r="I444" s="150">
        <v>5</v>
      </c>
      <c r="J444" s="150">
        <f t="shared" si="24"/>
        <v>9.9173553551999971E-3</v>
      </c>
      <c r="K444" s="150">
        <f t="shared" si="25"/>
        <v>23.61</v>
      </c>
      <c r="L444" s="150">
        <f t="shared" si="27"/>
        <v>5.0500000000000007</v>
      </c>
      <c r="M444" s="150">
        <f t="shared" si="26"/>
        <v>5.0599173553552008</v>
      </c>
    </row>
    <row r="445" spans="1:13">
      <c r="A445" s="152">
        <v>10941</v>
      </c>
      <c r="B445" s="150">
        <v>30650</v>
      </c>
      <c r="C445" s="150">
        <v>30650</v>
      </c>
      <c r="D445" s="150">
        <v>30650</v>
      </c>
      <c r="I445" s="150">
        <v>5</v>
      </c>
      <c r="J445" s="150">
        <f t="shared" si="24"/>
        <v>9.9173553551999971E-3</v>
      </c>
      <c r="K445" s="150">
        <f t="shared" si="25"/>
        <v>30.65</v>
      </c>
      <c r="L445" s="150">
        <f t="shared" si="27"/>
        <v>7.0399999999999991</v>
      </c>
      <c r="M445" s="150">
        <f t="shared" si="26"/>
        <v>7.0499173553551993</v>
      </c>
    </row>
    <row r="446" spans="1:13">
      <c r="A446" s="152">
        <v>10942</v>
      </c>
      <c r="B446" s="150">
        <v>47390</v>
      </c>
      <c r="C446" s="150">
        <v>47390</v>
      </c>
      <c r="D446" s="150">
        <v>47390</v>
      </c>
      <c r="I446" s="150">
        <v>5</v>
      </c>
      <c r="J446" s="150">
        <f t="shared" si="24"/>
        <v>9.9173553551999971E-3</v>
      </c>
      <c r="K446" s="150">
        <f t="shared" si="25"/>
        <v>47.39</v>
      </c>
      <c r="L446" s="150">
        <f t="shared" si="27"/>
        <v>16.740000000000002</v>
      </c>
      <c r="M446" s="150">
        <f t="shared" si="26"/>
        <v>16.749917355355201</v>
      </c>
    </row>
    <row r="447" spans="1:13">
      <c r="A447" s="152">
        <v>10943</v>
      </c>
      <c r="B447" s="150">
        <v>58090</v>
      </c>
      <c r="C447" s="150">
        <v>58090</v>
      </c>
      <c r="D447" s="150">
        <v>58090</v>
      </c>
      <c r="I447" s="150">
        <v>5</v>
      </c>
      <c r="J447" s="150">
        <f t="shared" si="24"/>
        <v>9.9173553551999971E-3</v>
      </c>
      <c r="K447" s="150">
        <f t="shared" si="25"/>
        <v>58.09</v>
      </c>
      <c r="L447" s="150">
        <f t="shared" si="27"/>
        <v>10.700000000000003</v>
      </c>
      <c r="M447" s="150">
        <f t="shared" si="26"/>
        <v>10.709917355355202</v>
      </c>
    </row>
    <row r="448" spans="1:13">
      <c r="A448" s="152">
        <v>10944</v>
      </c>
      <c r="B448" s="150">
        <v>62060</v>
      </c>
      <c r="C448" s="150">
        <v>62060</v>
      </c>
      <c r="D448" s="150">
        <v>62060</v>
      </c>
      <c r="I448" s="150">
        <v>5</v>
      </c>
      <c r="J448" s="150">
        <f t="shared" si="24"/>
        <v>9.9173553551999971E-3</v>
      </c>
      <c r="K448" s="150">
        <f t="shared" si="25"/>
        <v>62.06</v>
      </c>
      <c r="L448" s="150">
        <f t="shared" si="27"/>
        <v>3.9699999999999989</v>
      </c>
      <c r="M448" s="150">
        <f t="shared" si="26"/>
        <v>3.979917355355199</v>
      </c>
    </row>
    <row r="449" spans="1:13">
      <c r="A449" s="152">
        <v>10945</v>
      </c>
      <c r="B449" s="150">
        <v>65800</v>
      </c>
      <c r="C449" s="150">
        <v>65800</v>
      </c>
      <c r="D449" s="150">
        <v>65800</v>
      </c>
      <c r="I449" s="150">
        <v>5</v>
      </c>
      <c r="J449" s="150">
        <f t="shared" si="24"/>
        <v>9.9173553551999971E-3</v>
      </c>
      <c r="K449" s="150">
        <f t="shared" si="25"/>
        <v>65.8</v>
      </c>
      <c r="L449" s="150">
        <f t="shared" si="27"/>
        <v>3.7399999999999949</v>
      </c>
      <c r="M449" s="150">
        <f t="shared" si="26"/>
        <v>3.749917355355195</v>
      </c>
    </row>
    <row r="450" spans="1:13">
      <c r="A450" s="152">
        <v>10946</v>
      </c>
      <c r="B450" s="150">
        <v>68300</v>
      </c>
      <c r="C450" s="150">
        <v>68300</v>
      </c>
      <c r="D450" s="150">
        <v>68300</v>
      </c>
      <c r="I450" s="150">
        <v>5</v>
      </c>
      <c r="J450" s="150">
        <f t="shared" si="24"/>
        <v>9.9173553551999971E-3</v>
      </c>
      <c r="K450" s="150">
        <f t="shared" si="25"/>
        <v>68.3</v>
      </c>
      <c r="L450" s="150">
        <f t="shared" si="27"/>
        <v>2.5</v>
      </c>
      <c r="M450" s="150">
        <f t="shared" si="26"/>
        <v>2.5099173553552001</v>
      </c>
    </row>
    <row r="451" spans="1:13">
      <c r="A451" s="152">
        <v>10947</v>
      </c>
      <c r="B451" s="150">
        <v>70060</v>
      </c>
      <c r="C451" s="150">
        <v>70060</v>
      </c>
      <c r="D451" s="150">
        <v>70060</v>
      </c>
      <c r="I451" s="150">
        <v>5</v>
      </c>
      <c r="J451" s="150">
        <f t="shared" si="24"/>
        <v>9.9173553551999971E-3</v>
      </c>
      <c r="K451" s="150">
        <f t="shared" si="25"/>
        <v>70.06</v>
      </c>
      <c r="L451" s="150">
        <f t="shared" si="27"/>
        <v>1.7600000000000051</v>
      </c>
      <c r="M451" s="150">
        <f t="shared" si="26"/>
        <v>1.7699173553552052</v>
      </c>
    </row>
    <row r="452" spans="1:13">
      <c r="A452" s="152">
        <v>10948</v>
      </c>
      <c r="B452" s="150">
        <v>71250</v>
      </c>
      <c r="C452" s="150">
        <v>71250</v>
      </c>
      <c r="D452" s="150">
        <v>71250</v>
      </c>
      <c r="I452" s="150">
        <v>5</v>
      </c>
      <c r="J452" s="150">
        <f t="shared" si="24"/>
        <v>9.9173553551999971E-3</v>
      </c>
      <c r="K452" s="150">
        <f t="shared" si="25"/>
        <v>71.25</v>
      </c>
      <c r="L452" s="150">
        <f t="shared" si="27"/>
        <v>1.1899999999999977</v>
      </c>
      <c r="M452" s="150">
        <f t="shared" si="26"/>
        <v>1.1999173553551978</v>
      </c>
    </row>
    <row r="453" spans="1:13">
      <c r="A453" s="152">
        <v>10949</v>
      </c>
      <c r="B453" s="150">
        <v>72040</v>
      </c>
      <c r="C453" s="150">
        <v>72040</v>
      </c>
      <c r="D453" s="150">
        <v>72040</v>
      </c>
      <c r="I453" s="150">
        <v>8</v>
      </c>
      <c r="J453" s="150">
        <f t="shared" si="24"/>
        <v>1.5867768568319996E-2</v>
      </c>
      <c r="K453" s="150">
        <f t="shared" si="25"/>
        <v>72.040000000000006</v>
      </c>
      <c r="L453" s="150">
        <f t="shared" si="27"/>
        <v>0.79000000000000625</v>
      </c>
      <c r="M453" s="150">
        <f t="shared" si="26"/>
        <v>0.8058677685683262</v>
      </c>
    </row>
    <row r="454" spans="1:13">
      <c r="A454" s="152">
        <v>10950</v>
      </c>
      <c r="B454" s="150">
        <v>72850</v>
      </c>
      <c r="C454" s="150">
        <v>72850</v>
      </c>
      <c r="D454" s="150">
        <v>72850</v>
      </c>
      <c r="I454" s="150">
        <v>32</v>
      </c>
      <c r="J454" s="150">
        <f t="shared" si="24"/>
        <v>6.3471074273279984E-2</v>
      </c>
      <c r="K454" s="150">
        <f t="shared" si="25"/>
        <v>72.849999999999994</v>
      </c>
      <c r="L454" s="150">
        <f t="shared" si="27"/>
        <v>0.80999999999998806</v>
      </c>
      <c r="M454" s="150">
        <f t="shared" si="26"/>
        <v>0.87347107427326809</v>
      </c>
    </row>
    <row r="455" spans="1:13">
      <c r="A455" s="152">
        <v>10951</v>
      </c>
      <c r="B455" s="150">
        <v>73260</v>
      </c>
      <c r="C455" s="150">
        <v>73260</v>
      </c>
      <c r="D455" s="150">
        <v>73260</v>
      </c>
      <c r="I455" s="150">
        <v>75</v>
      </c>
      <c r="J455" s="150">
        <f t="shared" ref="J455:J518" si="28">I455*(2.29568411*10^-6*86400/100)</f>
        <v>0.14876033032799996</v>
      </c>
      <c r="K455" s="150">
        <f t="shared" ref="K455:K518" si="29">D455/1000</f>
        <v>73.260000000000005</v>
      </c>
      <c r="L455" s="150">
        <f t="shared" si="27"/>
        <v>0.4100000000000108</v>
      </c>
      <c r="M455" s="150">
        <f t="shared" ref="M455:M518" si="30">MAX(0,J455+L455)</f>
        <v>0.55876033032801076</v>
      </c>
    </row>
    <row r="456" spans="1:13">
      <c r="A456" s="152">
        <v>10952</v>
      </c>
      <c r="B456" s="150">
        <v>73660</v>
      </c>
      <c r="C456" s="150">
        <v>73660</v>
      </c>
      <c r="D456" s="150">
        <v>73660</v>
      </c>
      <c r="I456" s="150">
        <v>83</v>
      </c>
      <c r="J456" s="150">
        <f t="shared" si="28"/>
        <v>0.16462809889631996</v>
      </c>
      <c r="K456" s="150">
        <f t="shared" si="29"/>
        <v>73.66</v>
      </c>
      <c r="L456" s="150">
        <f t="shared" ref="L456:L519" si="31">K456-K455</f>
        <v>0.39999999999999147</v>
      </c>
      <c r="M456" s="150">
        <f t="shared" si="30"/>
        <v>0.56462809889631149</v>
      </c>
    </row>
    <row r="457" spans="1:13">
      <c r="A457" s="152">
        <v>10953</v>
      </c>
      <c r="B457" s="150">
        <v>74060</v>
      </c>
      <c r="C457" s="150">
        <v>74060</v>
      </c>
      <c r="D457" s="150">
        <v>74060</v>
      </c>
      <c r="I457" s="150">
        <v>70</v>
      </c>
      <c r="J457" s="150">
        <f t="shared" si="28"/>
        <v>0.13884297497279996</v>
      </c>
      <c r="K457" s="150">
        <f t="shared" si="29"/>
        <v>74.06</v>
      </c>
      <c r="L457" s="150">
        <f t="shared" si="31"/>
        <v>0.40000000000000568</v>
      </c>
      <c r="M457" s="150">
        <f t="shared" si="30"/>
        <v>0.53884297497280564</v>
      </c>
    </row>
    <row r="458" spans="1:13">
      <c r="A458" s="152">
        <v>10954</v>
      </c>
      <c r="B458" s="150">
        <v>74470</v>
      </c>
      <c r="C458" s="150">
        <v>74470</v>
      </c>
      <c r="D458" s="150">
        <v>74470</v>
      </c>
      <c r="I458" s="150">
        <v>65</v>
      </c>
      <c r="J458" s="150">
        <f t="shared" si="28"/>
        <v>0.12892561961759996</v>
      </c>
      <c r="K458" s="150">
        <f t="shared" si="29"/>
        <v>74.47</v>
      </c>
      <c r="L458" s="150">
        <f t="shared" si="31"/>
        <v>0.40999999999999659</v>
      </c>
      <c r="M458" s="150">
        <f t="shared" si="30"/>
        <v>0.53892561961759655</v>
      </c>
    </row>
    <row r="459" spans="1:13">
      <c r="A459" s="152">
        <v>10955</v>
      </c>
      <c r="B459" s="150">
        <v>74680</v>
      </c>
      <c r="C459" s="150">
        <v>74680</v>
      </c>
      <c r="D459" s="150">
        <v>74680</v>
      </c>
      <c r="I459" s="150">
        <v>65</v>
      </c>
      <c r="J459" s="150">
        <f t="shared" si="28"/>
        <v>0.12892561961759996</v>
      </c>
      <c r="K459" s="150">
        <f t="shared" si="29"/>
        <v>74.680000000000007</v>
      </c>
      <c r="L459" s="150">
        <f t="shared" si="31"/>
        <v>0.21000000000000796</v>
      </c>
      <c r="M459" s="150">
        <f t="shared" si="30"/>
        <v>0.33892561961760792</v>
      </c>
    </row>
    <row r="460" spans="1:13">
      <c r="A460" s="152">
        <v>10956</v>
      </c>
      <c r="B460" s="150">
        <v>74880</v>
      </c>
      <c r="C460" s="150">
        <v>74880</v>
      </c>
      <c r="D460" s="150">
        <v>74880</v>
      </c>
      <c r="I460" s="150">
        <v>65</v>
      </c>
      <c r="J460" s="150">
        <f t="shared" si="28"/>
        <v>0.12892561961759996</v>
      </c>
      <c r="K460" s="150">
        <f t="shared" si="29"/>
        <v>74.88</v>
      </c>
      <c r="L460" s="150">
        <f t="shared" si="31"/>
        <v>0.19999999999998863</v>
      </c>
      <c r="M460" s="150">
        <f t="shared" si="30"/>
        <v>0.32892561961758859</v>
      </c>
    </row>
    <row r="461" spans="1:13">
      <c r="A461" s="152">
        <v>10957</v>
      </c>
      <c r="B461" s="150">
        <v>75090</v>
      </c>
      <c r="C461" s="150">
        <v>75090</v>
      </c>
      <c r="D461" s="150">
        <v>75090</v>
      </c>
      <c r="I461" s="150">
        <v>87</v>
      </c>
      <c r="J461" s="150">
        <f t="shared" si="28"/>
        <v>0.17256198318047997</v>
      </c>
      <c r="K461" s="150">
        <f t="shared" si="29"/>
        <v>75.09</v>
      </c>
      <c r="L461" s="150">
        <f t="shared" si="31"/>
        <v>0.21000000000000796</v>
      </c>
      <c r="M461" s="150">
        <f t="shared" si="30"/>
        <v>0.38256198318048795</v>
      </c>
    </row>
    <row r="462" spans="1:13">
      <c r="A462" s="152">
        <v>10958</v>
      </c>
      <c r="B462" s="150">
        <v>75300</v>
      </c>
      <c r="C462" s="150">
        <v>75300</v>
      </c>
      <c r="D462" s="150">
        <v>75300</v>
      </c>
      <c r="I462" s="150">
        <v>122</v>
      </c>
      <c r="J462" s="150">
        <f t="shared" si="28"/>
        <v>0.24198347066687995</v>
      </c>
      <c r="K462" s="150">
        <f t="shared" si="29"/>
        <v>75.3</v>
      </c>
      <c r="L462" s="150">
        <f t="shared" si="31"/>
        <v>0.20999999999999375</v>
      </c>
      <c r="M462" s="150">
        <f t="shared" si="30"/>
        <v>0.45198347066687372</v>
      </c>
    </row>
    <row r="463" spans="1:13">
      <c r="A463" s="152">
        <v>10959</v>
      </c>
      <c r="B463" s="150">
        <v>75300</v>
      </c>
      <c r="C463" s="150">
        <v>75300</v>
      </c>
      <c r="D463" s="150">
        <v>75300</v>
      </c>
      <c r="I463" s="150">
        <v>134</v>
      </c>
      <c r="J463" s="150">
        <f t="shared" si="28"/>
        <v>0.26578512351935996</v>
      </c>
      <c r="K463" s="150">
        <f t="shared" si="29"/>
        <v>75.3</v>
      </c>
      <c r="L463" s="150">
        <f t="shared" si="31"/>
        <v>0</v>
      </c>
      <c r="M463" s="150">
        <f t="shared" si="30"/>
        <v>0.26578512351935996</v>
      </c>
    </row>
    <row r="464" spans="1:13">
      <c r="A464" s="152">
        <v>10960</v>
      </c>
      <c r="B464" s="150">
        <v>75090</v>
      </c>
      <c r="C464" s="150">
        <v>75090</v>
      </c>
      <c r="D464" s="150">
        <v>75090</v>
      </c>
      <c r="I464" s="150">
        <v>133</v>
      </c>
      <c r="J464" s="150">
        <f t="shared" si="28"/>
        <v>0.26380165244831993</v>
      </c>
      <c r="K464" s="150">
        <f t="shared" si="29"/>
        <v>75.09</v>
      </c>
      <c r="L464" s="150">
        <f t="shared" si="31"/>
        <v>-0.20999999999999375</v>
      </c>
      <c r="M464" s="150">
        <f t="shared" si="30"/>
        <v>5.3801652448326187E-2</v>
      </c>
    </row>
    <row r="465" spans="1:13">
      <c r="A465" s="152">
        <v>10961</v>
      </c>
      <c r="B465" s="150">
        <v>75090</v>
      </c>
      <c r="C465" s="150">
        <v>75090</v>
      </c>
      <c r="D465" s="150">
        <v>75090</v>
      </c>
      <c r="I465" s="150">
        <v>132</v>
      </c>
      <c r="J465" s="150">
        <f t="shared" si="28"/>
        <v>0.26181818137727991</v>
      </c>
      <c r="K465" s="150">
        <f t="shared" si="29"/>
        <v>75.09</v>
      </c>
      <c r="L465" s="150">
        <f t="shared" si="31"/>
        <v>0</v>
      </c>
      <c r="M465" s="150">
        <f t="shared" si="30"/>
        <v>0.26181818137727991</v>
      </c>
    </row>
    <row r="466" spans="1:13">
      <c r="A466" s="152">
        <v>10962</v>
      </c>
      <c r="B466" s="150">
        <v>75500</v>
      </c>
      <c r="C466" s="150">
        <v>75500</v>
      </c>
      <c r="D466" s="150">
        <v>75500</v>
      </c>
      <c r="I466" s="150">
        <v>122</v>
      </c>
      <c r="J466" s="150">
        <f t="shared" si="28"/>
        <v>0.24198347066687995</v>
      </c>
      <c r="K466" s="150">
        <f t="shared" si="29"/>
        <v>75.5</v>
      </c>
      <c r="L466" s="150">
        <f t="shared" si="31"/>
        <v>0.40999999999999659</v>
      </c>
      <c r="M466" s="150">
        <f t="shared" si="30"/>
        <v>0.65198347066687656</v>
      </c>
    </row>
    <row r="467" spans="1:13">
      <c r="A467" s="152">
        <v>10963</v>
      </c>
      <c r="B467" s="150">
        <v>76740</v>
      </c>
      <c r="C467" s="150">
        <v>76740</v>
      </c>
      <c r="D467" s="150">
        <v>76740</v>
      </c>
      <c r="I467" s="150">
        <v>100</v>
      </c>
      <c r="J467" s="150">
        <f t="shared" si="28"/>
        <v>0.19834710710399994</v>
      </c>
      <c r="K467" s="150">
        <f t="shared" si="29"/>
        <v>76.739999999999995</v>
      </c>
      <c r="L467" s="150">
        <f t="shared" si="31"/>
        <v>1.2399999999999949</v>
      </c>
      <c r="M467" s="150">
        <f t="shared" si="30"/>
        <v>1.4383471071039948</v>
      </c>
    </row>
    <row r="468" spans="1:13">
      <c r="A468" s="152">
        <v>10964</v>
      </c>
      <c r="B468" s="150">
        <v>77570</v>
      </c>
      <c r="C468" s="150">
        <v>77570</v>
      </c>
      <c r="D468" s="150">
        <v>77570</v>
      </c>
      <c r="I468" s="150">
        <v>54</v>
      </c>
      <c r="J468" s="150">
        <f t="shared" si="28"/>
        <v>0.10710743783615997</v>
      </c>
      <c r="K468" s="150">
        <f t="shared" si="29"/>
        <v>77.569999999999993</v>
      </c>
      <c r="L468" s="150">
        <f t="shared" si="31"/>
        <v>0.82999999999999829</v>
      </c>
      <c r="M468" s="150">
        <f t="shared" si="30"/>
        <v>0.93710743783615824</v>
      </c>
    </row>
    <row r="469" spans="1:13">
      <c r="A469" s="152">
        <v>10965</v>
      </c>
      <c r="B469" s="150">
        <v>78200</v>
      </c>
      <c r="C469" s="150">
        <v>78200</v>
      </c>
      <c r="D469" s="150">
        <v>78200</v>
      </c>
      <c r="I469" s="150">
        <v>79</v>
      </c>
      <c r="J469" s="150">
        <f t="shared" si="28"/>
        <v>0.15669421461215996</v>
      </c>
      <c r="K469" s="150">
        <f t="shared" si="29"/>
        <v>78.2</v>
      </c>
      <c r="L469" s="150">
        <f t="shared" si="31"/>
        <v>0.63000000000000966</v>
      </c>
      <c r="M469" s="150">
        <f t="shared" si="30"/>
        <v>0.7866942146121696</v>
      </c>
    </row>
    <row r="470" spans="1:13">
      <c r="A470" s="152">
        <v>10966</v>
      </c>
      <c r="B470" s="150">
        <v>78830</v>
      </c>
      <c r="C470" s="150">
        <v>78830</v>
      </c>
      <c r="D470" s="150">
        <v>78830</v>
      </c>
      <c r="I470" s="150">
        <v>146</v>
      </c>
      <c r="J470" s="150">
        <f t="shared" si="28"/>
        <v>0.28958677637183994</v>
      </c>
      <c r="K470" s="150">
        <f t="shared" si="29"/>
        <v>78.83</v>
      </c>
      <c r="L470" s="150">
        <f t="shared" si="31"/>
        <v>0.62999999999999545</v>
      </c>
      <c r="M470" s="150">
        <f t="shared" si="30"/>
        <v>0.91958677637183539</v>
      </c>
    </row>
    <row r="471" spans="1:13">
      <c r="A471" s="152">
        <v>10967</v>
      </c>
      <c r="B471" s="150">
        <v>79040</v>
      </c>
      <c r="C471" s="150">
        <v>79040</v>
      </c>
      <c r="D471" s="150">
        <v>79040</v>
      </c>
      <c r="I471" s="150">
        <v>204</v>
      </c>
      <c r="J471" s="150">
        <f t="shared" si="28"/>
        <v>0.40462809849215992</v>
      </c>
      <c r="K471" s="150">
        <f t="shared" si="29"/>
        <v>79.040000000000006</v>
      </c>
      <c r="L471" s="150">
        <f t="shared" si="31"/>
        <v>0.21000000000000796</v>
      </c>
      <c r="M471" s="150">
        <f t="shared" si="30"/>
        <v>0.61462809849216793</v>
      </c>
    </row>
    <row r="472" spans="1:13">
      <c r="A472" s="152">
        <v>10968</v>
      </c>
      <c r="B472" s="150">
        <v>79040</v>
      </c>
      <c r="C472" s="150">
        <v>79040</v>
      </c>
      <c r="D472" s="150">
        <v>79040</v>
      </c>
      <c r="I472" s="150">
        <v>204</v>
      </c>
      <c r="J472" s="150">
        <f t="shared" si="28"/>
        <v>0.40462809849215992</v>
      </c>
      <c r="K472" s="150">
        <f t="shared" si="29"/>
        <v>79.040000000000006</v>
      </c>
      <c r="L472" s="150">
        <f t="shared" si="31"/>
        <v>0</v>
      </c>
      <c r="M472" s="150">
        <f t="shared" si="30"/>
        <v>0.40462809849215992</v>
      </c>
    </row>
    <row r="473" spans="1:13">
      <c r="A473" s="152">
        <v>10969</v>
      </c>
      <c r="B473" s="150">
        <v>79040</v>
      </c>
      <c r="C473" s="150">
        <v>79040</v>
      </c>
      <c r="D473" s="150">
        <v>79040</v>
      </c>
      <c r="I473" s="150">
        <v>174</v>
      </c>
      <c r="J473" s="150">
        <f t="shared" si="28"/>
        <v>0.34512396636095993</v>
      </c>
      <c r="K473" s="150">
        <f t="shared" si="29"/>
        <v>79.040000000000006</v>
      </c>
      <c r="L473" s="150">
        <f t="shared" si="31"/>
        <v>0</v>
      </c>
      <c r="M473" s="150">
        <f t="shared" si="30"/>
        <v>0.34512396636095993</v>
      </c>
    </row>
    <row r="474" spans="1:13">
      <c r="A474" s="152">
        <v>10970</v>
      </c>
      <c r="B474" s="150">
        <v>79040</v>
      </c>
      <c r="C474" s="150">
        <v>79040</v>
      </c>
      <c r="D474" s="150">
        <v>79040</v>
      </c>
      <c r="I474" s="150">
        <v>244</v>
      </c>
      <c r="J474" s="150">
        <f t="shared" si="28"/>
        <v>0.48396694133375989</v>
      </c>
      <c r="K474" s="150">
        <f t="shared" si="29"/>
        <v>79.040000000000006</v>
      </c>
      <c r="L474" s="150">
        <f t="shared" si="31"/>
        <v>0</v>
      </c>
      <c r="M474" s="150">
        <f t="shared" si="30"/>
        <v>0.48396694133375989</v>
      </c>
    </row>
    <row r="475" spans="1:13">
      <c r="A475" s="152">
        <v>10971</v>
      </c>
      <c r="B475" s="150">
        <v>79040</v>
      </c>
      <c r="C475" s="150">
        <v>79040</v>
      </c>
      <c r="D475" s="150">
        <v>79040</v>
      </c>
      <c r="I475" s="150">
        <v>270</v>
      </c>
      <c r="J475" s="150">
        <f t="shared" si="28"/>
        <v>0.53553718918079984</v>
      </c>
      <c r="K475" s="150">
        <f t="shared" si="29"/>
        <v>79.040000000000006</v>
      </c>
      <c r="L475" s="150">
        <f t="shared" si="31"/>
        <v>0</v>
      </c>
      <c r="M475" s="150">
        <f t="shared" si="30"/>
        <v>0.53553718918079984</v>
      </c>
    </row>
    <row r="476" spans="1:13">
      <c r="A476" s="152">
        <v>10972</v>
      </c>
      <c r="B476" s="150">
        <v>79040</v>
      </c>
      <c r="C476" s="150">
        <v>79040</v>
      </c>
      <c r="D476" s="150">
        <v>79040</v>
      </c>
      <c r="I476" s="150">
        <v>270</v>
      </c>
      <c r="J476" s="150">
        <f t="shared" si="28"/>
        <v>0.53553718918079984</v>
      </c>
      <c r="K476" s="150">
        <f t="shared" si="29"/>
        <v>79.040000000000006</v>
      </c>
      <c r="L476" s="150">
        <f t="shared" si="31"/>
        <v>0</v>
      </c>
      <c r="M476" s="150">
        <f t="shared" si="30"/>
        <v>0.53553718918079984</v>
      </c>
    </row>
    <row r="477" spans="1:13">
      <c r="A477" s="152">
        <v>10973</v>
      </c>
      <c r="B477" s="150">
        <v>79040</v>
      </c>
      <c r="C477" s="150">
        <v>79040</v>
      </c>
      <c r="D477" s="150">
        <v>79040</v>
      </c>
      <c r="I477" s="150">
        <v>270</v>
      </c>
      <c r="J477" s="150">
        <f t="shared" si="28"/>
        <v>0.53553718918079984</v>
      </c>
      <c r="K477" s="150">
        <f t="shared" si="29"/>
        <v>79.040000000000006</v>
      </c>
      <c r="L477" s="150">
        <f t="shared" si="31"/>
        <v>0</v>
      </c>
      <c r="M477" s="150">
        <f t="shared" si="30"/>
        <v>0.53553718918079984</v>
      </c>
    </row>
    <row r="478" spans="1:13">
      <c r="A478" s="152">
        <v>10974</v>
      </c>
      <c r="B478" s="150">
        <v>83120</v>
      </c>
      <c r="C478" s="150">
        <v>83120</v>
      </c>
      <c r="D478" s="150">
        <v>83120</v>
      </c>
      <c r="I478" s="150">
        <v>1300</v>
      </c>
      <c r="J478" s="150">
        <f t="shared" si="28"/>
        <v>2.5785123923519992</v>
      </c>
      <c r="K478" s="150">
        <f t="shared" si="29"/>
        <v>83.12</v>
      </c>
      <c r="L478" s="150">
        <f t="shared" si="31"/>
        <v>4.0799999999999983</v>
      </c>
      <c r="M478" s="150">
        <f t="shared" si="30"/>
        <v>6.658512392351998</v>
      </c>
    </row>
    <row r="479" spans="1:13">
      <c r="A479" s="152">
        <v>10975</v>
      </c>
      <c r="B479" s="150">
        <v>82900</v>
      </c>
      <c r="C479" s="150">
        <v>82900</v>
      </c>
      <c r="D479" s="150">
        <v>82900</v>
      </c>
      <c r="I479" s="150">
        <v>3230</v>
      </c>
      <c r="J479" s="150">
        <f t="shared" si="28"/>
        <v>6.4066115594591988</v>
      </c>
      <c r="K479" s="150">
        <f t="shared" si="29"/>
        <v>82.9</v>
      </c>
      <c r="L479" s="150">
        <f t="shared" si="31"/>
        <v>-0.21999999999999886</v>
      </c>
      <c r="M479" s="150">
        <f t="shared" si="30"/>
        <v>6.1866115594591999</v>
      </c>
    </row>
    <row r="480" spans="1:13">
      <c r="A480" s="152">
        <v>10976</v>
      </c>
      <c r="B480" s="150">
        <v>82900</v>
      </c>
      <c r="C480" s="150">
        <v>82900</v>
      </c>
      <c r="D480" s="150">
        <v>82900</v>
      </c>
      <c r="I480" s="150">
        <v>3250</v>
      </c>
      <c r="J480" s="150">
        <f t="shared" si="28"/>
        <v>6.4462809808799983</v>
      </c>
      <c r="K480" s="150">
        <f t="shared" si="29"/>
        <v>82.9</v>
      </c>
      <c r="L480" s="150">
        <f t="shared" si="31"/>
        <v>0</v>
      </c>
      <c r="M480" s="150">
        <f t="shared" si="30"/>
        <v>6.4462809808799983</v>
      </c>
    </row>
    <row r="481" spans="1:13">
      <c r="A481" s="152">
        <v>10977</v>
      </c>
      <c r="B481" s="150">
        <v>81600</v>
      </c>
      <c r="C481" s="150">
        <v>81600</v>
      </c>
      <c r="D481" s="150">
        <v>81600</v>
      </c>
      <c r="I481" s="150">
        <v>2060</v>
      </c>
      <c r="J481" s="150">
        <f t="shared" si="28"/>
        <v>4.0859504063423993</v>
      </c>
      <c r="K481" s="150">
        <f t="shared" si="29"/>
        <v>81.599999999999994</v>
      </c>
      <c r="L481" s="150">
        <f t="shared" si="31"/>
        <v>-1.3000000000000114</v>
      </c>
      <c r="M481" s="150">
        <f t="shared" si="30"/>
        <v>2.7859504063423879</v>
      </c>
    </row>
    <row r="482" spans="1:13">
      <c r="A482" s="152">
        <v>10978</v>
      </c>
      <c r="B482" s="150">
        <v>83120</v>
      </c>
      <c r="C482" s="150">
        <v>83120</v>
      </c>
      <c r="D482" s="150">
        <v>83120</v>
      </c>
      <c r="I482" s="150">
        <v>743</v>
      </c>
      <c r="J482" s="150">
        <f t="shared" si="28"/>
        <v>1.4737190057827196</v>
      </c>
      <c r="K482" s="150">
        <f t="shared" si="29"/>
        <v>83.12</v>
      </c>
      <c r="L482" s="150">
        <f t="shared" si="31"/>
        <v>1.5200000000000102</v>
      </c>
      <c r="M482" s="150">
        <f t="shared" si="30"/>
        <v>2.9937190057827299</v>
      </c>
    </row>
    <row r="483" spans="1:13">
      <c r="A483" s="152">
        <v>10979</v>
      </c>
      <c r="B483" s="150">
        <v>83340</v>
      </c>
      <c r="C483" s="150">
        <v>83340</v>
      </c>
      <c r="D483" s="150">
        <v>83340</v>
      </c>
      <c r="I483" s="150">
        <v>1680</v>
      </c>
      <c r="J483" s="150">
        <f t="shared" si="28"/>
        <v>3.332231399347199</v>
      </c>
      <c r="K483" s="150">
        <f t="shared" si="29"/>
        <v>83.34</v>
      </c>
      <c r="L483" s="150">
        <f t="shared" si="31"/>
        <v>0.21999999999999886</v>
      </c>
      <c r="M483" s="150">
        <f t="shared" si="30"/>
        <v>3.5522313993471979</v>
      </c>
    </row>
    <row r="484" spans="1:13">
      <c r="A484" s="152">
        <v>10980</v>
      </c>
      <c r="B484" s="150">
        <v>82680</v>
      </c>
      <c r="C484" s="150">
        <v>82680</v>
      </c>
      <c r="D484" s="150">
        <v>82680</v>
      </c>
      <c r="I484" s="150">
        <v>1580</v>
      </c>
      <c r="J484" s="150">
        <f t="shared" si="28"/>
        <v>3.1338842922431991</v>
      </c>
      <c r="K484" s="150">
        <f t="shared" si="29"/>
        <v>82.68</v>
      </c>
      <c r="L484" s="150">
        <f t="shared" si="31"/>
        <v>-0.65999999999999659</v>
      </c>
      <c r="M484" s="150">
        <f t="shared" si="30"/>
        <v>2.4738842922432025</v>
      </c>
    </row>
    <row r="485" spans="1:13">
      <c r="A485" s="152">
        <v>10981</v>
      </c>
      <c r="B485" s="150">
        <v>82030</v>
      </c>
      <c r="C485" s="150">
        <v>82030</v>
      </c>
      <c r="D485" s="150">
        <v>82030</v>
      </c>
      <c r="I485" s="150">
        <v>1480</v>
      </c>
      <c r="J485" s="150">
        <f t="shared" si="28"/>
        <v>2.9355371851391991</v>
      </c>
      <c r="K485" s="150">
        <f t="shared" si="29"/>
        <v>82.03</v>
      </c>
      <c r="L485" s="150">
        <f t="shared" si="31"/>
        <v>-0.65000000000000568</v>
      </c>
      <c r="M485" s="150">
        <f t="shared" si="30"/>
        <v>2.2855371851391935</v>
      </c>
    </row>
    <row r="486" spans="1:13">
      <c r="A486" s="152">
        <v>10982</v>
      </c>
      <c r="B486" s="150">
        <v>81820</v>
      </c>
      <c r="C486" s="150">
        <v>81820</v>
      </c>
      <c r="D486" s="150">
        <v>81820</v>
      </c>
      <c r="I486" s="150">
        <v>1190</v>
      </c>
      <c r="J486" s="150">
        <f t="shared" si="28"/>
        <v>2.3603305745375995</v>
      </c>
      <c r="K486" s="150">
        <f t="shared" si="29"/>
        <v>81.819999999999993</v>
      </c>
      <c r="L486" s="150">
        <f t="shared" si="31"/>
        <v>-0.21000000000000796</v>
      </c>
      <c r="M486" s="150">
        <f t="shared" si="30"/>
        <v>2.1503305745375916</v>
      </c>
    </row>
    <row r="487" spans="1:13">
      <c r="A487" s="152">
        <v>10983</v>
      </c>
      <c r="B487" s="150">
        <v>82250</v>
      </c>
      <c r="C487" s="150">
        <v>82250</v>
      </c>
      <c r="D487" s="150">
        <v>82250</v>
      </c>
      <c r="I487" s="150">
        <v>450</v>
      </c>
      <c r="J487" s="150">
        <f t="shared" si="28"/>
        <v>0.89256198196799974</v>
      </c>
      <c r="K487" s="150">
        <f t="shared" si="29"/>
        <v>82.25</v>
      </c>
      <c r="L487" s="150">
        <f t="shared" si="31"/>
        <v>0.43000000000000682</v>
      </c>
      <c r="M487" s="150">
        <f t="shared" si="30"/>
        <v>1.3225619819680066</v>
      </c>
    </row>
    <row r="488" spans="1:13">
      <c r="A488" s="152">
        <v>10984</v>
      </c>
      <c r="B488" s="150">
        <v>83340</v>
      </c>
      <c r="C488" s="150">
        <v>83340</v>
      </c>
      <c r="D488" s="150">
        <v>83340</v>
      </c>
      <c r="I488" s="150">
        <v>502</v>
      </c>
      <c r="J488" s="150">
        <f t="shared" si="28"/>
        <v>0.99570247766207975</v>
      </c>
      <c r="K488" s="150">
        <f t="shared" si="29"/>
        <v>83.34</v>
      </c>
      <c r="L488" s="150">
        <f t="shared" si="31"/>
        <v>1.0900000000000034</v>
      </c>
      <c r="M488" s="150">
        <f t="shared" si="30"/>
        <v>2.0857024776620832</v>
      </c>
    </row>
    <row r="489" spans="1:13">
      <c r="A489" s="152">
        <v>10985</v>
      </c>
      <c r="B489" s="150">
        <v>83560</v>
      </c>
      <c r="C489" s="150">
        <v>83560</v>
      </c>
      <c r="D489" s="150">
        <v>83560</v>
      </c>
      <c r="I489" s="150">
        <v>794</v>
      </c>
      <c r="J489" s="150">
        <f t="shared" si="28"/>
        <v>1.5748760304057596</v>
      </c>
      <c r="K489" s="150">
        <f t="shared" si="29"/>
        <v>83.56</v>
      </c>
      <c r="L489" s="150">
        <f t="shared" si="31"/>
        <v>0.21999999999999886</v>
      </c>
      <c r="M489" s="150">
        <f t="shared" si="30"/>
        <v>1.7948760304057585</v>
      </c>
    </row>
    <row r="490" spans="1:13">
      <c r="A490" s="152">
        <v>10986</v>
      </c>
      <c r="B490" s="150">
        <v>83340</v>
      </c>
      <c r="C490" s="150">
        <v>83340</v>
      </c>
      <c r="D490" s="150">
        <v>83340</v>
      </c>
      <c r="I490" s="150">
        <v>782</v>
      </c>
      <c r="J490" s="150">
        <f t="shared" si="28"/>
        <v>1.5510743775532796</v>
      </c>
      <c r="K490" s="150">
        <f t="shared" si="29"/>
        <v>83.34</v>
      </c>
      <c r="L490" s="150">
        <f t="shared" si="31"/>
        <v>-0.21999999999999886</v>
      </c>
      <c r="M490" s="150">
        <f t="shared" si="30"/>
        <v>1.3310743775532807</v>
      </c>
    </row>
    <row r="491" spans="1:13">
      <c r="A491" s="152">
        <v>10987</v>
      </c>
      <c r="B491" s="150">
        <v>83120</v>
      </c>
      <c r="C491" s="150">
        <v>83120</v>
      </c>
      <c r="D491" s="150">
        <v>83120</v>
      </c>
      <c r="I491" s="150">
        <v>772</v>
      </c>
      <c r="J491" s="150">
        <f t="shared" si="28"/>
        <v>1.5312396668428796</v>
      </c>
      <c r="K491" s="150">
        <f t="shared" si="29"/>
        <v>83.12</v>
      </c>
      <c r="L491" s="150">
        <f t="shared" si="31"/>
        <v>-0.21999999999999886</v>
      </c>
      <c r="M491" s="150">
        <f t="shared" si="30"/>
        <v>1.3112396668428807</v>
      </c>
    </row>
    <row r="492" spans="1:13">
      <c r="A492" s="152">
        <v>10988</v>
      </c>
      <c r="B492" s="150">
        <v>82900</v>
      </c>
      <c r="C492" s="150">
        <v>82900</v>
      </c>
      <c r="D492" s="150">
        <v>82900</v>
      </c>
      <c r="I492" s="150">
        <v>772</v>
      </c>
      <c r="J492" s="150">
        <f t="shared" si="28"/>
        <v>1.5312396668428796</v>
      </c>
      <c r="K492" s="150">
        <f t="shared" si="29"/>
        <v>82.9</v>
      </c>
      <c r="L492" s="150">
        <f t="shared" si="31"/>
        <v>-0.21999999999999886</v>
      </c>
      <c r="M492" s="150">
        <f t="shared" si="30"/>
        <v>1.3112396668428807</v>
      </c>
    </row>
    <row r="493" spans="1:13">
      <c r="A493" s="152">
        <v>10989</v>
      </c>
      <c r="B493" s="150">
        <v>83560</v>
      </c>
      <c r="C493" s="150">
        <v>83560</v>
      </c>
      <c r="D493" s="150">
        <v>83560</v>
      </c>
      <c r="I493" s="150">
        <v>794</v>
      </c>
      <c r="J493" s="150">
        <f t="shared" si="28"/>
        <v>1.5748760304057596</v>
      </c>
      <c r="K493" s="150">
        <f t="shared" si="29"/>
        <v>83.56</v>
      </c>
      <c r="L493" s="150">
        <f t="shared" si="31"/>
        <v>0.65999999999999659</v>
      </c>
      <c r="M493" s="150">
        <f t="shared" si="30"/>
        <v>2.234876030405756</v>
      </c>
    </row>
    <row r="494" spans="1:13">
      <c r="A494" s="152">
        <v>10990</v>
      </c>
      <c r="B494" s="150">
        <v>83560</v>
      </c>
      <c r="C494" s="150">
        <v>83560</v>
      </c>
      <c r="D494" s="150">
        <v>83560</v>
      </c>
      <c r="I494" s="150">
        <v>799</v>
      </c>
      <c r="J494" s="150">
        <f t="shared" si="28"/>
        <v>1.5847933857609595</v>
      </c>
      <c r="K494" s="150">
        <f t="shared" si="29"/>
        <v>83.56</v>
      </c>
      <c r="L494" s="150">
        <f t="shared" si="31"/>
        <v>0</v>
      </c>
      <c r="M494" s="150">
        <f t="shared" si="30"/>
        <v>1.5847933857609595</v>
      </c>
    </row>
    <row r="495" spans="1:13">
      <c r="A495" s="152">
        <v>10991</v>
      </c>
      <c r="B495" s="150">
        <v>83770</v>
      </c>
      <c r="C495" s="150">
        <v>83770</v>
      </c>
      <c r="D495" s="150">
        <v>83770</v>
      </c>
      <c r="I495" s="150">
        <v>804</v>
      </c>
      <c r="J495" s="150">
        <f t="shared" si="28"/>
        <v>1.5947107411161596</v>
      </c>
      <c r="K495" s="150">
        <f t="shared" si="29"/>
        <v>83.77</v>
      </c>
      <c r="L495" s="150">
        <f t="shared" si="31"/>
        <v>0.20999999999999375</v>
      </c>
      <c r="M495" s="150">
        <f t="shared" si="30"/>
        <v>1.8047107411161534</v>
      </c>
    </row>
    <row r="496" spans="1:13">
      <c r="A496" s="152">
        <v>10992</v>
      </c>
      <c r="B496" s="150">
        <v>83990</v>
      </c>
      <c r="C496" s="150">
        <v>83990</v>
      </c>
      <c r="D496" s="150">
        <v>83990</v>
      </c>
      <c r="I496" s="150">
        <v>810</v>
      </c>
      <c r="J496" s="150">
        <f t="shared" si="28"/>
        <v>1.6066115675423995</v>
      </c>
      <c r="K496" s="150">
        <f t="shared" si="29"/>
        <v>83.99</v>
      </c>
      <c r="L496" s="150">
        <f t="shared" si="31"/>
        <v>0.21999999999999886</v>
      </c>
      <c r="M496" s="150">
        <f t="shared" si="30"/>
        <v>1.8266115675423984</v>
      </c>
    </row>
    <row r="497" spans="1:13">
      <c r="A497" s="152">
        <v>10993</v>
      </c>
      <c r="B497" s="150">
        <v>83770</v>
      </c>
      <c r="C497" s="150">
        <v>83770</v>
      </c>
      <c r="D497" s="150">
        <v>83770</v>
      </c>
      <c r="I497" s="150">
        <v>804</v>
      </c>
      <c r="J497" s="150">
        <f t="shared" si="28"/>
        <v>1.5947107411161596</v>
      </c>
      <c r="K497" s="150">
        <f t="shared" si="29"/>
        <v>83.77</v>
      </c>
      <c r="L497" s="150">
        <f t="shared" si="31"/>
        <v>-0.21999999999999886</v>
      </c>
      <c r="M497" s="150">
        <f t="shared" si="30"/>
        <v>1.3747107411161608</v>
      </c>
    </row>
    <row r="498" spans="1:13">
      <c r="A498" s="152">
        <v>10994</v>
      </c>
      <c r="B498" s="150">
        <v>83770</v>
      </c>
      <c r="C498" s="150">
        <v>83770</v>
      </c>
      <c r="D498" s="150">
        <v>83770</v>
      </c>
      <c r="I498" s="150">
        <v>794</v>
      </c>
      <c r="J498" s="150">
        <f t="shared" si="28"/>
        <v>1.5748760304057596</v>
      </c>
      <c r="K498" s="150">
        <f t="shared" si="29"/>
        <v>83.77</v>
      </c>
      <c r="L498" s="150">
        <f t="shared" si="31"/>
        <v>0</v>
      </c>
      <c r="M498" s="150">
        <f t="shared" si="30"/>
        <v>1.5748760304057596</v>
      </c>
    </row>
    <row r="499" spans="1:13">
      <c r="A499" s="152">
        <v>10995</v>
      </c>
      <c r="B499" s="150">
        <v>83560</v>
      </c>
      <c r="C499" s="150">
        <v>83560</v>
      </c>
      <c r="D499" s="150">
        <v>83560</v>
      </c>
      <c r="I499" s="150">
        <v>772</v>
      </c>
      <c r="J499" s="150">
        <f t="shared" si="28"/>
        <v>1.5312396668428796</v>
      </c>
      <c r="K499" s="150">
        <f t="shared" si="29"/>
        <v>83.56</v>
      </c>
      <c r="L499" s="150">
        <f t="shared" si="31"/>
        <v>-0.20999999999999375</v>
      </c>
      <c r="M499" s="150">
        <f t="shared" si="30"/>
        <v>1.3212396668428859</v>
      </c>
    </row>
    <row r="500" spans="1:13">
      <c r="A500" s="152">
        <v>10996</v>
      </c>
      <c r="B500" s="150">
        <v>83340</v>
      </c>
      <c r="C500" s="150">
        <v>83340</v>
      </c>
      <c r="D500" s="150">
        <v>83340</v>
      </c>
      <c r="I500" s="150">
        <v>760</v>
      </c>
      <c r="J500" s="150">
        <f t="shared" si="28"/>
        <v>1.5074380139903996</v>
      </c>
      <c r="K500" s="150">
        <f t="shared" si="29"/>
        <v>83.34</v>
      </c>
      <c r="L500" s="150">
        <f t="shared" si="31"/>
        <v>-0.21999999999999886</v>
      </c>
      <c r="M500" s="150">
        <f t="shared" si="30"/>
        <v>1.2874380139904007</v>
      </c>
    </row>
    <row r="501" spans="1:13">
      <c r="A501" s="152">
        <v>10997</v>
      </c>
      <c r="B501" s="150">
        <v>82900</v>
      </c>
      <c r="C501" s="150">
        <v>82900</v>
      </c>
      <c r="D501" s="150">
        <v>82900</v>
      </c>
      <c r="I501" s="150">
        <v>744</v>
      </c>
      <c r="J501" s="150">
        <f t="shared" si="28"/>
        <v>1.4757024768537597</v>
      </c>
      <c r="K501" s="150">
        <f t="shared" si="29"/>
        <v>82.9</v>
      </c>
      <c r="L501" s="150">
        <f t="shared" si="31"/>
        <v>-0.43999999999999773</v>
      </c>
      <c r="M501" s="150">
        <f t="shared" si="30"/>
        <v>1.0357024768537619</v>
      </c>
    </row>
    <row r="502" spans="1:13">
      <c r="A502" s="152">
        <v>10998</v>
      </c>
      <c r="B502" s="150">
        <v>82680</v>
      </c>
      <c r="C502" s="150">
        <v>82680</v>
      </c>
      <c r="D502" s="150">
        <v>82680</v>
      </c>
      <c r="I502" s="150">
        <v>716</v>
      </c>
      <c r="J502" s="150">
        <f t="shared" si="28"/>
        <v>1.4201652868646397</v>
      </c>
      <c r="K502" s="150">
        <f t="shared" si="29"/>
        <v>82.68</v>
      </c>
      <c r="L502" s="150">
        <f t="shared" si="31"/>
        <v>-0.21999999999999886</v>
      </c>
      <c r="M502" s="150">
        <f t="shared" si="30"/>
        <v>1.2001652868646409</v>
      </c>
    </row>
    <row r="503" spans="1:13">
      <c r="A503" s="152">
        <v>10999</v>
      </c>
      <c r="B503" s="150">
        <v>82250</v>
      </c>
      <c r="C503" s="150">
        <v>82250</v>
      </c>
      <c r="D503" s="150">
        <v>82250</v>
      </c>
      <c r="I503" s="150">
        <v>431</v>
      </c>
      <c r="J503" s="150">
        <f t="shared" si="28"/>
        <v>0.85487603161823977</v>
      </c>
      <c r="K503" s="150">
        <f t="shared" si="29"/>
        <v>82.25</v>
      </c>
      <c r="L503" s="150">
        <f t="shared" si="31"/>
        <v>-0.43000000000000682</v>
      </c>
      <c r="M503" s="150">
        <f t="shared" si="30"/>
        <v>0.42487603161823295</v>
      </c>
    </row>
    <row r="504" spans="1:13">
      <c r="A504" s="152">
        <v>11000</v>
      </c>
      <c r="B504" s="150">
        <v>82460</v>
      </c>
      <c r="C504" s="150">
        <v>82460</v>
      </c>
      <c r="D504" s="150">
        <v>82460</v>
      </c>
      <c r="I504" s="150">
        <v>270</v>
      </c>
      <c r="J504" s="150">
        <f t="shared" si="28"/>
        <v>0.53553718918079984</v>
      </c>
      <c r="K504" s="150">
        <f t="shared" si="29"/>
        <v>82.46</v>
      </c>
      <c r="L504" s="150">
        <f t="shared" si="31"/>
        <v>0.20999999999999375</v>
      </c>
      <c r="M504" s="150">
        <f t="shared" si="30"/>
        <v>0.74553718918079359</v>
      </c>
    </row>
    <row r="505" spans="1:13">
      <c r="A505" s="152">
        <v>11001</v>
      </c>
      <c r="B505" s="150">
        <v>82680</v>
      </c>
      <c r="C505" s="150">
        <v>82680</v>
      </c>
      <c r="D505" s="150">
        <v>82680</v>
      </c>
      <c r="I505" s="150">
        <v>270</v>
      </c>
      <c r="J505" s="150">
        <f t="shared" si="28"/>
        <v>0.53553718918079984</v>
      </c>
      <c r="K505" s="150">
        <f t="shared" si="29"/>
        <v>82.68</v>
      </c>
      <c r="L505" s="150">
        <f t="shared" si="31"/>
        <v>0.22000000000001307</v>
      </c>
      <c r="M505" s="150">
        <f t="shared" si="30"/>
        <v>0.75553718918081292</v>
      </c>
    </row>
    <row r="506" spans="1:13">
      <c r="A506" s="152">
        <v>11002</v>
      </c>
      <c r="B506" s="150">
        <v>82680</v>
      </c>
      <c r="C506" s="150">
        <v>82680</v>
      </c>
      <c r="D506" s="150">
        <v>82680</v>
      </c>
      <c r="I506" s="150">
        <v>270</v>
      </c>
      <c r="J506" s="150">
        <f t="shared" si="28"/>
        <v>0.53553718918079984</v>
      </c>
      <c r="K506" s="150">
        <f t="shared" si="29"/>
        <v>82.68</v>
      </c>
      <c r="L506" s="150">
        <f t="shared" si="31"/>
        <v>0</v>
      </c>
      <c r="M506" s="150">
        <f t="shared" si="30"/>
        <v>0.53553718918079984</v>
      </c>
    </row>
    <row r="507" spans="1:13">
      <c r="A507" s="152">
        <v>11003</v>
      </c>
      <c r="B507" s="150">
        <v>82900</v>
      </c>
      <c r="C507" s="150">
        <v>82900</v>
      </c>
      <c r="D507" s="150">
        <v>82900</v>
      </c>
      <c r="I507" s="150">
        <v>270</v>
      </c>
      <c r="J507" s="150">
        <f t="shared" si="28"/>
        <v>0.53553718918079984</v>
      </c>
      <c r="K507" s="150">
        <f t="shared" si="29"/>
        <v>82.9</v>
      </c>
      <c r="L507" s="150">
        <f t="shared" si="31"/>
        <v>0.21999999999999886</v>
      </c>
      <c r="M507" s="150">
        <f t="shared" si="30"/>
        <v>0.75553718918079871</v>
      </c>
    </row>
    <row r="508" spans="1:13">
      <c r="A508" s="152">
        <v>11004</v>
      </c>
      <c r="B508" s="150">
        <v>82900</v>
      </c>
      <c r="C508" s="150">
        <v>82900</v>
      </c>
      <c r="D508" s="150">
        <v>82900</v>
      </c>
      <c r="I508" s="150">
        <v>205</v>
      </c>
      <c r="J508" s="150">
        <f t="shared" si="28"/>
        <v>0.40661156956319988</v>
      </c>
      <c r="K508" s="150">
        <f t="shared" si="29"/>
        <v>82.9</v>
      </c>
      <c r="L508" s="150">
        <f t="shared" si="31"/>
        <v>0</v>
      </c>
      <c r="M508" s="150">
        <f t="shared" si="30"/>
        <v>0.40661156956319988</v>
      </c>
    </row>
    <row r="509" spans="1:13">
      <c r="A509" s="152">
        <v>11005</v>
      </c>
      <c r="B509" s="150">
        <v>83340</v>
      </c>
      <c r="C509" s="150">
        <v>83340</v>
      </c>
      <c r="D509" s="150">
        <v>83340</v>
      </c>
      <c r="I509" s="150">
        <v>69</v>
      </c>
      <c r="J509" s="150">
        <f t="shared" si="28"/>
        <v>0.13685950390175997</v>
      </c>
      <c r="K509" s="150">
        <f t="shared" si="29"/>
        <v>83.34</v>
      </c>
      <c r="L509" s="150">
        <f t="shared" si="31"/>
        <v>0.43999999999999773</v>
      </c>
      <c r="M509" s="150">
        <f t="shared" si="30"/>
        <v>0.57685950390175766</v>
      </c>
    </row>
    <row r="510" spans="1:13">
      <c r="A510" s="152">
        <v>11006</v>
      </c>
      <c r="B510" s="150">
        <v>83560</v>
      </c>
      <c r="C510" s="150">
        <v>83560</v>
      </c>
      <c r="D510" s="150">
        <v>83560</v>
      </c>
      <c r="I510" s="150">
        <v>54</v>
      </c>
      <c r="J510" s="150">
        <f t="shared" si="28"/>
        <v>0.10710743783615997</v>
      </c>
      <c r="K510" s="150">
        <f t="shared" si="29"/>
        <v>83.56</v>
      </c>
      <c r="L510" s="150">
        <f t="shared" si="31"/>
        <v>0.21999999999999886</v>
      </c>
      <c r="M510" s="150">
        <f t="shared" si="30"/>
        <v>0.32710743783615881</v>
      </c>
    </row>
    <row r="511" spans="1:13">
      <c r="A511" s="152">
        <v>11007</v>
      </c>
      <c r="B511" s="150">
        <v>83990</v>
      </c>
      <c r="C511" s="150">
        <v>83990</v>
      </c>
      <c r="D511" s="150">
        <v>83990</v>
      </c>
      <c r="I511" s="150">
        <v>53</v>
      </c>
      <c r="J511" s="150">
        <f t="shared" si="28"/>
        <v>0.10512396676511998</v>
      </c>
      <c r="K511" s="150">
        <f t="shared" si="29"/>
        <v>83.99</v>
      </c>
      <c r="L511" s="150">
        <f t="shared" si="31"/>
        <v>0.42999999999999261</v>
      </c>
      <c r="M511" s="150">
        <f t="shared" si="30"/>
        <v>0.53512396676511265</v>
      </c>
    </row>
    <row r="512" spans="1:13">
      <c r="A512" s="152">
        <v>11008</v>
      </c>
      <c r="B512" s="150">
        <v>84210</v>
      </c>
      <c r="C512" s="150">
        <v>84210</v>
      </c>
      <c r="D512" s="150">
        <v>84210</v>
      </c>
      <c r="I512" s="150">
        <v>65</v>
      </c>
      <c r="J512" s="150">
        <f t="shared" si="28"/>
        <v>0.12892561961759996</v>
      </c>
      <c r="K512" s="150">
        <f t="shared" si="29"/>
        <v>84.21</v>
      </c>
      <c r="L512" s="150">
        <f t="shared" si="31"/>
        <v>0.21999999999999886</v>
      </c>
      <c r="M512" s="150">
        <f t="shared" si="30"/>
        <v>0.34892561961759883</v>
      </c>
    </row>
    <row r="513" spans="1:13">
      <c r="A513" s="152">
        <v>11009</v>
      </c>
      <c r="B513" s="150">
        <v>86640</v>
      </c>
      <c r="C513" s="150">
        <v>86640</v>
      </c>
      <c r="D513" s="150">
        <v>86640</v>
      </c>
      <c r="I513" s="150">
        <v>886</v>
      </c>
      <c r="J513" s="150">
        <f t="shared" si="28"/>
        <v>1.7573553689414396</v>
      </c>
      <c r="K513" s="150">
        <f t="shared" si="29"/>
        <v>86.64</v>
      </c>
      <c r="L513" s="150">
        <f t="shared" si="31"/>
        <v>2.4300000000000068</v>
      </c>
      <c r="M513" s="150">
        <f t="shared" si="30"/>
        <v>4.1873553689414464</v>
      </c>
    </row>
    <row r="514" spans="1:13">
      <c r="A514" s="152">
        <v>11010</v>
      </c>
      <c r="B514" s="150">
        <v>86420</v>
      </c>
      <c r="C514" s="150">
        <v>86420</v>
      </c>
      <c r="D514" s="150">
        <v>86420</v>
      </c>
      <c r="I514" s="150">
        <v>1340</v>
      </c>
      <c r="J514" s="150">
        <f t="shared" si="28"/>
        <v>2.6578512351935992</v>
      </c>
      <c r="K514" s="150">
        <f t="shared" si="29"/>
        <v>86.42</v>
      </c>
      <c r="L514" s="150">
        <f t="shared" si="31"/>
        <v>-0.21999999999999886</v>
      </c>
      <c r="M514" s="150">
        <f t="shared" si="30"/>
        <v>2.4378512351936004</v>
      </c>
    </row>
    <row r="515" spans="1:13">
      <c r="A515" s="152">
        <v>11011</v>
      </c>
      <c r="B515" s="150">
        <v>88220</v>
      </c>
      <c r="C515" s="150">
        <v>88220</v>
      </c>
      <c r="D515" s="150">
        <v>88220</v>
      </c>
      <c r="I515" s="150">
        <v>3020</v>
      </c>
      <c r="J515" s="150">
        <f t="shared" si="28"/>
        <v>5.9900826345407987</v>
      </c>
      <c r="K515" s="150">
        <f t="shared" si="29"/>
        <v>88.22</v>
      </c>
      <c r="L515" s="150">
        <f t="shared" si="31"/>
        <v>1.7999999999999972</v>
      </c>
      <c r="M515" s="150">
        <f t="shared" si="30"/>
        <v>7.7900826345407959</v>
      </c>
    </row>
    <row r="516" spans="1:13">
      <c r="A516" s="152">
        <v>11012</v>
      </c>
      <c r="B516" s="150">
        <v>86870</v>
      </c>
      <c r="C516" s="150">
        <v>86870</v>
      </c>
      <c r="D516" s="150">
        <v>86870</v>
      </c>
      <c r="I516" s="150">
        <v>3690</v>
      </c>
      <c r="J516" s="150">
        <f t="shared" si="28"/>
        <v>7.3190082521375981</v>
      </c>
      <c r="K516" s="150">
        <f t="shared" si="29"/>
        <v>86.87</v>
      </c>
      <c r="L516" s="150">
        <f t="shared" si="31"/>
        <v>-1.3499999999999943</v>
      </c>
      <c r="M516" s="150">
        <f t="shared" si="30"/>
        <v>5.9690082521376038</v>
      </c>
    </row>
    <row r="517" spans="1:13">
      <c r="A517" s="152">
        <v>11013</v>
      </c>
      <c r="B517" s="150">
        <v>84210</v>
      </c>
      <c r="C517" s="150">
        <v>84210</v>
      </c>
      <c r="D517" s="150">
        <v>84210</v>
      </c>
      <c r="I517" s="150">
        <v>1690</v>
      </c>
      <c r="J517" s="150">
        <f t="shared" si="28"/>
        <v>3.3520661100575992</v>
      </c>
      <c r="K517" s="150">
        <f t="shared" si="29"/>
        <v>84.21</v>
      </c>
      <c r="L517" s="150">
        <f t="shared" si="31"/>
        <v>-2.6600000000000108</v>
      </c>
      <c r="M517" s="150">
        <f t="shared" si="30"/>
        <v>0.69206611005758845</v>
      </c>
    </row>
    <row r="518" spans="1:13">
      <c r="A518" s="152">
        <v>11014</v>
      </c>
      <c r="B518" s="150">
        <v>85760</v>
      </c>
      <c r="C518" s="150">
        <v>85760</v>
      </c>
      <c r="D518" s="150">
        <v>85760</v>
      </c>
      <c r="I518" s="150">
        <v>670</v>
      </c>
      <c r="J518" s="150">
        <f t="shared" si="28"/>
        <v>1.3289256175967996</v>
      </c>
      <c r="K518" s="150">
        <f t="shared" si="29"/>
        <v>85.76</v>
      </c>
      <c r="L518" s="150">
        <f t="shared" si="31"/>
        <v>1.5500000000000114</v>
      </c>
      <c r="M518" s="150">
        <f t="shared" si="30"/>
        <v>2.8789256175968108</v>
      </c>
    </row>
    <row r="519" spans="1:13">
      <c r="A519" s="152">
        <v>11015</v>
      </c>
      <c r="B519" s="150">
        <v>87540</v>
      </c>
      <c r="C519" s="150">
        <v>87540</v>
      </c>
      <c r="D519" s="150">
        <v>87540</v>
      </c>
      <c r="I519" s="150">
        <v>794</v>
      </c>
      <c r="J519" s="150">
        <f t="shared" ref="J519:J582" si="32">I519*(2.29568411*10^-6*86400/100)</f>
        <v>1.5748760304057596</v>
      </c>
      <c r="K519" s="150">
        <f t="shared" ref="K519:K582" si="33">D519/1000</f>
        <v>87.54</v>
      </c>
      <c r="L519" s="150">
        <f t="shared" si="31"/>
        <v>1.7800000000000011</v>
      </c>
      <c r="M519" s="150">
        <f t="shared" ref="M519:M582" si="34">MAX(0,J519+L519)</f>
        <v>3.3548760304057605</v>
      </c>
    </row>
    <row r="520" spans="1:13">
      <c r="A520" s="152">
        <v>11016</v>
      </c>
      <c r="B520" s="150">
        <v>88440</v>
      </c>
      <c r="C520" s="150">
        <v>88440</v>
      </c>
      <c r="D520" s="150">
        <v>88440</v>
      </c>
      <c r="I520" s="150">
        <v>1070</v>
      </c>
      <c r="J520" s="150">
        <f t="shared" si="32"/>
        <v>2.1223140460127996</v>
      </c>
      <c r="K520" s="150">
        <f t="shared" si="33"/>
        <v>88.44</v>
      </c>
      <c r="L520" s="150">
        <f t="shared" ref="L520:L583" si="35">K520-K519</f>
        <v>0.89999999999999147</v>
      </c>
      <c r="M520" s="150">
        <f t="shared" si="34"/>
        <v>3.0223140460127911</v>
      </c>
    </row>
    <row r="521" spans="1:13">
      <c r="A521" s="152">
        <v>11017</v>
      </c>
      <c r="B521" s="150">
        <v>87990</v>
      </c>
      <c r="C521" s="150">
        <v>87990</v>
      </c>
      <c r="D521" s="150">
        <v>87990</v>
      </c>
      <c r="I521" s="150">
        <v>1200</v>
      </c>
      <c r="J521" s="150">
        <f t="shared" si="32"/>
        <v>2.3801652852479993</v>
      </c>
      <c r="K521" s="150">
        <f t="shared" si="33"/>
        <v>87.99</v>
      </c>
      <c r="L521" s="150">
        <f t="shared" si="35"/>
        <v>-0.45000000000000284</v>
      </c>
      <c r="M521" s="150">
        <f t="shared" si="34"/>
        <v>1.9301652852479965</v>
      </c>
    </row>
    <row r="522" spans="1:13">
      <c r="A522" s="152">
        <v>11018</v>
      </c>
      <c r="B522" s="150">
        <v>87320</v>
      </c>
      <c r="C522" s="150">
        <v>87320</v>
      </c>
      <c r="D522" s="150">
        <v>87320</v>
      </c>
      <c r="I522" s="150">
        <v>1160</v>
      </c>
      <c r="J522" s="150">
        <f t="shared" si="32"/>
        <v>2.3008264424063993</v>
      </c>
      <c r="K522" s="150">
        <f t="shared" si="33"/>
        <v>87.32</v>
      </c>
      <c r="L522" s="150">
        <f t="shared" si="35"/>
        <v>-0.67000000000000171</v>
      </c>
      <c r="M522" s="150">
        <f t="shared" si="34"/>
        <v>1.6308264424063976</v>
      </c>
    </row>
    <row r="523" spans="1:13">
      <c r="A523" s="152">
        <v>11019</v>
      </c>
      <c r="B523" s="150">
        <v>86640</v>
      </c>
      <c r="C523" s="150">
        <v>86640</v>
      </c>
      <c r="D523" s="150">
        <v>86640</v>
      </c>
      <c r="I523" s="150">
        <v>1100</v>
      </c>
      <c r="J523" s="150">
        <f t="shared" si="32"/>
        <v>2.1818181781439994</v>
      </c>
      <c r="K523" s="150">
        <f t="shared" si="33"/>
        <v>86.64</v>
      </c>
      <c r="L523" s="150">
        <f t="shared" si="35"/>
        <v>-0.67999999999999261</v>
      </c>
      <c r="M523" s="150">
        <f t="shared" si="34"/>
        <v>1.5018181781440068</v>
      </c>
    </row>
    <row r="524" spans="1:13">
      <c r="A524" s="152">
        <v>11020</v>
      </c>
      <c r="B524" s="150">
        <v>86420</v>
      </c>
      <c r="C524" s="150">
        <v>86420</v>
      </c>
      <c r="D524" s="150">
        <v>86420</v>
      </c>
      <c r="I524" s="150">
        <v>1060</v>
      </c>
      <c r="J524" s="150">
        <f t="shared" si="32"/>
        <v>2.1024793353023994</v>
      </c>
      <c r="K524" s="150">
        <f t="shared" si="33"/>
        <v>86.42</v>
      </c>
      <c r="L524" s="150">
        <f t="shared" si="35"/>
        <v>-0.21999999999999886</v>
      </c>
      <c r="M524" s="150">
        <f t="shared" si="34"/>
        <v>1.8824793353024005</v>
      </c>
    </row>
    <row r="525" spans="1:13">
      <c r="A525" s="152">
        <v>11021</v>
      </c>
      <c r="B525" s="150">
        <v>87090</v>
      </c>
      <c r="C525" s="150">
        <v>87090</v>
      </c>
      <c r="D525" s="150">
        <v>87090</v>
      </c>
      <c r="I525" s="150">
        <v>1800</v>
      </c>
      <c r="J525" s="150">
        <f t="shared" si="32"/>
        <v>3.570247927871999</v>
      </c>
      <c r="K525" s="150">
        <f t="shared" si="33"/>
        <v>87.09</v>
      </c>
      <c r="L525" s="150">
        <f t="shared" si="35"/>
        <v>0.67000000000000171</v>
      </c>
      <c r="M525" s="150">
        <f t="shared" si="34"/>
        <v>4.2402479278720007</v>
      </c>
    </row>
    <row r="526" spans="1:13">
      <c r="A526" s="152">
        <v>11022</v>
      </c>
      <c r="B526" s="150">
        <v>86420</v>
      </c>
      <c r="C526" s="150">
        <v>86420</v>
      </c>
      <c r="D526" s="150">
        <v>86420</v>
      </c>
      <c r="I526" s="150">
        <v>3800</v>
      </c>
      <c r="J526" s="150">
        <f t="shared" si="32"/>
        <v>7.5371900699519978</v>
      </c>
      <c r="K526" s="150">
        <f t="shared" si="33"/>
        <v>86.42</v>
      </c>
      <c r="L526" s="150">
        <f t="shared" si="35"/>
        <v>-0.67000000000000171</v>
      </c>
      <c r="M526" s="150">
        <f t="shared" si="34"/>
        <v>6.8671900699519961</v>
      </c>
    </row>
    <row r="527" spans="1:13">
      <c r="A527" s="152">
        <v>11023</v>
      </c>
      <c r="B527" s="150">
        <v>85540</v>
      </c>
      <c r="C527" s="150">
        <v>85540</v>
      </c>
      <c r="D527" s="150">
        <v>85540</v>
      </c>
      <c r="I527" s="150">
        <v>1740</v>
      </c>
      <c r="J527" s="150">
        <f t="shared" si="32"/>
        <v>3.451239663609599</v>
      </c>
      <c r="K527" s="150">
        <f t="shared" si="33"/>
        <v>85.54</v>
      </c>
      <c r="L527" s="150">
        <f t="shared" si="35"/>
        <v>-0.87999999999999545</v>
      </c>
      <c r="M527" s="150">
        <f t="shared" si="34"/>
        <v>2.5712396636096035</v>
      </c>
    </row>
    <row r="528" spans="1:13">
      <c r="A528" s="152">
        <v>11024</v>
      </c>
      <c r="B528" s="150">
        <v>87320</v>
      </c>
      <c r="C528" s="150">
        <v>87320</v>
      </c>
      <c r="D528" s="150">
        <v>87320</v>
      </c>
      <c r="I528" s="150">
        <v>788</v>
      </c>
      <c r="J528" s="150">
        <f t="shared" si="32"/>
        <v>1.5629752039795197</v>
      </c>
      <c r="K528" s="150">
        <f t="shared" si="33"/>
        <v>87.32</v>
      </c>
      <c r="L528" s="150">
        <f t="shared" si="35"/>
        <v>1.7799999999999869</v>
      </c>
      <c r="M528" s="150">
        <f t="shared" si="34"/>
        <v>3.3429752039795066</v>
      </c>
    </row>
    <row r="529" spans="1:13">
      <c r="A529" s="152">
        <v>11025</v>
      </c>
      <c r="B529" s="150">
        <v>88670</v>
      </c>
      <c r="C529" s="150">
        <v>88670</v>
      </c>
      <c r="D529" s="150">
        <v>88670</v>
      </c>
      <c r="I529" s="150">
        <v>991</v>
      </c>
      <c r="J529" s="150">
        <f t="shared" si="32"/>
        <v>1.9656198314006395</v>
      </c>
      <c r="K529" s="150">
        <f t="shared" si="33"/>
        <v>88.67</v>
      </c>
      <c r="L529" s="150">
        <f t="shared" si="35"/>
        <v>1.3500000000000085</v>
      </c>
      <c r="M529" s="150">
        <f t="shared" si="34"/>
        <v>3.3156198314006478</v>
      </c>
    </row>
    <row r="530" spans="1:13">
      <c r="A530" s="152">
        <v>11026</v>
      </c>
      <c r="B530" s="150">
        <v>88670</v>
      </c>
      <c r="C530" s="150">
        <v>88670</v>
      </c>
      <c r="D530" s="150">
        <v>88670</v>
      </c>
      <c r="I530" s="150">
        <v>1260</v>
      </c>
      <c r="J530" s="150">
        <f t="shared" si="32"/>
        <v>2.4991735495103993</v>
      </c>
      <c r="K530" s="150">
        <f t="shared" si="33"/>
        <v>88.67</v>
      </c>
      <c r="L530" s="150">
        <f t="shared" si="35"/>
        <v>0</v>
      </c>
      <c r="M530" s="150">
        <f t="shared" si="34"/>
        <v>2.4991735495103993</v>
      </c>
    </row>
    <row r="531" spans="1:13">
      <c r="A531" s="152">
        <v>11027</v>
      </c>
      <c r="B531" s="150">
        <v>88220</v>
      </c>
      <c r="C531" s="150">
        <v>88220</v>
      </c>
      <c r="D531" s="150">
        <v>88220</v>
      </c>
      <c r="I531" s="150">
        <v>1230</v>
      </c>
      <c r="J531" s="150">
        <f t="shared" si="32"/>
        <v>2.4396694173791995</v>
      </c>
      <c r="K531" s="150">
        <f t="shared" si="33"/>
        <v>88.22</v>
      </c>
      <c r="L531" s="150">
        <f t="shared" si="35"/>
        <v>-0.45000000000000284</v>
      </c>
      <c r="M531" s="150">
        <f t="shared" si="34"/>
        <v>1.9896694173791967</v>
      </c>
    </row>
    <row r="532" spans="1:13">
      <c r="A532" s="152">
        <v>11028</v>
      </c>
      <c r="B532" s="150">
        <v>87770</v>
      </c>
      <c r="C532" s="150">
        <v>87770</v>
      </c>
      <c r="D532" s="150">
        <v>87770</v>
      </c>
      <c r="I532" s="150">
        <v>1070</v>
      </c>
      <c r="J532" s="150">
        <f t="shared" si="32"/>
        <v>2.1223140460127996</v>
      </c>
      <c r="K532" s="150">
        <f t="shared" si="33"/>
        <v>87.77</v>
      </c>
      <c r="L532" s="150">
        <f t="shared" si="35"/>
        <v>-0.45000000000000284</v>
      </c>
      <c r="M532" s="150">
        <f t="shared" si="34"/>
        <v>1.6723140460127968</v>
      </c>
    </row>
    <row r="533" spans="1:13">
      <c r="A533" s="152">
        <v>11029</v>
      </c>
      <c r="B533" s="150">
        <v>87990</v>
      </c>
      <c r="C533" s="150">
        <v>87990</v>
      </c>
      <c r="D533" s="150">
        <v>87990</v>
      </c>
      <c r="I533" s="150">
        <v>810</v>
      </c>
      <c r="J533" s="150">
        <f t="shared" si="32"/>
        <v>1.6066115675423995</v>
      </c>
      <c r="K533" s="150">
        <f t="shared" si="33"/>
        <v>87.99</v>
      </c>
      <c r="L533" s="150">
        <f t="shared" si="35"/>
        <v>0.21999999999999886</v>
      </c>
      <c r="M533" s="150">
        <f t="shared" si="34"/>
        <v>1.8266115675423984</v>
      </c>
    </row>
    <row r="534" spans="1:13">
      <c r="A534" s="152">
        <v>11030</v>
      </c>
      <c r="B534" s="150">
        <v>88220</v>
      </c>
      <c r="C534" s="150">
        <v>88220</v>
      </c>
      <c r="D534" s="150">
        <v>88220</v>
      </c>
      <c r="I534" s="150">
        <v>832</v>
      </c>
      <c r="J534" s="150">
        <f t="shared" si="32"/>
        <v>1.6502479311052796</v>
      </c>
      <c r="K534" s="150">
        <f t="shared" si="33"/>
        <v>88.22</v>
      </c>
      <c r="L534" s="150">
        <f t="shared" si="35"/>
        <v>0.23000000000000398</v>
      </c>
      <c r="M534" s="150">
        <f t="shared" si="34"/>
        <v>1.8802479311052835</v>
      </c>
    </row>
    <row r="535" spans="1:13">
      <c r="A535" s="152">
        <v>11031</v>
      </c>
      <c r="B535" s="150">
        <v>88670</v>
      </c>
      <c r="C535" s="150">
        <v>88670</v>
      </c>
      <c r="D535" s="150">
        <v>88670</v>
      </c>
      <c r="I535" s="150">
        <v>848</v>
      </c>
      <c r="J535" s="150">
        <f t="shared" si="32"/>
        <v>1.6819834682419197</v>
      </c>
      <c r="K535" s="150">
        <f t="shared" si="33"/>
        <v>88.67</v>
      </c>
      <c r="L535" s="150">
        <f t="shared" si="35"/>
        <v>0.45000000000000284</v>
      </c>
      <c r="M535" s="150">
        <f t="shared" si="34"/>
        <v>2.1319834682419225</v>
      </c>
    </row>
    <row r="536" spans="1:13">
      <c r="A536" s="152">
        <v>11032</v>
      </c>
      <c r="B536" s="150">
        <v>88670</v>
      </c>
      <c r="C536" s="150">
        <v>88670</v>
      </c>
      <c r="D536" s="150">
        <v>88670</v>
      </c>
      <c r="I536" s="150">
        <v>854</v>
      </c>
      <c r="J536" s="150">
        <f t="shared" si="32"/>
        <v>1.6938842946681596</v>
      </c>
      <c r="K536" s="150">
        <f t="shared" si="33"/>
        <v>88.67</v>
      </c>
      <c r="L536" s="150">
        <f t="shared" si="35"/>
        <v>0</v>
      </c>
      <c r="M536" s="150">
        <f t="shared" si="34"/>
        <v>1.6938842946681596</v>
      </c>
    </row>
    <row r="537" spans="1:13">
      <c r="A537" s="152">
        <v>11033</v>
      </c>
      <c r="B537" s="150">
        <v>88440</v>
      </c>
      <c r="C537" s="150">
        <v>88440</v>
      </c>
      <c r="D537" s="150">
        <v>88440</v>
      </c>
      <c r="I537" s="150">
        <v>848</v>
      </c>
      <c r="J537" s="150">
        <f t="shared" si="32"/>
        <v>1.6819834682419197</v>
      </c>
      <c r="K537" s="150">
        <f t="shared" si="33"/>
        <v>88.44</v>
      </c>
      <c r="L537" s="150">
        <f t="shared" si="35"/>
        <v>-0.23000000000000398</v>
      </c>
      <c r="M537" s="150">
        <f t="shared" si="34"/>
        <v>1.4519834682419157</v>
      </c>
    </row>
    <row r="538" spans="1:13">
      <c r="A538" s="152">
        <v>11034</v>
      </c>
      <c r="B538" s="150">
        <v>88220</v>
      </c>
      <c r="C538" s="150">
        <v>88220</v>
      </c>
      <c r="D538" s="150">
        <v>88220</v>
      </c>
      <c r="I538" s="150">
        <v>708</v>
      </c>
      <c r="J538" s="150">
        <f t="shared" si="32"/>
        <v>1.4042975182963195</v>
      </c>
      <c r="K538" s="150">
        <f t="shared" si="33"/>
        <v>88.22</v>
      </c>
      <c r="L538" s="150">
        <f t="shared" si="35"/>
        <v>-0.21999999999999886</v>
      </c>
      <c r="M538" s="150">
        <f t="shared" si="34"/>
        <v>1.1842975182963207</v>
      </c>
    </row>
    <row r="539" spans="1:13">
      <c r="A539" s="152">
        <v>11035</v>
      </c>
      <c r="B539" s="150">
        <v>88440</v>
      </c>
      <c r="C539" s="150">
        <v>88440</v>
      </c>
      <c r="D539" s="150">
        <v>88440</v>
      </c>
      <c r="I539" s="150">
        <v>482</v>
      </c>
      <c r="J539" s="150">
        <f t="shared" si="32"/>
        <v>0.95603305624127977</v>
      </c>
      <c r="K539" s="150">
        <f t="shared" si="33"/>
        <v>88.44</v>
      </c>
      <c r="L539" s="150">
        <f t="shared" si="35"/>
        <v>0.21999999999999886</v>
      </c>
      <c r="M539" s="150">
        <f t="shared" si="34"/>
        <v>1.1760330562412786</v>
      </c>
    </row>
    <row r="540" spans="1:13">
      <c r="A540" s="152">
        <v>11036</v>
      </c>
      <c r="B540" s="150">
        <v>88670</v>
      </c>
      <c r="C540" s="150">
        <v>88670</v>
      </c>
      <c r="D540" s="150">
        <v>88670</v>
      </c>
      <c r="I540" s="150">
        <v>336</v>
      </c>
      <c r="J540" s="150">
        <f t="shared" si="32"/>
        <v>0.66644627986943983</v>
      </c>
      <c r="K540" s="150">
        <f t="shared" si="33"/>
        <v>88.67</v>
      </c>
      <c r="L540" s="150">
        <f t="shared" si="35"/>
        <v>0.23000000000000398</v>
      </c>
      <c r="M540" s="150">
        <f t="shared" si="34"/>
        <v>0.89644627986944381</v>
      </c>
    </row>
    <row r="541" spans="1:13">
      <c r="A541" s="152">
        <v>11037</v>
      </c>
      <c r="B541" s="150">
        <v>89120</v>
      </c>
      <c r="C541" s="150">
        <v>89120</v>
      </c>
      <c r="D541" s="150">
        <v>89120</v>
      </c>
      <c r="I541" s="150">
        <v>273</v>
      </c>
      <c r="J541" s="150">
        <f t="shared" si="32"/>
        <v>0.54148760239391991</v>
      </c>
      <c r="K541" s="150">
        <f t="shared" si="33"/>
        <v>89.12</v>
      </c>
      <c r="L541" s="150">
        <f t="shared" si="35"/>
        <v>0.45000000000000284</v>
      </c>
      <c r="M541" s="150">
        <f t="shared" si="34"/>
        <v>0.99148760239392275</v>
      </c>
    </row>
    <row r="542" spans="1:13">
      <c r="A542" s="152">
        <v>11038</v>
      </c>
      <c r="B542" s="150">
        <v>90260</v>
      </c>
      <c r="C542" s="150">
        <v>90260</v>
      </c>
      <c r="D542" s="150">
        <v>90260</v>
      </c>
      <c r="I542" s="150">
        <v>74</v>
      </c>
      <c r="J542" s="150">
        <f t="shared" si="32"/>
        <v>0.14677685925695996</v>
      </c>
      <c r="K542" s="150">
        <f t="shared" si="33"/>
        <v>90.26</v>
      </c>
      <c r="L542" s="150">
        <f t="shared" si="35"/>
        <v>1.1400000000000006</v>
      </c>
      <c r="M542" s="150">
        <f t="shared" si="34"/>
        <v>1.2867768592569606</v>
      </c>
    </row>
    <row r="543" spans="1:13">
      <c r="A543" s="152">
        <v>11039</v>
      </c>
      <c r="B543" s="150">
        <v>91180</v>
      </c>
      <c r="C543" s="150">
        <v>91180</v>
      </c>
      <c r="D543" s="150">
        <v>91180</v>
      </c>
      <c r="I543" s="150">
        <v>73</v>
      </c>
      <c r="J543" s="150">
        <f t="shared" si="32"/>
        <v>0.14479338818591997</v>
      </c>
      <c r="K543" s="150">
        <f t="shared" si="33"/>
        <v>91.18</v>
      </c>
      <c r="L543" s="150">
        <f t="shared" si="35"/>
        <v>0.92000000000000171</v>
      </c>
      <c r="M543" s="150">
        <f t="shared" si="34"/>
        <v>1.0647933881859217</v>
      </c>
    </row>
    <row r="544" spans="1:13">
      <c r="A544" s="152">
        <v>11040</v>
      </c>
      <c r="B544" s="150">
        <v>92330</v>
      </c>
      <c r="C544" s="150">
        <v>92330</v>
      </c>
      <c r="D544" s="150">
        <v>92330</v>
      </c>
      <c r="I544" s="150">
        <v>87</v>
      </c>
      <c r="J544" s="150">
        <f t="shared" si="32"/>
        <v>0.17256198318047997</v>
      </c>
      <c r="K544" s="150">
        <f t="shared" si="33"/>
        <v>92.33</v>
      </c>
      <c r="L544" s="150">
        <f t="shared" si="35"/>
        <v>1.1499999999999915</v>
      </c>
      <c r="M544" s="150">
        <f t="shared" si="34"/>
        <v>1.3225619831804714</v>
      </c>
    </row>
    <row r="545" spans="1:13">
      <c r="A545" s="152">
        <v>11041</v>
      </c>
      <c r="B545" s="150">
        <v>93260</v>
      </c>
      <c r="C545" s="150">
        <v>93260</v>
      </c>
      <c r="D545" s="150">
        <v>93260</v>
      </c>
      <c r="I545" s="150">
        <v>126</v>
      </c>
      <c r="J545" s="150">
        <f t="shared" si="32"/>
        <v>0.24991735495103995</v>
      </c>
      <c r="K545" s="150">
        <f t="shared" si="33"/>
        <v>93.26</v>
      </c>
      <c r="L545" s="150">
        <f t="shared" si="35"/>
        <v>0.93000000000000682</v>
      </c>
      <c r="M545" s="150">
        <f t="shared" si="34"/>
        <v>1.1799173549510469</v>
      </c>
    </row>
    <row r="546" spans="1:13">
      <c r="A546" s="152">
        <v>11042</v>
      </c>
      <c r="B546" s="150">
        <v>94190</v>
      </c>
      <c r="C546" s="150">
        <v>94190</v>
      </c>
      <c r="D546" s="150">
        <v>94190</v>
      </c>
      <c r="I546" s="150">
        <v>490</v>
      </c>
      <c r="J546" s="150">
        <f t="shared" si="32"/>
        <v>0.97190082480959972</v>
      </c>
      <c r="K546" s="150">
        <f t="shared" si="33"/>
        <v>94.19</v>
      </c>
      <c r="L546" s="150">
        <f t="shared" si="35"/>
        <v>0.92999999999999261</v>
      </c>
      <c r="M546" s="150">
        <f t="shared" si="34"/>
        <v>1.9019008248095923</v>
      </c>
    </row>
    <row r="547" spans="1:13">
      <c r="A547" s="152">
        <v>11043</v>
      </c>
      <c r="B547" s="150">
        <v>93960</v>
      </c>
      <c r="C547" s="150">
        <v>93960</v>
      </c>
      <c r="D547" s="150">
        <v>93960</v>
      </c>
      <c r="I547" s="150">
        <v>798</v>
      </c>
      <c r="J547" s="150">
        <f t="shared" si="32"/>
        <v>1.5828099146899197</v>
      </c>
      <c r="K547" s="150">
        <f t="shared" si="33"/>
        <v>93.96</v>
      </c>
      <c r="L547" s="150">
        <f t="shared" si="35"/>
        <v>-0.23000000000000398</v>
      </c>
      <c r="M547" s="150">
        <f t="shared" si="34"/>
        <v>1.3528099146899157</v>
      </c>
    </row>
    <row r="548" spans="1:13">
      <c r="A548" s="152">
        <v>11044</v>
      </c>
      <c r="B548" s="150">
        <v>93720</v>
      </c>
      <c r="C548" s="150">
        <v>93720</v>
      </c>
      <c r="D548" s="150">
        <v>93720</v>
      </c>
      <c r="I548" s="150">
        <v>812</v>
      </c>
      <c r="J548" s="150">
        <f t="shared" si="32"/>
        <v>1.6105785096844796</v>
      </c>
      <c r="K548" s="150">
        <f t="shared" si="33"/>
        <v>93.72</v>
      </c>
      <c r="L548" s="150">
        <f t="shared" si="35"/>
        <v>-0.23999999999999488</v>
      </c>
      <c r="M548" s="150">
        <f t="shared" si="34"/>
        <v>1.3705785096844847</v>
      </c>
    </row>
    <row r="549" spans="1:13">
      <c r="A549" s="152">
        <v>11045</v>
      </c>
      <c r="B549" s="150">
        <v>93720</v>
      </c>
      <c r="C549" s="150">
        <v>93720</v>
      </c>
      <c r="D549" s="150">
        <v>93720</v>
      </c>
      <c r="I549" s="150">
        <v>772</v>
      </c>
      <c r="J549" s="150">
        <f t="shared" si="32"/>
        <v>1.5312396668428796</v>
      </c>
      <c r="K549" s="150">
        <f t="shared" si="33"/>
        <v>93.72</v>
      </c>
      <c r="L549" s="150">
        <f t="shared" si="35"/>
        <v>0</v>
      </c>
      <c r="M549" s="150">
        <f t="shared" si="34"/>
        <v>1.5312396668428796</v>
      </c>
    </row>
    <row r="550" spans="1:13">
      <c r="A550" s="152">
        <v>11046</v>
      </c>
      <c r="B550" s="150">
        <v>93490</v>
      </c>
      <c r="C550" s="150">
        <v>93490</v>
      </c>
      <c r="D550" s="150">
        <v>93490</v>
      </c>
      <c r="I550" s="150">
        <v>622</v>
      </c>
      <c r="J550" s="150">
        <f t="shared" si="32"/>
        <v>1.2337190061868797</v>
      </c>
      <c r="K550" s="150">
        <f t="shared" si="33"/>
        <v>93.49</v>
      </c>
      <c r="L550" s="150">
        <f t="shared" si="35"/>
        <v>-0.23000000000000398</v>
      </c>
      <c r="M550" s="150">
        <f t="shared" si="34"/>
        <v>1.0037190061868757</v>
      </c>
    </row>
    <row r="551" spans="1:13">
      <c r="A551" s="152">
        <v>11047</v>
      </c>
      <c r="B551" s="150">
        <v>93720</v>
      </c>
      <c r="C551" s="150">
        <v>93720</v>
      </c>
      <c r="D551" s="150">
        <v>93720</v>
      </c>
      <c r="I551" s="150">
        <v>486</v>
      </c>
      <c r="J551" s="150">
        <f t="shared" si="32"/>
        <v>0.96396694052543974</v>
      </c>
      <c r="K551" s="150">
        <f t="shared" si="33"/>
        <v>93.72</v>
      </c>
      <c r="L551" s="150">
        <f t="shared" si="35"/>
        <v>0.23000000000000398</v>
      </c>
      <c r="M551" s="150">
        <f t="shared" si="34"/>
        <v>1.1939669405254438</v>
      </c>
    </row>
    <row r="552" spans="1:13">
      <c r="A552" s="152">
        <v>11048</v>
      </c>
      <c r="B552" s="150">
        <v>93720</v>
      </c>
      <c r="C552" s="150">
        <v>93720</v>
      </c>
      <c r="D552" s="150">
        <v>93720</v>
      </c>
      <c r="I552" s="150">
        <v>514</v>
      </c>
      <c r="J552" s="150">
        <f t="shared" si="32"/>
        <v>1.0195041305145598</v>
      </c>
      <c r="K552" s="150">
        <f t="shared" si="33"/>
        <v>93.72</v>
      </c>
      <c r="L552" s="150">
        <f t="shared" si="35"/>
        <v>0</v>
      </c>
      <c r="M552" s="150">
        <f t="shared" si="34"/>
        <v>1.0195041305145598</v>
      </c>
    </row>
    <row r="553" spans="1:13">
      <c r="A553" s="152">
        <v>11049</v>
      </c>
      <c r="B553" s="150">
        <v>93720</v>
      </c>
      <c r="C553" s="150">
        <v>93720</v>
      </c>
      <c r="D553" s="150">
        <v>93720</v>
      </c>
      <c r="I553" s="150">
        <v>510</v>
      </c>
      <c r="J553" s="150">
        <f t="shared" si="32"/>
        <v>1.0115702462303997</v>
      </c>
      <c r="K553" s="150">
        <f t="shared" si="33"/>
        <v>93.72</v>
      </c>
      <c r="L553" s="150">
        <f t="shared" si="35"/>
        <v>0</v>
      </c>
      <c r="M553" s="150">
        <f t="shared" si="34"/>
        <v>1.0115702462303997</v>
      </c>
    </row>
    <row r="554" spans="1:13">
      <c r="A554" s="152">
        <v>11050</v>
      </c>
      <c r="B554" s="150">
        <v>93720</v>
      </c>
      <c r="C554" s="150">
        <v>93720</v>
      </c>
      <c r="D554" s="150">
        <v>93720</v>
      </c>
      <c r="I554" s="150">
        <v>490</v>
      </c>
      <c r="J554" s="150">
        <f t="shared" si="32"/>
        <v>0.97190082480959972</v>
      </c>
      <c r="K554" s="150">
        <f t="shared" si="33"/>
        <v>93.72</v>
      </c>
      <c r="L554" s="150">
        <f t="shared" si="35"/>
        <v>0</v>
      </c>
      <c r="M554" s="150">
        <f t="shared" si="34"/>
        <v>0.97190082480959972</v>
      </c>
    </row>
    <row r="555" spans="1:13">
      <c r="A555" s="152">
        <v>11051</v>
      </c>
      <c r="B555" s="150">
        <v>93720</v>
      </c>
      <c r="C555" s="150">
        <v>93720</v>
      </c>
      <c r="D555" s="150">
        <v>93720</v>
      </c>
      <c r="I555" s="150">
        <v>406</v>
      </c>
      <c r="J555" s="150">
        <f t="shared" si="32"/>
        <v>0.80528925484223979</v>
      </c>
      <c r="K555" s="150">
        <f t="shared" si="33"/>
        <v>93.72</v>
      </c>
      <c r="L555" s="150">
        <f t="shared" si="35"/>
        <v>0</v>
      </c>
      <c r="M555" s="150">
        <f t="shared" si="34"/>
        <v>0.80528925484223979</v>
      </c>
    </row>
    <row r="556" spans="1:13">
      <c r="A556" s="152">
        <v>11052</v>
      </c>
      <c r="B556" s="150">
        <v>93720</v>
      </c>
      <c r="C556" s="150">
        <v>93720</v>
      </c>
      <c r="D556" s="150">
        <v>93720</v>
      </c>
      <c r="I556" s="150">
        <v>224</v>
      </c>
      <c r="J556" s="150">
        <f t="shared" si="32"/>
        <v>0.4442975199129599</v>
      </c>
      <c r="K556" s="150">
        <f t="shared" si="33"/>
        <v>93.72</v>
      </c>
      <c r="L556" s="150">
        <f t="shared" si="35"/>
        <v>0</v>
      </c>
      <c r="M556" s="150">
        <f t="shared" si="34"/>
        <v>0.4442975199129599</v>
      </c>
    </row>
    <row r="557" spans="1:13">
      <c r="A557" s="152">
        <v>11053</v>
      </c>
      <c r="B557" s="150">
        <v>93960</v>
      </c>
      <c r="C557" s="150">
        <v>93960</v>
      </c>
      <c r="D557" s="150">
        <v>93960</v>
      </c>
      <c r="I557" s="150">
        <v>212</v>
      </c>
      <c r="J557" s="150">
        <f t="shared" si="32"/>
        <v>0.42049586706047992</v>
      </c>
      <c r="K557" s="150">
        <f t="shared" si="33"/>
        <v>93.96</v>
      </c>
      <c r="L557" s="150">
        <f t="shared" si="35"/>
        <v>0.23999999999999488</v>
      </c>
      <c r="M557" s="150">
        <f t="shared" si="34"/>
        <v>0.66049586706047481</v>
      </c>
    </row>
    <row r="558" spans="1:13">
      <c r="A558" s="152">
        <v>11054</v>
      </c>
      <c r="B558" s="150">
        <v>94190</v>
      </c>
      <c r="C558" s="150">
        <v>94190</v>
      </c>
      <c r="D558" s="150">
        <v>94190</v>
      </c>
      <c r="I558" s="150">
        <v>255</v>
      </c>
      <c r="J558" s="150">
        <f t="shared" si="32"/>
        <v>0.50578512311519985</v>
      </c>
      <c r="K558" s="150">
        <f t="shared" si="33"/>
        <v>94.19</v>
      </c>
      <c r="L558" s="150">
        <f t="shared" si="35"/>
        <v>0.23000000000000398</v>
      </c>
      <c r="M558" s="150">
        <f t="shared" si="34"/>
        <v>0.73578512311520383</v>
      </c>
    </row>
    <row r="559" spans="1:13">
      <c r="A559" s="152">
        <v>11055</v>
      </c>
      <c r="B559" s="150">
        <v>94190</v>
      </c>
      <c r="C559" s="150">
        <v>94190</v>
      </c>
      <c r="D559" s="150">
        <v>94190</v>
      </c>
      <c r="I559" s="150">
        <v>282</v>
      </c>
      <c r="J559" s="150">
        <f t="shared" si="32"/>
        <v>0.55933884203327988</v>
      </c>
      <c r="K559" s="150">
        <f t="shared" si="33"/>
        <v>94.19</v>
      </c>
      <c r="L559" s="150">
        <f t="shared" si="35"/>
        <v>0</v>
      </c>
      <c r="M559" s="150">
        <f t="shared" si="34"/>
        <v>0.55933884203327988</v>
      </c>
    </row>
    <row r="560" spans="1:13">
      <c r="A560" s="152">
        <v>11056</v>
      </c>
      <c r="B560" s="150">
        <v>94190</v>
      </c>
      <c r="C560" s="150">
        <v>94190</v>
      </c>
      <c r="D560" s="150">
        <v>94190</v>
      </c>
      <c r="I560" s="150">
        <v>291</v>
      </c>
      <c r="J560" s="150">
        <f t="shared" si="32"/>
        <v>0.57719008167263985</v>
      </c>
      <c r="K560" s="150">
        <f t="shared" si="33"/>
        <v>94.19</v>
      </c>
      <c r="L560" s="150">
        <f t="shared" si="35"/>
        <v>0</v>
      </c>
      <c r="M560" s="150">
        <f t="shared" si="34"/>
        <v>0.57719008167263985</v>
      </c>
    </row>
    <row r="561" spans="1:13">
      <c r="A561" s="152">
        <v>11057</v>
      </c>
      <c r="B561" s="150">
        <v>94190</v>
      </c>
      <c r="C561" s="150">
        <v>94190</v>
      </c>
      <c r="D561" s="150">
        <v>94190</v>
      </c>
      <c r="I561" s="150">
        <v>288</v>
      </c>
      <c r="J561" s="150">
        <f t="shared" si="32"/>
        <v>0.5712396684595199</v>
      </c>
      <c r="K561" s="150">
        <f t="shared" si="33"/>
        <v>94.19</v>
      </c>
      <c r="L561" s="150">
        <f t="shared" si="35"/>
        <v>0</v>
      </c>
      <c r="M561" s="150">
        <f t="shared" si="34"/>
        <v>0.5712396684595199</v>
      </c>
    </row>
    <row r="562" spans="1:13">
      <c r="A562" s="152">
        <v>11058</v>
      </c>
      <c r="B562" s="150">
        <v>94190</v>
      </c>
      <c r="C562" s="150">
        <v>94190</v>
      </c>
      <c r="D562" s="150">
        <v>94190</v>
      </c>
      <c r="I562" s="150">
        <v>276</v>
      </c>
      <c r="J562" s="150">
        <f t="shared" si="32"/>
        <v>0.54743801560703986</v>
      </c>
      <c r="K562" s="150">
        <f t="shared" si="33"/>
        <v>94.19</v>
      </c>
      <c r="L562" s="150">
        <f t="shared" si="35"/>
        <v>0</v>
      </c>
      <c r="M562" s="150">
        <f t="shared" si="34"/>
        <v>0.54743801560703986</v>
      </c>
    </row>
    <row r="563" spans="1:13">
      <c r="A563" s="152">
        <v>11059</v>
      </c>
      <c r="B563" s="150">
        <v>94190</v>
      </c>
      <c r="C563" s="150">
        <v>94190</v>
      </c>
      <c r="D563" s="150">
        <v>94190</v>
      </c>
      <c r="I563" s="150">
        <v>262</v>
      </c>
      <c r="J563" s="150">
        <f t="shared" si="32"/>
        <v>0.51966942061247989</v>
      </c>
      <c r="K563" s="150">
        <f t="shared" si="33"/>
        <v>94.19</v>
      </c>
      <c r="L563" s="150">
        <f t="shared" si="35"/>
        <v>0</v>
      </c>
      <c r="M563" s="150">
        <f t="shared" si="34"/>
        <v>0.51966942061247989</v>
      </c>
    </row>
    <row r="564" spans="1:13">
      <c r="A564" s="152">
        <v>11060</v>
      </c>
      <c r="B564" s="150">
        <v>94190</v>
      </c>
      <c r="C564" s="150">
        <v>94190</v>
      </c>
      <c r="D564" s="150">
        <v>94190</v>
      </c>
      <c r="I564" s="150">
        <v>248</v>
      </c>
      <c r="J564" s="150">
        <f t="shared" si="32"/>
        <v>0.49190082561791987</v>
      </c>
      <c r="K564" s="150">
        <f t="shared" si="33"/>
        <v>94.19</v>
      </c>
      <c r="L564" s="150">
        <f t="shared" si="35"/>
        <v>0</v>
      </c>
      <c r="M564" s="150">
        <f t="shared" si="34"/>
        <v>0.49190082561791987</v>
      </c>
    </row>
    <row r="565" spans="1:13">
      <c r="A565" s="152">
        <v>11061</v>
      </c>
      <c r="B565" s="150">
        <v>94190</v>
      </c>
      <c r="C565" s="150">
        <v>94190</v>
      </c>
      <c r="D565" s="150">
        <v>94190</v>
      </c>
      <c r="I565" s="150">
        <v>389</v>
      </c>
      <c r="J565" s="150">
        <f t="shared" si="32"/>
        <v>0.77157024663455986</v>
      </c>
      <c r="K565" s="150">
        <f t="shared" si="33"/>
        <v>94.19</v>
      </c>
      <c r="L565" s="150">
        <f t="shared" si="35"/>
        <v>0</v>
      </c>
      <c r="M565" s="150">
        <f t="shared" si="34"/>
        <v>0.77157024663455986</v>
      </c>
    </row>
    <row r="566" spans="1:13">
      <c r="A566" s="152">
        <v>11062</v>
      </c>
      <c r="B566" s="150">
        <v>94430</v>
      </c>
      <c r="C566" s="150">
        <v>94430</v>
      </c>
      <c r="D566" s="150">
        <v>94430</v>
      </c>
      <c r="I566" s="150">
        <v>1620</v>
      </c>
      <c r="J566" s="150">
        <f t="shared" si="32"/>
        <v>3.2132231350847991</v>
      </c>
      <c r="K566" s="150">
        <f t="shared" si="33"/>
        <v>94.43</v>
      </c>
      <c r="L566" s="150">
        <f t="shared" si="35"/>
        <v>0.24000000000000909</v>
      </c>
      <c r="M566" s="150">
        <f t="shared" si="34"/>
        <v>3.4532231350848082</v>
      </c>
    </row>
    <row r="567" spans="1:13">
      <c r="A567" s="152">
        <v>11063</v>
      </c>
      <c r="B567" s="150">
        <v>93720</v>
      </c>
      <c r="C567" s="150">
        <v>93720</v>
      </c>
      <c r="D567" s="150">
        <v>93720</v>
      </c>
      <c r="I567" s="150">
        <v>1360</v>
      </c>
      <c r="J567" s="150">
        <f t="shared" si="32"/>
        <v>2.6975206566143992</v>
      </c>
      <c r="K567" s="150">
        <f t="shared" si="33"/>
        <v>93.72</v>
      </c>
      <c r="L567" s="150">
        <f t="shared" si="35"/>
        <v>-0.71000000000000796</v>
      </c>
      <c r="M567" s="150">
        <f t="shared" si="34"/>
        <v>1.9875206566143913</v>
      </c>
    </row>
    <row r="568" spans="1:13">
      <c r="A568" s="152">
        <v>11064</v>
      </c>
      <c r="B568" s="150">
        <v>93720</v>
      </c>
      <c r="C568" s="150">
        <v>93720</v>
      </c>
      <c r="D568" s="150">
        <v>93720</v>
      </c>
      <c r="I568" s="150">
        <v>345</v>
      </c>
      <c r="J568" s="150">
        <f t="shared" si="32"/>
        <v>0.6842975195087998</v>
      </c>
      <c r="K568" s="150">
        <f t="shared" si="33"/>
        <v>93.72</v>
      </c>
      <c r="L568" s="150">
        <f t="shared" si="35"/>
        <v>0</v>
      </c>
      <c r="M568" s="150">
        <f t="shared" si="34"/>
        <v>0.6842975195087998</v>
      </c>
    </row>
    <row r="569" spans="1:13">
      <c r="A569" s="152">
        <v>11065</v>
      </c>
      <c r="B569" s="150">
        <v>94430</v>
      </c>
      <c r="C569" s="150">
        <v>94430</v>
      </c>
      <c r="D569" s="150">
        <v>94430</v>
      </c>
      <c r="I569" s="150">
        <v>328</v>
      </c>
      <c r="J569" s="150">
        <f t="shared" si="32"/>
        <v>0.65057851130111988</v>
      </c>
      <c r="K569" s="150">
        <f t="shared" si="33"/>
        <v>94.43</v>
      </c>
      <c r="L569" s="150">
        <f t="shared" si="35"/>
        <v>0.71000000000000796</v>
      </c>
      <c r="M569" s="150">
        <f t="shared" si="34"/>
        <v>1.3605785113011279</v>
      </c>
    </row>
    <row r="570" spans="1:13">
      <c r="A570" s="152">
        <v>11066</v>
      </c>
      <c r="B570" s="150">
        <v>94190</v>
      </c>
      <c r="C570" s="150">
        <v>94190</v>
      </c>
      <c r="D570" s="150">
        <v>94190</v>
      </c>
      <c r="I570" s="150">
        <v>833</v>
      </c>
      <c r="J570" s="150">
        <f t="shared" si="32"/>
        <v>1.6522314021763196</v>
      </c>
      <c r="K570" s="150">
        <f t="shared" si="33"/>
        <v>94.19</v>
      </c>
      <c r="L570" s="150">
        <f t="shared" si="35"/>
        <v>-0.24000000000000909</v>
      </c>
      <c r="M570" s="150">
        <f t="shared" si="34"/>
        <v>1.4122314021763105</v>
      </c>
    </row>
    <row r="571" spans="1:13">
      <c r="A571" s="152">
        <v>11067</v>
      </c>
      <c r="B571" s="150">
        <v>94190</v>
      </c>
      <c r="C571" s="150">
        <v>94190</v>
      </c>
      <c r="D571" s="150">
        <v>94190</v>
      </c>
      <c r="I571" s="150">
        <v>580</v>
      </c>
      <c r="J571" s="150">
        <f t="shared" si="32"/>
        <v>1.1504132212031997</v>
      </c>
      <c r="K571" s="150">
        <f t="shared" si="33"/>
        <v>94.19</v>
      </c>
      <c r="L571" s="150">
        <f t="shared" si="35"/>
        <v>0</v>
      </c>
      <c r="M571" s="150">
        <f t="shared" si="34"/>
        <v>1.1504132212031997</v>
      </c>
    </row>
    <row r="572" spans="1:13">
      <c r="A572" s="152">
        <v>11068</v>
      </c>
      <c r="B572" s="150">
        <v>94190</v>
      </c>
      <c r="C572" s="150">
        <v>94190</v>
      </c>
      <c r="D572" s="150">
        <v>94190</v>
      </c>
      <c r="I572" s="150">
        <v>585</v>
      </c>
      <c r="J572" s="150">
        <f t="shared" si="32"/>
        <v>1.1603305765583998</v>
      </c>
      <c r="K572" s="150">
        <f t="shared" si="33"/>
        <v>94.19</v>
      </c>
      <c r="L572" s="150">
        <f t="shared" si="35"/>
        <v>0</v>
      </c>
      <c r="M572" s="150">
        <f t="shared" si="34"/>
        <v>1.1603305765583998</v>
      </c>
    </row>
    <row r="573" spans="1:13">
      <c r="A573" s="152">
        <v>11069</v>
      </c>
      <c r="B573" s="150">
        <v>93960</v>
      </c>
      <c r="C573" s="150">
        <v>93960</v>
      </c>
      <c r="D573" s="150">
        <v>93960</v>
      </c>
      <c r="I573" s="150">
        <v>570</v>
      </c>
      <c r="J573" s="150">
        <f t="shared" si="32"/>
        <v>1.1305785104927997</v>
      </c>
      <c r="K573" s="150">
        <f t="shared" si="33"/>
        <v>93.96</v>
      </c>
      <c r="L573" s="150">
        <f t="shared" si="35"/>
        <v>-0.23000000000000398</v>
      </c>
      <c r="M573" s="150">
        <f t="shared" si="34"/>
        <v>0.90057851049279569</v>
      </c>
    </row>
    <row r="574" spans="1:13">
      <c r="A574" s="152">
        <v>11070</v>
      </c>
      <c r="B574" s="150">
        <v>93960</v>
      </c>
      <c r="C574" s="150">
        <v>93960</v>
      </c>
      <c r="D574" s="150">
        <v>93960</v>
      </c>
      <c r="I574" s="150">
        <v>542</v>
      </c>
      <c r="J574" s="150">
        <f t="shared" si="32"/>
        <v>1.0750413205036797</v>
      </c>
      <c r="K574" s="150">
        <f t="shared" si="33"/>
        <v>93.96</v>
      </c>
      <c r="L574" s="150">
        <f t="shared" si="35"/>
        <v>0</v>
      </c>
      <c r="M574" s="150">
        <f t="shared" si="34"/>
        <v>1.0750413205036797</v>
      </c>
    </row>
    <row r="575" spans="1:13">
      <c r="A575" s="152">
        <v>11071</v>
      </c>
      <c r="B575" s="150">
        <v>93720</v>
      </c>
      <c r="C575" s="150">
        <v>93720</v>
      </c>
      <c r="D575" s="150">
        <v>93720</v>
      </c>
      <c r="I575" s="150">
        <v>375</v>
      </c>
      <c r="J575" s="150">
        <f t="shared" si="32"/>
        <v>0.74380165163999978</v>
      </c>
      <c r="K575" s="150">
        <f t="shared" si="33"/>
        <v>93.72</v>
      </c>
      <c r="L575" s="150">
        <f t="shared" si="35"/>
        <v>-0.23999999999999488</v>
      </c>
      <c r="M575" s="150">
        <f t="shared" si="34"/>
        <v>0.5038016516400049</v>
      </c>
    </row>
    <row r="576" spans="1:13">
      <c r="A576" s="152">
        <v>11072</v>
      </c>
      <c r="B576" s="150">
        <v>94190</v>
      </c>
      <c r="C576" s="150">
        <v>94190</v>
      </c>
      <c r="D576" s="150">
        <v>94190</v>
      </c>
      <c r="I576" s="150">
        <v>270</v>
      </c>
      <c r="J576" s="150">
        <f t="shared" si="32"/>
        <v>0.53553718918079984</v>
      </c>
      <c r="K576" s="150">
        <f t="shared" si="33"/>
        <v>94.19</v>
      </c>
      <c r="L576" s="150">
        <f t="shared" si="35"/>
        <v>0.46999999999999886</v>
      </c>
      <c r="M576" s="150">
        <f t="shared" si="34"/>
        <v>1.0055371891807987</v>
      </c>
    </row>
    <row r="577" spans="1:13">
      <c r="A577" s="152">
        <v>11073</v>
      </c>
      <c r="B577" s="150">
        <v>94190</v>
      </c>
      <c r="C577" s="150">
        <v>94190</v>
      </c>
      <c r="D577" s="150">
        <v>94190</v>
      </c>
      <c r="I577" s="150">
        <v>333</v>
      </c>
      <c r="J577" s="150">
        <f t="shared" si="32"/>
        <v>0.66049586665631987</v>
      </c>
      <c r="K577" s="150">
        <f t="shared" si="33"/>
        <v>94.19</v>
      </c>
      <c r="L577" s="150">
        <f t="shared" si="35"/>
        <v>0</v>
      </c>
      <c r="M577" s="150">
        <f t="shared" si="34"/>
        <v>0.66049586665631987</v>
      </c>
    </row>
    <row r="578" spans="1:13">
      <c r="A578" s="152">
        <v>11074</v>
      </c>
      <c r="B578" s="150">
        <v>94430</v>
      </c>
      <c r="C578" s="150">
        <v>94430</v>
      </c>
      <c r="D578" s="150">
        <v>94430</v>
      </c>
      <c r="I578" s="150">
        <v>454</v>
      </c>
      <c r="J578" s="150">
        <f t="shared" si="32"/>
        <v>0.90049586625215983</v>
      </c>
      <c r="K578" s="150">
        <f t="shared" si="33"/>
        <v>94.43</v>
      </c>
      <c r="L578" s="150">
        <f t="shared" si="35"/>
        <v>0.24000000000000909</v>
      </c>
      <c r="M578" s="150">
        <f t="shared" si="34"/>
        <v>1.1404958662521689</v>
      </c>
    </row>
    <row r="579" spans="1:13">
      <c r="A579" s="152">
        <v>11075</v>
      </c>
      <c r="B579" s="150">
        <v>94190</v>
      </c>
      <c r="C579" s="150">
        <v>94190</v>
      </c>
      <c r="D579" s="150">
        <v>94190</v>
      </c>
      <c r="I579" s="150">
        <v>494</v>
      </c>
      <c r="J579" s="150">
        <f t="shared" si="32"/>
        <v>0.9798347090937598</v>
      </c>
      <c r="K579" s="150">
        <f t="shared" si="33"/>
        <v>94.19</v>
      </c>
      <c r="L579" s="150">
        <f t="shared" si="35"/>
        <v>-0.24000000000000909</v>
      </c>
      <c r="M579" s="150">
        <f t="shared" si="34"/>
        <v>0.73983470909375071</v>
      </c>
    </row>
    <row r="580" spans="1:13">
      <c r="A580" s="152">
        <v>11076</v>
      </c>
      <c r="B580" s="150">
        <v>94190</v>
      </c>
      <c r="C580" s="150">
        <v>94190</v>
      </c>
      <c r="D580" s="150">
        <v>94190</v>
      </c>
      <c r="I580" s="150">
        <v>450</v>
      </c>
      <c r="J580" s="150">
        <f t="shared" si="32"/>
        <v>0.89256198196799974</v>
      </c>
      <c r="K580" s="150">
        <f t="shared" si="33"/>
        <v>94.19</v>
      </c>
      <c r="L580" s="150">
        <f t="shared" si="35"/>
        <v>0</v>
      </c>
      <c r="M580" s="150">
        <f t="shared" si="34"/>
        <v>0.89256198196799974</v>
      </c>
    </row>
    <row r="581" spans="1:13">
      <c r="A581" s="152">
        <v>11077</v>
      </c>
      <c r="B581" s="150">
        <v>93960</v>
      </c>
      <c r="C581" s="150">
        <v>93960</v>
      </c>
      <c r="D581" s="150">
        <v>93960</v>
      </c>
      <c r="I581" s="150">
        <v>367</v>
      </c>
      <c r="J581" s="150">
        <f t="shared" si="32"/>
        <v>0.72793388307167983</v>
      </c>
      <c r="K581" s="150">
        <f t="shared" si="33"/>
        <v>93.96</v>
      </c>
      <c r="L581" s="150">
        <f t="shared" si="35"/>
        <v>-0.23000000000000398</v>
      </c>
      <c r="M581" s="150">
        <f t="shared" si="34"/>
        <v>0.49793388307167585</v>
      </c>
    </row>
    <row r="582" spans="1:13">
      <c r="A582" s="152">
        <v>11078</v>
      </c>
      <c r="B582" s="150">
        <v>93960</v>
      </c>
      <c r="C582" s="150">
        <v>93960</v>
      </c>
      <c r="D582" s="150">
        <v>93960</v>
      </c>
      <c r="I582" s="150">
        <v>339</v>
      </c>
      <c r="J582" s="150">
        <f t="shared" si="32"/>
        <v>0.67239669308255978</v>
      </c>
      <c r="K582" s="150">
        <f t="shared" si="33"/>
        <v>93.96</v>
      </c>
      <c r="L582" s="150">
        <f t="shared" si="35"/>
        <v>0</v>
      </c>
      <c r="M582" s="150">
        <f t="shared" si="34"/>
        <v>0.67239669308255978</v>
      </c>
    </row>
    <row r="583" spans="1:13">
      <c r="A583" s="152">
        <v>11079</v>
      </c>
      <c r="B583" s="150">
        <v>93960</v>
      </c>
      <c r="C583" s="150">
        <v>93960</v>
      </c>
      <c r="D583" s="150">
        <v>93960</v>
      </c>
      <c r="I583" s="150">
        <v>336</v>
      </c>
      <c r="J583" s="150">
        <f t="shared" ref="J583:J646" si="36">I583*(2.29568411*10^-6*86400/100)</f>
        <v>0.66644627986943983</v>
      </c>
      <c r="K583" s="150">
        <f t="shared" ref="K583:K646" si="37">D583/1000</f>
        <v>93.96</v>
      </c>
      <c r="L583" s="150">
        <f t="shared" si="35"/>
        <v>0</v>
      </c>
      <c r="M583" s="150">
        <f t="shared" ref="M583:M646" si="38">MAX(0,J583+L583)</f>
        <v>0.66644627986943983</v>
      </c>
    </row>
    <row r="584" spans="1:13">
      <c r="A584" s="152">
        <v>11080</v>
      </c>
      <c r="B584" s="150">
        <v>93960</v>
      </c>
      <c r="C584" s="150">
        <v>93960</v>
      </c>
      <c r="D584" s="150">
        <v>93960</v>
      </c>
      <c r="I584" s="150">
        <v>330</v>
      </c>
      <c r="J584" s="150">
        <f t="shared" si="36"/>
        <v>0.65454545344319981</v>
      </c>
      <c r="K584" s="150">
        <f t="shared" si="37"/>
        <v>93.96</v>
      </c>
      <c r="L584" s="150">
        <f t="shared" ref="L584:L647" si="39">K584-K583</f>
        <v>0</v>
      </c>
      <c r="M584" s="150">
        <f t="shared" si="38"/>
        <v>0.65454545344319981</v>
      </c>
    </row>
    <row r="585" spans="1:13">
      <c r="A585" s="152">
        <v>11081</v>
      </c>
      <c r="B585" s="150">
        <v>93960</v>
      </c>
      <c r="C585" s="150">
        <v>93960</v>
      </c>
      <c r="D585" s="150">
        <v>93960</v>
      </c>
      <c r="I585" s="150">
        <v>330</v>
      </c>
      <c r="J585" s="150">
        <f t="shared" si="36"/>
        <v>0.65454545344319981</v>
      </c>
      <c r="K585" s="150">
        <f t="shared" si="37"/>
        <v>93.96</v>
      </c>
      <c r="L585" s="150">
        <f t="shared" si="39"/>
        <v>0</v>
      </c>
      <c r="M585" s="150">
        <f t="shared" si="38"/>
        <v>0.65454545344319981</v>
      </c>
    </row>
    <row r="586" spans="1:13">
      <c r="A586" s="152">
        <v>11082</v>
      </c>
      <c r="B586" s="150">
        <v>93960</v>
      </c>
      <c r="C586" s="150">
        <v>93960</v>
      </c>
      <c r="D586" s="150">
        <v>93960</v>
      </c>
      <c r="I586" s="150">
        <v>354</v>
      </c>
      <c r="J586" s="150">
        <f t="shared" si="36"/>
        <v>0.70214875914815977</v>
      </c>
      <c r="K586" s="150">
        <f t="shared" si="37"/>
        <v>93.96</v>
      </c>
      <c r="L586" s="150">
        <f t="shared" si="39"/>
        <v>0</v>
      </c>
      <c r="M586" s="150">
        <f t="shared" si="38"/>
        <v>0.70214875914815977</v>
      </c>
    </row>
    <row r="587" spans="1:13">
      <c r="A587" s="152">
        <v>11083</v>
      </c>
      <c r="B587" s="150">
        <v>93960</v>
      </c>
      <c r="C587" s="150">
        <v>93960</v>
      </c>
      <c r="D587" s="150">
        <v>93960</v>
      </c>
      <c r="I587" s="150">
        <v>354</v>
      </c>
      <c r="J587" s="150">
        <f t="shared" si="36"/>
        <v>0.70214875914815977</v>
      </c>
      <c r="K587" s="150">
        <f t="shared" si="37"/>
        <v>93.96</v>
      </c>
      <c r="L587" s="150">
        <f t="shared" si="39"/>
        <v>0</v>
      </c>
      <c r="M587" s="150">
        <f t="shared" si="38"/>
        <v>0.70214875914815977</v>
      </c>
    </row>
    <row r="588" spans="1:13">
      <c r="A588" s="152">
        <v>11084</v>
      </c>
      <c r="B588" s="150">
        <v>93960</v>
      </c>
      <c r="C588" s="150">
        <v>93960</v>
      </c>
      <c r="D588" s="150">
        <v>93960</v>
      </c>
      <c r="I588" s="150">
        <v>339</v>
      </c>
      <c r="J588" s="150">
        <f t="shared" si="36"/>
        <v>0.67239669308255978</v>
      </c>
      <c r="K588" s="150">
        <f t="shared" si="37"/>
        <v>93.96</v>
      </c>
      <c r="L588" s="150">
        <f t="shared" si="39"/>
        <v>0</v>
      </c>
      <c r="M588" s="150">
        <f t="shared" si="38"/>
        <v>0.67239669308255978</v>
      </c>
    </row>
    <row r="589" spans="1:13">
      <c r="A589" s="152">
        <v>11085</v>
      </c>
      <c r="B589" s="150">
        <v>93720</v>
      </c>
      <c r="C589" s="150">
        <v>93720</v>
      </c>
      <c r="D589" s="150">
        <v>93720</v>
      </c>
      <c r="I589" s="150">
        <v>285</v>
      </c>
      <c r="J589" s="150">
        <f t="shared" si="36"/>
        <v>0.56528925524639984</v>
      </c>
      <c r="K589" s="150">
        <f t="shared" si="37"/>
        <v>93.72</v>
      </c>
      <c r="L589" s="150">
        <f t="shared" si="39"/>
        <v>-0.23999999999999488</v>
      </c>
      <c r="M589" s="150">
        <f t="shared" si="38"/>
        <v>0.32528925524640495</v>
      </c>
    </row>
    <row r="590" spans="1:13">
      <c r="A590" s="152">
        <v>11086</v>
      </c>
      <c r="B590" s="150">
        <v>93960</v>
      </c>
      <c r="C590" s="150">
        <v>93960</v>
      </c>
      <c r="D590" s="150">
        <v>93960</v>
      </c>
      <c r="I590" s="150">
        <v>232</v>
      </c>
      <c r="J590" s="150">
        <f t="shared" si="36"/>
        <v>0.46016528848127991</v>
      </c>
      <c r="K590" s="150">
        <f t="shared" si="37"/>
        <v>93.96</v>
      </c>
      <c r="L590" s="150">
        <f t="shared" si="39"/>
        <v>0.23999999999999488</v>
      </c>
      <c r="M590" s="150">
        <f t="shared" si="38"/>
        <v>0.70016528848127479</v>
      </c>
    </row>
    <row r="591" spans="1:13">
      <c r="A591" s="152">
        <v>11087</v>
      </c>
      <c r="B591" s="150">
        <v>93960</v>
      </c>
      <c r="C591" s="150">
        <v>93960</v>
      </c>
      <c r="D591" s="150">
        <v>93960</v>
      </c>
      <c r="I591" s="150">
        <v>245</v>
      </c>
      <c r="J591" s="150">
        <f t="shared" si="36"/>
        <v>0.48595041240479986</v>
      </c>
      <c r="K591" s="150">
        <f t="shared" si="37"/>
        <v>93.96</v>
      </c>
      <c r="L591" s="150">
        <f t="shared" si="39"/>
        <v>0</v>
      </c>
      <c r="M591" s="150">
        <f t="shared" si="38"/>
        <v>0.48595041240479986</v>
      </c>
    </row>
    <row r="592" spans="1:13">
      <c r="A592" s="152">
        <v>11088</v>
      </c>
      <c r="B592" s="150">
        <v>93960</v>
      </c>
      <c r="C592" s="150">
        <v>93960</v>
      </c>
      <c r="D592" s="150">
        <v>93960</v>
      </c>
      <c r="I592" s="150">
        <v>248</v>
      </c>
      <c r="J592" s="150">
        <f t="shared" si="36"/>
        <v>0.49190082561791987</v>
      </c>
      <c r="K592" s="150">
        <f t="shared" si="37"/>
        <v>93.96</v>
      </c>
      <c r="L592" s="150">
        <f t="shared" si="39"/>
        <v>0</v>
      </c>
      <c r="M592" s="150">
        <f t="shared" si="38"/>
        <v>0.49190082561791987</v>
      </c>
    </row>
    <row r="593" spans="1:13">
      <c r="A593" s="152">
        <v>11089</v>
      </c>
      <c r="B593" s="150">
        <v>93960</v>
      </c>
      <c r="C593" s="150">
        <v>93960</v>
      </c>
      <c r="D593" s="150">
        <v>93960</v>
      </c>
      <c r="I593" s="150">
        <v>245</v>
      </c>
      <c r="J593" s="150">
        <f t="shared" si="36"/>
        <v>0.48595041240479986</v>
      </c>
      <c r="K593" s="150">
        <f t="shared" si="37"/>
        <v>93.96</v>
      </c>
      <c r="L593" s="150">
        <f t="shared" si="39"/>
        <v>0</v>
      </c>
      <c r="M593" s="150">
        <f t="shared" si="38"/>
        <v>0.48595041240479986</v>
      </c>
    </row>
    <row r="594" spans="1:13">
      <c r="A594" s="152">
        <v>11090</v>
      </c>
      <c r="B594" s="150">
        <v>93960</v>
      </c>
      <c r="C594" s="150">
        <v>93960</v>
      </c>
      <c r="D594" s="150">
        <v>93960</v>
      </c>
      <c r="I594" s="150">
        <v>240</v>
      </c>
      <c r="J594" s="150">
        <f t="shared" si="36"/>
        <v>0.47603305704959986</v>
      </c>
      <c r="K594" s="150">
        <f t="shared" si="37"/>
        <v>93.96</v>
      </c>
      <c r="L594" s="150">
        <f t="shared" si="39"/>
        <v>0</v>
      </c>
      <c r="M594" s="150">
        <f t="shared" si="38"/>
        <v>0.47603305704959986</v>
      </c>
    </row>
    <row r="595" spans="1:13">
      <c r="A595" s="152">
        <v>11091</v>
      </c>
      <c r="B595" s="150">
        <v>93960</v>
      </c>
      <c r="C595" s="150">
        <v>93960</v>
      </c>
      <c r="D595" s="150">
        <v>93960</v>
      </c>
      <c r="I595" s="150">
        <v>232</v>
      </c>
      <c r="J595" s="150">
        <f t="shared" si="36"/>
        <v>0.46016528848127991</v>
      </c>
      <c r="K595" s="150">
        <f t="shared" si="37"/>
        <v>93.96</v>
      </c>
      <c r="L595" s="150">
        <f t="shared" si="39"/>
        <v>0</v>
      </c>
      <c r="M595" s="150">
        <f t="shared" si="38"/>
        <v>0.46016528848127991</v>
      </c>
    </row>
    <row r="596" spans="1:13">
      <c r="A596" s="152">
        <v>11092</v>
      </c>
      <c r="B596" s="150">
        <v>93960</v>
      </c>
      <c r="C596" s="150">
        <v>93960</v>
      </c>
      <c r="D596" s="150">
        <v>93960</v>
      </c>
      <c r="I596" s="150">
        <v>225</v>
      </c>
      <c r="J596" s="150">
        <f t="shared" si="36"/>
        <v>0.44628099098399987</v>
      </c>
      <c r="K596" s="150">
        <f t="shared" si="37"/>
        <v>93.96</v>
      </c>
      <c r="L596" s="150">
        <f t="shared" si="39"/>
        <v>0</v>
      </c>
      <c r="M596" s="150">
        <f t="shared" si="38"/>
        <v>0.44628099098399987</v>
      </c>
    </row>
    <row r="597" spans="1:13">
      <c r="A597" s="152">
        <v>11093</v>
      </c>
      <c r="B597" s="150">
        <v>93960</v>
      </c>
      <c r="C597" s="150">
        <v>93960</v>
      </c>
      <c r="D597" s="150">
        <v>93960</v>
      </c>
      <c r="I597" s="150">
        <v>220</v>
      </c>
      <c r="J597" s="150">
        <f t="shared" si="36"/>
        <v>0.43636363562879987</v>
      </c>
      <c r="K597" s="150">
        <f t="shared" si="37"/>
        <v>93.96</v>
      </c>
      <c r="L597" s="150">
        <f t="shared" si="39"/>
        <v>0</v>
      </c>
      <c r="M597" s="150">
        <f t="shared" si="38"/>
        <v>0.43636363562879987</v>
      </c>
    </row>
    <row r="598" spans="1:13">
      <c r="A598" s="152">
        <v>11094</v>
      </c>
      <c r="B598" s="150">
        <v>93960</v>
      </c>
      <c r="C598" s="150">
        <v>93960</v>
      </c>
      <c r="D598" s="150">
        <v>93960</v>
      </c>
      <c r="I598" s="150">
        <v>218</v>
      </c>
      <c r="J598" s="150">
        <f t="shared" si="36"/>
        <v>0.43239669348671989</v>
      </c>
      <c r="K598" s="150">
        <f t="shared" si="37"/>
        <v>93.96</v>
      </c>
      <c r="L598" s="150">
        <f t="shared" si="39"/>
        <v>0</v>
      </c>
      <c r="M598" s="150">
        <f t="shared" si="38"/>
        <v>0.43239669348671989</v>
      </c>
    </row>
    <row r="599" spans="1:13">
      <c r="A599" s="152">
        <v>11095</v>
      </c>
      <c r="B599" s="150">
        <v>93960</v>
      </c>
      <c r="C599" s="150">
        <v>93960</v>
      </c>
      <c r="D599" s="150">
        <v>93960</v>
      </c>
      <c r="I599" s="150">
        <v>210</v>
      </c>
      <c r="J599" s="150">
        <f t="shared" si="36"/>
        <v>0.41652892491839988</v>
      </c>
      <c r="K599" s="150">
        <f t="shared" si="37"/>
        <v>93.96</v>
      </c>
      <c r="L599" s="150">
        <f t="shared" si="39"/>
        <v>0</v>
      </c>
      <c r="M599" s="150">
        <f t="shared" si="38"/>
        <v>0.41652892491839988</v>
      </c>
    </row>
    <row r="600" spans="1:13">
      <c r="A600" s="152">
        <v>11096</v>
      </c>
      <c r="B600" s="150">
        <v>93720</v>
      </c>
      <c r="C600" s="150">
        <v>93720</v>
      </c>
      <c r="D600" s="150">
        <v>93720</v>
      </c>
      <c r="I600" s="150">
        <v>206</v>
      </c>
      <c r="J600" s="150">
        <f t="shared" si="36"/>
        <v>0.4085950406342399</v>
      </c>
      <c r="K600" s="150">
        <f t="shared" si="37"/>
        <v>93.72</v>
      </c>
      <c r="L600" s="150">
        <f t="shared" si="39"/>
        <v>-0.23999999999999488</v>
      </c>
      <c r="M600" s="150">
        <f t="shared" si="38"/>
        <v>0.16859504063424502</v>
      </c>
    </row>
    <row r="601" spans="1:13">
      <c r="A601" s="152">
        <v>11097</v>
      </c>
      <c r="B601" s="150">
        <v>93720</v>
      </c>
      <c r="C601" s="150">
        <v>93720</v>
      </c>
      <c r="D601" s="150">
        <v>93720</v>
      </c>
      <c r="I601" s="150">
        <v>200</v>
      </c>
      <c r="J601" s="150">
        <f t="shared" si="36"/>
        <v>0.39669421420799988</v>
      </c>
      <c r="K601" s="150">
        <f t="shared" si="37"/>
        <v>93.72</v>
      </c>
      <c r="L601" s="150">
        <f t="shared" si="39"/>
        <v>0</v>
      </c>
      <c r="M601" s="150">
        <f t="shared" si="38"/>
        <v>0.39669421420799988</v>
      </c>
    </row>
    <row r="602" spans="1:13">
      <c r="A602" s="152">
        <v>11098</v>
      </c>
      <c r="B602" s="150">
        <v>93720</v>
      </c>
      <c r="C602" s="150">
        <v>93720</v>
      </c>
      <c r="D602" s="150">
        <v>93720</v>
      </c>
      <c r="I602" s="150">
        <v>196</v>
      </c>
      <c r="J602" s="150">
        <f t="shared" si="36"/>
        <v>0.38876032992383991</v>
      </c>
      <c r="K602" s="150">
        <f t="shared" si="37"/>
        <v>93.72</v>
      </c>
      <c r="L602" s="150">
        <f t="shared" si="39"/>
        <v>0</v>
      </c>
      <c r="M602" s="150">
        <f t="shared" si="38"/>
        <v>0.38876032992383991</v>
      </c>
    </row>
    <row r="603" spans="1:13">
      <c r="A603" s="152">
        <v>11099</v>
      </c>
      <c r="B603" s="150">
        <v>93720</v>
      </c>
      <c r="C603" s="150">
        <v>93720</v>
      </c>
      <c r="D603" s="150">
        <v>93720</v>
      </c>
      <c r="I603" s="150">
        <v>190</v>
      </c>
      <c r="J603" s="150">
        <f t="shared" si="36"/>
        <v>0.37685950349759989</v>
      </c>
      <c r="K603" s="150">
        <f t="shared" si="37"/>
        <v>93.72</v>
      </c>
      <c r="L603" s="150">
        <f t="shared" si="39"/>
        <v>0</v>
      </c>
      <c r="M603" s="150">
        <f t="shared" si="38"/>
        <v>0.37685950349759989</v>
      </c>
    </row>
    <row r="604" spans="1:13">
      <c r="A604" s="152">
        <v>11100</v>
      </c>
      <c r="B604" s="150">
        <v>93720</v>
      </c>
      <c r="C604" s="150">
        <v>93720</v>
      </c>
      <c r="D604" s="150">
        <v>93720</v>
      </c>
      <c r="I604" s="150">
        <v>184</v>
      </c>
      <c r="J604" s="150">
        <f t="shared" si="36"/>
        <v>0.36495867707135993</v>
      </c>
      <c r="K604" s="150">
        <f t="shared" si="37"/>
        <v>93.72</v>
      </c>
      <c r="L604" s="150">
        <f t="shared" si="39"/>
        <v>0</v>
      </c>
      <c r="M604" s="150">
        <f t="shared" si="38"/>
        <v>0.36495867707135993</v>
      </c>
    </row>
    <row r="605" spans="1:13">
      <c r="A605" s="152">
        <v>11101</v>
      </c>
      <c r="B605" s="150">
        <v>93720</v>
      </c>
      <c r="C605" s="150">
        <v>93720</v>
      </c>
      <c r="D605" s="150">
        <v>93720</v>
      </c>
      <c r="I605" s="150">
        <v>180</v>
      </c>
      <c r="J605" s="150">
        <f t="shared" si="36"/>
        <v>0.3570247927871999</v>
      </c>
      <c r="K605" s="150">
        <f t="shared" si="37"/>
        <v>93.72</v>
      </c>
      <c r="L605" s="150">
        <f t="shared" si="39"/>
        <v>0</v>
      </c>
      <c r="M605" s="150">
        <f t="shared" si="38"/>
        <v>0.3570247927871999</v>
      </c>
    </row>
    <row r="606" spans="1:13">
      <c r="A606" s="152">
        <v>11102</v>
      </c>
      <c r="B606" s="150">
        <v>93720</v>
      </c>
      <c r="C606" s="150">
        <v>93720</v>
      </c>
      <c r="D606" s="150">
        <v>93720</v>
      </c>
      <c r="I606" s="150">
        <v>176</v>
      </c>
      <c r="J606" s="150">
        <f t="shared" si="36"/>
        <v>0.34909090850303992</v>
      </c>
      <c r="K606" s="150">
        <f t="shared" si="37"/>
        <v>93.72</v>
      </c>
      <c r="L606" s="150">
        <f t="shared" si="39"/>
        <v>0</v>
      </c>
      <c r="M606" s="150">
        <f t="shared" si="38"/>
        <v>0.34909090850303992</v>
      </c>
    </row>
    <row r="607" spans="1:13">
      <c r="A607" s="152">
        <v>11103</v>
      </c>
      <c r="B607" s="150">
        <v>93490</v>
      </c>
      <c r="C607" s="150">
        <v>93490</v>
      </c>
      <c r="D607" s="150">
        <v>93490</v>
      </c>
      <c r="I607" s="150">
        <v>175</v>
      </c>
      <c r="J607" s="150">
        <f t="shared" si="36"/>
        <v>0.3471074374319999</v>
      </c>
      <c r="K607" s="150">
        <f t="shared" si="37"/>
        <v>93.49</v>
      </c>
      <c r="L607" s="150">
        <f t="shared" si="39"/>
        <v>-0.23000000000000398</v>
      </c>
      <c r="M607" s="150">
        <f t="shared" si="38"/>
        <v>0.11710743743199592</v>
      </c>
    </row>
    <row r="608" spans="1:13">
      <c r="A608" s="152">
        <v>11104</v>
      </c>
      <c r="B608" s="150">
        <v>93490</v>
      </c>
      <c r="C608" s="150">
        <v>93490</v>
      </c>
      <c r="D608" s="150">
        <v>93490</v>
      </c>
      <c r="I608" s="150">
        <v>175</v>
      </c>
      <c r="J608" s="150">
        <f t="shared" si="36"/>
        <v>0.3471074374319999</v>
      </c>
      <c r="K608" s="150">
        <f t="shared" si="37"/>
        <v>93.49</v>
      </c>
      <c r="L608" s="150">
        <f t="shared" si="39"/>
        <v>0</v>
      </c>
      <c r="M608" s="150">
        <f t="shared" si="38"/>
        <v>0.3471074374319999</v>
      </c>
    </row>
    <row r="609" spans="1:13">
      <c r="A609" s="152">
        <v>11105</v>
      </c>
      <c r="B609" s="150">
        <v>93260</v>
      </c>
      <c r="C609" s="150">
        <v>93260</v>
      </c>
      <c r="D609" s="150">
        <v>93260</v>
      </c>
      <c r="I609" s="150">
        <v>212</v>
      </c>
      <c r="J609" s="150">
        <f t="shared" si="36"/>
        <v>0.42049586706047992</v>
      </c>
      <c r="K609" s="150">
        <f t="shared" si="37"/>
        <v>93.26</v>
      </c>
      <c r="L609" s="150">
        <f t="shared" si="39"/>
        <v>-0.22999999999998977</v>
      </c>
      <c r="M609" s="150">
        <f t="shared" si="38"/>
        <v>0.19049586706049015</v>
      </c>
    </row>
    <row r="610" spans="1:13">
      <c r="A610" s="152">
        <v>11106</v>
      </c>
      <c r="B610" s="150">
        <v>93260</v>
      </c>
      <c r="C610" s="150">
        <v>93260</v>
      </c>
      <c r="D610" s="150">
        <v>93260</v>
      </c>
      <c r="I610" s="150">
        <v>294</v>
      </c>
      <c r="J610" s="150">
        <f t="shared" si="36"/>
        <v>0.58314049488575981</v>
      </c>
      <c r="K610" s="150">
        <f t="shared" si="37"/>
        <v>93.26</v>
      </c>
      <c r="L610" s="150">
        <f t="shared" si="39"/>
        <v>0</v>
      </c>
      <c r="M610" s="150">
        <f t="shared" si="38"/>
        <v>0.58314049488575981</v>
      </c>
    </row>
    <row r="611" spans="1:13">
      <c r="A611" s="152">
        <v>11107</v>
      </c>
      <c r="B611" s="150">
        <v>92800</v>
      </c>
      <c r="C611" s="150">
        <v>92800</v>
      </c>
      <c r="D611" s="150">
        <v>92800</v>
      </c>
      <c r="I611" s="150">
        <v>249</v>
      </c>
      <c r="J611" s="150">
        <f t="shared" si="36"/>
        <v>0.49388429668895989</v>
      </c>
      <c r="K611" s="150">
        <f t="shared" si="37"/>
        <v>92.8</v>
      </c>
      <c r="L611" s="150">
        <f t="shared" si="39"/>
        <v>-0.46000000000000796</v>
      </c>
      <c r="M611" s="150">
        <f t="shared" si="38"/>
        <v>3.3884296688951931E-2</v>
      </c>
    </row>
    <row r="612" spans="1:13">
      <c r="A612" s="152">
        <v>11108</v>
      </c>
      <c r="B612" s="150">
        <v>92800</v>
      </c>
      <c r="C612" s="150">
        <v>92800</v>
      </c>
      <c r="D612" s="150">
        <v>92800</v>
      </c>
      <c r="I612" s="150">
        <v>112</v>
      </c>
      <c r="J612" s="150">
        <f t="shared" si="36"/>
        <v>0.22214875995647995</v>
      </c>
      <c r="K612" s="150">
        <f t="shared" si="37"/>
        <v>92.8</v>
      </c>
      <c r="L612" s="150">
        <f t="shared" si="39"/>
        <v>0</v>
      </c>
      <c r="M612" s="150">
        <f t="shared" si="38"/>
        <v>0.22214875995647995</v>
      </c>
    </row>
    <row r="613" spans="1:13">
      <c r="A613" s="152">
        <v>11109</v>
      </c>
      <c r="B613" s="150">
        <v>92800</v>
      </c>
      <c r="C613" s="150">
        <v>92800</v>
      </c>
      <c r="D613" s="150">
        <v>92800</v>
      </c>
      <c r="I613" s="150">
        <v>162</v>
      </c>
      <c r="J613" s="150">
        <f t="shared" si="36"/>
        <v>0.3213223135084799</v>
      </c>
      <c r="K613" s="150">
        <f t="shared" si="37"/>
        <v>92.8</v>
      </c>
      <c r="L613" s="150">
        <f t="shared" si="39"/>
        <v>0</v>
      </c>
      <c r="M613" s="150">
        <f t="shared" si="38"/>
        <v>0.3213223135084799</v>
      </c>
    </row>
    <row r="614" spans="1:13">
      <c r="A614" s="152">
        <v>11110</v>
      </c>
      <c r="B614" s="150">
        <v>92800</v>
      </c>
      <c r="C614" s="150">
        <v>92800</v>
      </c>
      <c r="D614" s="150">
        <v>92800</v>
      </c>
      <c r="I614" s="150">
        <v>133</v>
      </c>
      <c r="J614" s="150">
        <f t="shared" si="36"/>
        <v>0.26380165244831993</v>
      </c>
      <c r="K614" s="150">
        <f t="shared" si="37"/>
        <v>92.8</v>
      </c>
      <c r="L614" s="150">
        <f t="shared" si="39"/>
        <v>0</v>
      </c>
      <c r="M614" s="150">
        <f t="shared" si="38"/>
        <v>0.26380165244831993</v>
      </c>
    </row>
    <row r="615" spans="1:13">
      <c r="A615" s="152">
        <v>11111</v>
      </c>
      <c r="B615" s="150">
        <v>92800</v>
      </c>
      <c r="C615" s="150">
        <v>92800</v>
      </c>
      <c r="D615" s="150">
        <v>92800</v>
      </c>
      <c r="I615" s="150">
        <v>134</v>
      </c>
      <c r="J615" s="150">
        <f t="shared" si="36"/>
        <v>0.26578512351935996</v>
      </c>
      <c r="K615" s="150">
        <f t="shared" si="37"/>
        <v>92.8</v>
      </c>
      <c r="L615" s="150">
        <f t="shared" si="39"/>
        <v>0</v>
      </c>
      <c r="M615" s="150">
        <f t="shared" si="38"/>
        <v>0.26578512351935996</v>
      </c>
    </row>
    <row r="616" spans="1:13">
      <c r="A616" s="152">
        <v>11112</v>
      </c>
      <c r="B616" s="150">
        <v>92560</v>
      </c>
      <c r="C616" s="150">
        <v>92560</v>
      </c>
      <c r="D616" s="150">
        <v>92560</v>
      </c>
      <c r="I616" s="150">
        <v>242</v>
      </c>
      <c r="J616" s="150">
        <f t="shared" si="36"/>
        <v>0.4799999991916799</v>
      </c>
      <c r="K616" s="150">
        <f t="shared" si="37"/>
        <v>92.56</v>
      </c>
      <c r="L616" s="150">
        <f t="shared" si="39"/>
        <v>-0.23999999999999488</v>
      </c>
      <c r="M616" s="150">
        <f t="shared" si="38"/>
        <v>0.23999999919168502</v>
      </c>
    </row>
    <row r="617" spans="1:13">
      <c r="A617" s="152">
        <v>11113</v>
      </c>
      <c r="B617" s="150">
        <v>92330</v>
      </c>
      <c r="C617" s="150">
        <v>92330</v>
      </c>
      <c r="D617" s="150">
        <v>92330</v>
      </c>
      <c r="I617" s="150">
        <v>242</v>
      </c>
      <c r="J617" s="150">
        <f t="shared" si="36"/>
        <v>0.4799999991916799</v>
      </c>
      <c r="K617" s="150">
        <f t="shared" si="37"/>
        <v>92.33</v>
      </c>
      <c r="L617" s="150">
        <f t="shared" si="39"/>
        <v>-0.23000000000000398</v>
      </c>
      <c r="M617" s="150">
        <f t="shared" si="38"/>
        <v>0.24999999919167593</v>
      </c>
    </row>
    <row r="618" spans="1:13">
      <c r="A618" s="152">
        <v>11114</v>
      </c>
      <c r="B618" s="150">
        <v>92100</v>
      </c>
      <c r="C618" s="150">
        <v>92100</v>
      </c>
      <c r="D618" s="150">
        <v>92100</v>
      </c>
      <c r="I618" s="150">
        <v>130</v>
      </c>
      <c r="J618" s="150">
        <f t="shared" si="36"/>
        <v>0.25785123923519992</v>
      </c>
      <c r="K618" s="150">
        <f t="shared" si="37"/>
        <v>92.1</v>
      </c>
      <c r="L618" s="150">
        <f t="shared" si="39"/>
        <v>-0.23000000000000398</v>
      </c>
      <c r="M618" s="150">
        <f t="shared" si="38"/>
        <v>2.7851239235195946E-2</v>
      </c>
    </row>
    <row r="619" spans="1:13">
      <c r="A619" s="152">
        <v>11115</v>
      </c>
      <c r="B619" s="150">
        <v>92100</v>
      </c>
      <c r="C619" s="150">
        <v>92100</v>
      </c>
      <c r="D619" s="150">
        <v>92100</v>
      </c>
      <c r="I619" s="150">
        <v>129</v>
      </c>
      <c r="J619" s="150">
        <f t="shared" si="36"/>
        <v>0.25586776816415996</v>
      </c>
      <c r="K619" s="150">
        <f t="shared" si="37"/>
        <v>92.1</v>
      </c>
      <c r="L619" s="150">
        <f t="shared" si="39"/>
        <v>0</v>
      </c>
      <c r="M619" s="150">
        <f t="shared" si="38"/>
        <v>0.25586776816415996</v>
      </c>
    </row>
    <row r="620" spans="1:13">
      <c r="A620" s="152">
        <v>11116</v>
      </c>
      <c r="B620" s="150">
        <v>91870</v>
      </c>
      <c r="C620" s="150">
        <v>91870</v>
      </c>
      <c r="D620" s="150">
        <v>91870</v>
      </c>
      <c r="I620" s="150">
        <v>129</v>
      </c>
      <c r="J620" s="150">
        <f t="shared" si="36"/>
        <v>0.25586776816415996</v>
      </c>
      <c r="K620" s="150">
        <f t="shared" si="37"/>
        <v>91.87</v>
      </c>
      <c r="L620" s="150">
        <f t="shared" si="39"/>
        <v>-0.22999999999998977</v>
      </c>
      <c r="M620" s="150">
        <f t="shared" si="38"/>
        <v>2.5867768164170191E-2</v>
      </c>
    </row>
    <row r="621" spans="1:13">
      <c r="A621" s="152">
        <v>11117</v>
      </c>
      <c r="B621" s="150">
        <v>91870</v>
      </c>
      <c r="C621" s="150">
        <v>91870</v>
      </c>
      <c r="D621" s="150">
        <v>91870</v>
      </c>
      <c r="I621" s="150">
        <v>129</v>
      </c>
      <c r="J621" s="150">
        <f t="shared" si="36"/>
        <v>0.25586776816415996</v>
      </c>
      <c r="K621" s="150">
        <f t="shared" si="37"/>
        <v>91.87</v>
      </c>
      <c r="L621" s="150">
        <f t="shared" si="39"/>
        <v>0</v>
      </c>
      <c r="M621" s="150">
        <f t="shared" si="38"/>
        <v>0.25586776816415996</v>
      </c>
    </row>
    <row r="622" spans="1:13">
      <c r="A622" s="152">
        <v>11118</v>
      </c>
      <c r="B622" s="150">
        <v>91870</v>
      </c>
      <c r="C622" s="150">
        <v>91870</v>
      </c>
      <c r="D622" s="150">
        <v>91870</v>
      </c>
      <c r="I622" s="150">
        <v>188</v>
      </c>
      <c r="J622" s="150">
        <f t="shared" si="36"/>
        <v>0.3728925613555199</v>
      </c>
      <c r="K622" s="150">
        <f t="shared" si="37"/>
        <v>91.87</v>
      </c>
      <c r="L622" s="150">
        <f t="shared" si="39"/>
        <v>0</v>
      </c>
      <c r="M622" s="150">
        <f t="shared" si="38"/>
        <v>0.3728925613555199</v>
      </c>
    </row>
    <row r="623" spans="1:13">
      <c r="A623" s="152">
        <v>11119</v>
      </c>
      <c r="B623" s="150">
        <v>91400</v>
      </c>
      <c r="C623" s="150">
        <v>91400</v>
      </c>
      <c r="D623" s="150">
        <v>91400</v>
      </c>
      <c r="I623" s="150">
        <v>333</v>
      </c>
      <c r="J623" s="150">
        <f t="shared" si="36"/>
        <v>0.66049586665631987</v>
      </c>
      <c r="K623" s="150">
        <f t="shared" si="37"/>
        <v>91.4</v>
      </c>
      <c r="L623" s="150">
        <f t="shared" si="39"/>
        <v>-0.46999999999999886</v>
      </c>
      <c r="M623" s="150">
        <f t="shared" si="38"/>
        <v>0.19049586665632101</v>
      </c>
    </row>
    <row r="624" spans="1:13">
      <c r="A624" s="152">
        <v>11120</v>
      </c>
      <c r="B624" s="150">
        <v>90950</v>
      </c>
      <c r="C624" s="150">
        <v>90950</v>
      </c>
      <c r="D624" s="150">
        <v>90950</v>
      </c>
      <c r="I624" s="150">
        <v>333</v>
      </c>
      <c r="J624" s="150">
        <f t="shared" si="36"/>
        <v>0.66049586665631987</v>
      </c>
      <c r="K624" s="150">
        <f t="shared" si="37"/>
        <v>90.95</v>
      </c>
      <c r="L624" s="150">
        <f t="shared" si="39"/>
        <v>-0.45000000000000284</v>
      </c>
      <c r="M624" s="150">
        <f t="shared" si="38"/>
        <v>0.21049586665631703</v>
      </c>
    </row>
    <row r="625" spans="1:13">
      <c r="A625" s="152">
        <v>11121</v>
      </c>
      <c r="B625" s="150">
        <v>90490</v>
      </c>
      <c r="C625" s="150">
        <v>90490</v>
      </c>
      <c r="D625" s="150">
        <v>90490</v>
      </c>
      <c r="I625" s="150">
        <v>333</v>
      </c>
      <c r="J625" s="150">
        <f t="shared" si="36"/>
        <v>0.66049586665631987</v>
      </c>
      <c r="K625" s="150">
        <f t="shared" si="37"/>
        <v>90.49</v>
      </c>
      <c r="L625" s="150">
        <f t="shared" si="39"/>
        <v>-0.46000000000000796</v>
      </c>
      <c r="M625" s="150">
        <f t="shared" si="38"/>
        <v>0.20049586665631192</v>
      </c>
    </row>
    <row r="626" spans="1:13">
      <c r="A626" s="152">
        <v>11122</v>
      </c>
      <c r="B626" s="150">
        <v>89800</v>
      </c>
      <c r="C626" s="150">
        <v>89800</v>
      </c>
      <c r="D626" s="150">
        <v>89800</v>
      </c>
      <c r="I626" s="150">
        <v>274</v>
      </c>
      <c r="J626" s="150">
        <f t="shared" si="36"/>
        <v>0.54347107346495982</v>
      </c>
      <c r="K626" s="150">
        <f t="shared" si="37"/>
        <v>89.8</v>
      </c>
      <c r="L626" s="150">
        <f t="shared" si="39"/>
        <v>-0.68999999999999773</v>
      </c>
      <c r="M626" s="150">
        <f t="shared" si="38"/>
        <v>0</v>
      </c>
    </row>
    <row r="627" spans="1:13">
      <c r="A627" s="152">
        <v>11123</v>
      </c>
      <c r="B627" s="150">
        <v>89580</v>
      </c>
      <c r="C627" s="150">
        <v>89580</v>
      </c>
      <c r="D627" s="150">
        <v>89580</v>
      </c>
      <c r="I627" s="150">
        <v>104</v>
      </c>
      <c r="J627" s="150">
        <f t="shared" si="36"/>
        <v>0.20628099138815995</v>
      </c>
      <c r="K627" s="150">
        <f t="shared" si="37"/>
        <v>89.58</v>
      </c>
      <c r="L627" s="150">
        <f t="shared" si="39"/>
        <v>-0.21999999999999886</v>
      </c>
      <c r="M627" s="150">
        <f t="shared" si="38"/>
        <v>0</v>
      </c>
    </row>
    <row r="628" spans="1:13">
      <c r="A628" s="152">
        <v>11124</v>
      </c>
      <c r="B628" s="150">
        <v>89580</v>
      </c>
      <c r="C628" s="150">
        <v>89580</v>
      </c>
      <c r="D628" s="150">
        <v>89580</v>
      </c>
      <c r="I628" s="150">
        <v>104</v>
      </c>
      <c r="J628" s="150">
        <f t="shared" si="36"/>
        <v>0.20628099138815995</v>
      </c>
      <c r="K628" s="150">
        <f t="shared" si="37"/>
        <v>89.58</v>
      </c>
      <c r="L628" s="150">
        <f t="shared" si="39"/>
        <v>0</v>
      </c>
      <c r="M628" s="150">
        <f t="shared" si="38"/>
        <v>0.20628099138815995</v>
      </c>
    </row>
    <row r="629" spans="1:13">
      <c r="A629" s="152">
        <v>11125</v>
      </c>
      <c r="B629" s="150">
        <v>89350</v>
      </c>
      <c r="C629" s="150">
        <v>89350</v>
      </c>
      <c r="D629" s="150">
        <v>89350</v>
      </c>
      <c r="I629" s="150">
        <v>151</v>
      </c>
      <c r="J629" s="150">
        <f t="shared" si="36"/>
        <v>0.29950413172703994</v>
      </c>
      <c r="K629" s="150">
        <f t="shared" si="37"/>
        <v>89.35</v>
      </c>
      <c r="L629" s="150">
        <f t="shared" si="39"/>
        <v>-0.23000000000000398</v>
      </c>
      <c r="M629" s="150">
        <f t="shared" si="38"/>
        <v>6.9504131727035956E-2</v>
      </c>
    </row>
    <row r="630" spans="1:13">
      <c r="A630" s="152">
        <v>11126</v>
      </c>
      <c r="B630" s="150">
        <v>89120</v>
      </c>
      <c r="C630" s="150">
        <v>89120</v>
      </c>
      <c r="D630" s="150">
        <v>89120</v>
      </c>
      <c r="I630" s="150">
        <v>194</v>
      </c>
      <c r="J630" s="150">
        <f t="shared" si="36"/>
        <v>0.38479338778175992</v>
      </c>
      <c r="K630" s="150">
        <f t="shared" si="37"/>
        <v>89.12</v>
      </c>
      <c r="L630" s="150">
        <f t="shared" si="39"/>
        <v>-0.22999999999998977</v>
      </c>
      <c r="M630" s="150">
        <f t="shared" si="38"/>
        <v>0.15479338778177015</v>
      </c>
    </row>
    <row r="631" spans="1:13">
      <c r="A631" s="152">
        <v>11127</v>
      </c>
      <c r="B631" s="150">
        <v>88890</v>
      </c>
      <c r="C631" s="150">
        <v>88890</v>
      </c>
      <c r="D631" s="150">
        <v>88890</v>
      </c>
      <c r="I631" s="150">
        <v>186</v>
      </c>
      <c r="J631" s="150">
        <f t="shared" si="36"/>
        <v>0.36892561921343991</v>
      </c>
      <c r="K631" s="150">
        <f t="shared" si="37"/>
        <v>88.89</v>
      </c>
      <c r="L631" s="150">
        <f t="shared" si="39"/>
        <v>-0.23000000000000398</v>
      </c>
      <c r="M631" s="150">
        <f t="shared" si="38"/>
        <v>0.13892561921343594</v>
      </c>
    </row>
    <row r="632" spans="1:13">
      <c r="A632" s="152">
        <v>11128</v>
      </c>
      <c r="B632" s="150">
        <v>88440</v>
      </c>
      <c r="C632" s="150">
        <v>88440</v>
      </c>
      <c r="D632" s="150">
        <v>88440</v>
      </c>
      <c r="I632" s="150">
        <v>180</v>
      </c>
      <c r="J632" s="150">
        <f t="shared" si="36"/>
        <v>0.3570247927871999</v>
      </c>
      <c r="K632" s="150">
        <f t="shared" si="37"/>
        <v>88.44</v>
      </c>
      <c r="L632" s="150">
        <f t="shared" si="39"/>
        <v>-0.45000000000000284</v>
      </c>
      <c r="M632" s="150">
        <f t="shared" si="38"/>
        <v>0</v>
      </c>
    </row>
    <row r="633" spans="1:13">
      <c r="A633" s="152">
        <v>11129</v>
      </c>
      <c r="B633" s="150">
        <v>88220</v>
      </c>
      <c r="C633" s="150">
        <v>88220</v>
      </c>
      <c r="D633" s="150">
        <v>88220</v>
      </c>
      <c r="I633" s="150">
        <v>169</v>
      </c>
      <c r="J633" s="150">
        <f t="shared" si="36"/>
        <v>0.33520661100575994</v>
      </c>
      <c r="K633" s="150">
        <f t="shared" si="37"/>
        <v>88.22</v>
      </c>
      <c r="L633" s="150">
        <f t="shared" si="39"/>
        <v>-0.21999999999999886</v>
      </c>
      <c r="M633" s="150">
        <f t="shared" si="38"/>
        <v>0.11520661100576107</v>
      </c>
    </row>
    <row r="634" spans="1:13">
      <c r="A634" s="152">
        <v>11130</v>
      </c>
      <c r="B634" s="150">
        <v>87990</v>
      </c>
      <c r="C634" s="150">
        <v>87990</v>
      </c>
      <c r="D634" s="150">
        <v>87990</v>
      </c>
      <c r="I634" s="150">
        <v>162</v>
      </c>
      <c r="J634" s="150">
        <f t="shared" si="36"/>
        <v>0.3213223135084799</v>
      </c>
      <c r="K634" s="150">
        <f t="shared" si="37"/>
        <v>87.99</v>
      </c>
      <c r="L634" s="150">
        <f t="shared" si="39"/>
        <v>-0.23000000000000398</v>
      </c>
      <c r="M634" s="150">
        <f t="shared" si="38"/>
        <v>9.1322313508475916E-2</v>
      </c>
    </row>
    <row r="635" spans="1:13">
      <c r="A635" s="152">
        <v>11131</v>
      </c>
      <c r="B635" s="150">
        <v>87770</v>
      </c>
      <c r="C635" s="150">
        <v>87770</v>
      </c>
      <c r="D635" s="150">
        <v>87770</v>
      </c>
      <c r="I635" s="150">
        <v>171</v>
      </c>
      <c r="J635" s="150">
        <f t="shared" si="36"/>
        <v>0.33917355314783992</v>
      </c>
      <c r="K635" s="150">
        <f t="shared" si="37"/>
        <v>87.77</v>
      </c>
      <c r="L635" s="150">
        <f t="shared" si="39"/>
        <v>-0.21999999999999886</v>
      </c>
      <c r="M635" s="150">
        <f t="shared" si="38"/>
        <v>0.11917355314784106</v>
      </c>
    </row>
    <row r="636" spans="1:13">
      <c r="A636" s="152">
        <v>11132</v>
      </c>
      <c r="B636" s="150">
        <v>87320</v>
      </c>
      <c r="C636" s="150">
        <v>87320</v>
      </c>
      <c r="D636" s="150">
        <v>87320</v>
      </c>
      <c r="I636" s="150">
        <v>175</v>
      </c>
      <c r="J636" s="150">
        <f t="shared" si="36"/>
        <v>0.3471074374319999</v>
      </c>
      <c r="K636" s="150">
        <f t="shared" si="37"/>
        <v>87.32</v>
      </c>
      <c r="L636" s="150">
        <f t="shared" si="39"/>
        <v>-0.45000000000000284</v>
      </c>
      <c r="M636" s="150">
        <f t="shared" si="38"/>
        <v>0</v>
      </c>
    </row>
    <row r="637" spans="1:13">
      <c r="A637" s="152">
        <v>11133</v>
      </c>
      <c r="B637" s="150">
        <v>87090</v>
      </c>
      <c r="C637" s="150">
        <v>87090</v>
      </c>
      <c r="D637" s="150">
        <v>87090</v>
      </c>
      <c r="I637" s="150">
        <v>175</v>
      </c>
      <c r="J637" s="150">
        <f t="shared" si="36"/>
        <v>0.3471074374319999</v>
      </c>
      <c r="K637" s="150">
        <f t="shared" si="37"/>
        <v>87.09</v>
      </c>
      <c r="L637" s="150">
        <f t="shared" si="39"/>
        <v>-0.22999999999998977</v>
      </c>
      <c r="M637" s="150">
        <f t="shared" si="38"/>
        <v>0.11710743743201013</v>
      </c>
    </row>
    <row r="638" spans="1:13">
      <c r="A638" s="152">
        <v>11134</v>
      </c>
      <c r="B638" s="150">
        <v>86870</v>
      </c>
      <c r="C638" s="150">
        <v>86870</v>
      </c>
      <c r="D638" s="150">
        <v>86870</v>
      </c>
      <c r="I638" s="150">
        <v>173</v>
      </c>
      <c r="J638" s="150">
        <f t="shared" si="36"/>
        <v>0.34314049528991991</v>
      </c>
      <c r="K638" s="150">
        <f t="shared" si="37"/>
        <v>86.87</v>
      </c>
      <c r="L638" s="150">
        <f t="shared" si="39"/>
        <v>-0.21999999999999886</v>
      </c>
      <c r="M638" s="150">
        <f t="shared" si="38"/>
        <v>0.12314049528992105</v>
      </c>
    </row>
    <row r="639" spans="1:13">
      <c r="A639" s="152">
        <v>11135</v>
      </c>
      <c r="B639" s="150">
        <v>86420</v>
      </c>
      <c r="C639" s="150">
        <v>86420</v>
      </c>
      <c r="D639" s="150">
        <v>86420</v>
      </c>
      <c r="I639" s="150">
        <v>171</v>
      </c>
      <c r="J639" s="150">
        <f t="shared" si="36"/>
        <v>0.33917355314783992</v>
      </c>
      <c r="K639" s="150">
        <f t="shared" si="37"/>
        <v>86.42</v>
      </c>
      <c r="L639" s="150">
        <f t="shared" si="39"/>
        <v>-0.45000000000000284</v>
      </c>
      <c r="M639" s="150">
        <f t="shared" si="38"/>
        <v>0</v>
      </c>
    </row>
    <row r="640" spans="1:13">
      <c r="A640" s="152">
        <v>11136</v>
      </c>
      <c r="B640" s="150">
        <v>86200</v>
      </c>
      <c r="C640" s="150">
        <v>86200</v>
      </c>
      <c r="D640" s="150">
        <v>86200</v>
      </c>
      <c r="I640" s="150">
        <v>171</v>
      </c>
      <c r="J640" s="150">
        <f t="shared" si="36"/>
        <v>0.33917355314783992</v>
      </c>
      <c r="K640" s="150">
        <f t="shared" si="37"/>
        <v>86.2</v>
      </c>
      <c r="L640" s="150">
        <f t="shared" si="39"/>
        <v>-0.21999999999999886</v>
      </c>
      <c r="M640" s="150">
        <f t="shared" si="38"/>
        <v>0.11917355314784106</v>
      </c>
    </row>
    <row r="641" spans="1:13">
      <c r="A641" s="152">
        <v>11137</v>
      </c>
      <c r="B641" s="150">
        <v>85980</v>
      </c>
      <c r="C641" s="150">
        <v>85980</v>
      </c>
      <c r="D641" s="150">
        <v>85980</v>
      </c>
      <c r="I641" s="150">
        <v>171</v>
      </c>
      <c r="J641" s="150">
        <f t="shared" si="36"/>
        <v>0.33917355314783992</v>
      </c>
      <c r="K641" s="150">
        <f t="shared" si="37"/>
        <v>85.98</v>
      </c>
      <c r="L641" s="150">
        <f t="shared" si="39"/>
        <v>-0.21999999999999886</v>
      </c>
      <c r="M641" s="150">
        <f t="shared" si="38"/>
        <v>0.11917355314784106</v>
      </c>
    </row>
    <row r="642" spans="1:13">
      <c r="A642" s="152">
        <v>11138</v>
      </c>
      <c r="B642" s="150">
        <v>85540</v>
      </c>
      <c r="C642" s="150">
        <v>85540</v>
      </c>
      <c r="D642" s="150">
        <v>85540</v>
      </c>
      <c r="I642" s="150">
        <v>169</v>
      </c>
      <c r="J642" s="150">
        <f t="shared" si="36"/>
        <v>0.33520661100575994</v>
      </c>
      <c r="K642" s="150">
        <f t="shared" si="37"/>
        <v>85.54</v>
      </c>
      <c r="L642" s="150">
        <f t="shared" si="39"/>
        <v>-0.43999999999999773</v>
      </c>
      <c r="M642" s="150">
        <f t="shared" si="38"/>
        <v>0</v>
      </c>
    </row>
    <row r="643" spans="1:13">
      <c r="A643" s="152">
        <v>11139</v>
      </c>
      <c r="B643" s="150">
        <v>85310</v>
      </c>
      <c r="C643" s="150">
        <v>85310</v>
      </c>
      <c r="D643" s="150">
        <v>85310</v>
      </c>
      <c r="I643" s="150">
        <v>164</v>
      </c>
      <c r="J643" s="150">
        <f t="shared" si="36"/>
        <v>0.32528925565055994</v>
      </c>
      <c r="K643" s="150">
        <f t="shared" si="37"/>
        <v>85.31</v>
      </c>
      <c r="L643" s="150">
        <f t="shared" si="39"/>
        <v>-0.23000000000000398</v>
      </c>
      <c r="M643" s="150">
        <f t="shared" si="38"/>
        <v>9.528925565055596E-2</v>
      </c>
    </row>
    <row r="644" spans="1:13">
      <c r="A644" s="152">
        <v>11140</v>
      </c>
      <c r="B644" s="150">
        <v>85090</v>
      </c>
      <c r="C644" s="150">
        <v>85090</v>
      </c>
      <c r="D644" s="150">
        <v>85090</v>
      </c>
      <c r="I644" s="150">
        <v>159</v>
      </c>
      <c r="J644" s="150">
        <f t="shared" si="36"/>
        <v>0.31537190029535994</v>
      </c>
      <c r="K644" s="150">
        <f t="shared" si="37"/>
        <v>85.09</v>
      </c>
      <c r="L644" s="150">
        <f t="shared" si="39"/>
        <v>-0.21999999999999886</v>
      </c>
      <c r="M644" s="150">
        <f t="shared" si="38"/>
        <v>9.5371900295361078E-2</v>
      </c>
    </row>
    <row r="645" spans="1:13">
      <c r="A645" s="152">
        <v>11141</v>
      </c>
      <c r="B645" s="150">
        <v>84650</v>
      </c>
      <c r="C645" s="150">
        <v>84650</v>
      </c>
      <c r="D645" s="150">
        <v>84650</v>
      </c>
      <c r="I645" s="150">
        <v>159</v>
      </c>
      <c r="J645" s="150">
        <f t="shared" si="36"/>
        <v>0.31537190029535994</v>
      </c>
      <c r="K645" s="150">
        <f t="shared" si="37"/>
        <v>84.65</v>
      </c>
      <c r="L645" s="150">
        <f t="shared" si="39"/>
        <v>-0.43999999999999773</v>
      </c>
      <c r="M645" s="150">
        <f t="shared" si="38"/>
        <v>0</v>
      </c>
    </row>
    <row r="646" spans="1:13">
      <c r="A646" s="152">
        <v>11142</v>
      </c>
      <c r="B646" s="150">
        <v>84430</v>
      </c>
      <c r="C646" s="150">
        <v>84430</v>
      </c>
      <c r="D646" s="150">
        <v>84430</v>
      </c>
      <c r="I646" s="150">
        <v>138</v>
      </c>
      <c r="J646" s="150">
        <f t="shared" si="36"/>
        <v>0.27371900780351993</v>
      </c>
      <c r="K646" s="150">
        <f t="shared" si="37"/>
        <v>84.43</v>
      </c>
      <c r="L646" s="150">
        <f t="shared" si="39"/>
        <v>-0.21999999999999886</v>
      </c>
      <c r="M646" s="150">
        <f t="shared" si="38"/>
        <v>5.3719007803521068E-2</v>
      </c>
    </row>
    <row r="647" spans="1:13">
      <c r="A647" s="152">
        <v>11143</v>
      </c>
      <c r="B647" s="150">
        <v>84210</v>
      </c>
      <c r="C647" s="150">
        <v>84210</v>
      </c>
      <c r="D647" s="150">
        <v>84210</v>
      </c>
      <c r="I647" s="150">
        <v>74</v>
      </c>
      <c r="J647" s="150">
        <f t="shared" ref="J647:J710" si="40">I647*(2.29568411*10^-6*86400/100)</f>
        <v>0.14677685925695996</v>
      </c>
      <c r="K647" s="150">
        <f t="shared" ref="K647:K710" si="41">D647/1000</f>
        <v>84.21</v>
      </c>
      <c r="L647" s="150">
        <f t="shared" si="39"/>
        <v>-0.22000000000001307</v>
      </c>
      <c r="M647" s="150">
        <f t="shared" ref="M647:M710" si="42">MAX(0,J647+L647)</f>
        <v>0</v>
      </c>
    </row>
    <row r="648" spans="1:13">
      <c r="A648" s="152">
        <v>11144</v>
      </c>
      <c r="B648" s="150">
        <v>84210</v>
      </c>
      <c r="C648" s="150">
        <v>84210</v>
      </c>
      <c r="D648" s="150">
        <v>84210</v>
      </c>
      <c r="I648" s="150">
        <v>82</v>
      </c>
      <c r="J648" s="150">
        <f t="shared" si="40"/>
        <v>0.16264462782527997</v>
      </c>
      <c r="K648" s="150">
        <f t="shared" si="41"/>
        <v>84.21</v>
      </c>
      <c r="L648" s="150">
        <f t="shared" ref="L648:L711" si="43">K648-K647</f>
        <v>0</v>
      </c>
      <c r="M648" s="150">
        <f t="shared" si="42"/>
        <v>0.16264462782527997</v>
      </c>
    </row>
    <row r="649" spans="1:13">
      <c r="A649" s="152">
        <v>11145</v>
      </c>
      <c r="B649" s="150">
        <v>83990</v>
      </c>
      <c r="C649" s="150">
        <v>83990</v>
      </c>
      <c r="D649" s="150">
        <v>83990</v>
      </c>
      <c r="I649" s="150">
        <v>100</v>
      </c>
      <c r="J649" s="150">
        <f t="shared" si="40"/>
        <v>0.19834710710399994</v>
      </c>
      <c r="K649" s="150">
        <f t="shared" si="41"/>
        <v>83.99</v>
      </c>
      <c r="L649" s="150">
        <f t="shared" si="43"/>
        <v>-0.21999999999999886</v>
      </c>
      <c r="M649" s="150">
        <f t="shared" si="42"/>
        <v>0</v>
      </c>
    </row>
    <row r="650" spans="1:13">
      <c r="A650" s="152">
        <v>11146</v>
      </c>
      <c r="B650" s="150">
        <v>83770</v>
      </c>
      <c r="C650" s="150">
        <v>83770</v>
      </c>
      <c r="D650" s="150">
        <v>83770</v>
      </c>
      <c r="I650" s="150">
        <v>157</v>
      </c>
      <c r="J650" s="150">
        <f t="shared" si="40"/>
        <v>0.3114049581532799</v>
      </c>
      <c r="K650" s="150">
        <f t="shared" si="41"/>
        <v>83.77</v>
      </c>
      <c r="L650" s="150">
        <f t="shared" si="43"/>
        <v>-0.21999999999999886</v>
      </c>
      <c r="M650" s="150">
        <f t="shared" si="42"/>
        <v>9.1404958153281035E-2</v>
      </c>
    </row>
    <row r="651" spans="1:13">
      <c r="A651" s="152">
        <v>11147</v>
      </c>
      <c r="B651" s="150">
        <v>83340</v>
      </c>
      <c r="C651" s="150">
        <v>83340</v>
      </c>
      <c r="D651" s="150">
        <v>83340</v>
      </c>
      <c r="I651" s="150">
        <v>232</v>
      </c>
      <c r="J651" s="150">
        <f t="shared" si="40"/>
        <v>0.46016528848127991</v>
      </c>
      <c r="K651" s="150">
        <f t="shared" si="41"/>
        <v>83.34</v>
      </c>
      <c r="L651" s="150">
        <f t="shared" si="43"/>
        <v>-0.42999999999999261</v>
      </c>
      <c r="M651" s="150">
        <f t="shared" si="42"/>
        <v>3.01652884812873E-2</v>
      </c>
    </row>
    <row r="652" spans="1:13">
      <c r="A652" s="152">
        <v>11148</v>
      </c>
      <c r="B652" s="150">
        <v>82900</v>
      </c>
      <c r="C652" s="150">
        <v>82900</v>
      </c>
      <c r="D652" s="150">
        <v>82900</v>
      </c>
      <c r="I652" s="150">
        <v>265</v>
      </c>
      <c r="J652" s="150">
        <f t="shared" si="40"/>
        <v>0.52561983382559985</v>
      </c>
      <c r="K652" s="150">
        <f t="shared" si="41"/>
        <v>82.9</v>
      </c>
      <c r="L652" s="150">
        <f t="shared" si="43"/>
        <v>-0.43999999999999773</v>
      </c>
      <c r="M652" s="150">
        <f t="shared" si="42"/>
        <v>8.5619833825602121E-2</v>
      </c>
    </row>
    <row r="653" spans="1:13">
      <c r="A653" s="152">
        <v>11149</v>
      </c>
      <c r="B653" s="150">
        <v>82250</v>
      </c>
      <c r="C653" s="150">
        <v>82250</v>
      </c>
      <c r="D653" s="150">
        <v>82250</v>
      </c>
      <c r="I653" s="150">
        <v>245</v>
      </c>
      <c r="J653" s="150">
        <f t="shared" si="40"/>
        <v>0.48595041240479986</v>
      </c>
      <c r="K653" s="150">
        <f t="shared" si="41"/>
        <v>82.25</v>
      </c>
      <c r="L653" s="150">
        <f t="shared" si="43"/>
        <v>-0.65000000000000568</v>
      </c>
      <c r="M653" s="150">
        <f t="shared" si="42"/>
        <v>0</v>
      </c>
    </row>
    <row r="654" spans="1:13">
      <c r="A654" s="152">
        <v>11150</v>
      </c>
      <c r="B654" s="150">
        <v>81820</v>
      </c>
      <c r="C654" s="150">
        <v>81820</v>
      </c>
      <c r="D654" s="150">
        <v>81820</v>
      </c>
      <c r="I654" s="150">
        <v>204</v>
      </c>
      <c r="J654" s="150">
        <f t="shared" si="40"/>
        <v>0.40462809849215992</v>
      </c>
      <c r="K654" s="150">
        <f t="shared" si="41"/>
        <v>81.819999999999993</v>
      </c>
      <c r="L654" s="150">
        <f t="shared" si="43"/>
        <v>-0.43000000000000682</v>
      </c>
      <c r="M654" s="150">
        <f t="shared" si="42"/>
        <v>0</v>
      </c>
    </row>
    <row r="655" spans="1:13">
      <c r="A655" s="152">
        <v>11151</v>
      </c>
      <c r="B655" s="150">
        <v>81390</v>
      </c>
      <c r="C655" s="150">
        <v>81390</v>
      </c>
      <c r="D655" s="150">
        <v>81390</v>
      </c>
      <c r="I655" s="150">
        <v>204</v>
      </c>
      <c r="J655" s="150">
        <f t="shared" si="40"/>
        <v>0.40462809849215992</v>
      </c>
      <c r="K655" s="150">
        <f t="shared" si="41"/>
        <v>81.39</v>
      </c>
      <c r="L655" s="150">
        <f t="shared" si="43"/>
        <v>-0.42999999999999261</v>
      </c>
      <c r="M655" s="150">
        <f t="shared" si="42"/>
        <v>0</v>
      </c>
    </row>
    <row r="656" spans="1:13">
      <c r="A656" s="152">
        <v>11152</v>
      </c>
      <c r="B656" s="150">
        <v>80960</v>
      </c>
      <c r="C656" s="150">
        <v>80960</v>
      </c>
      <c r="D656" s="150">
        <v>80960</v>
      </c>
      <c r="I656" s="150">
        <v>198</v>
      </c>
      <c r="J656" s="150">
        <f t="shared" si="40"/>
        <v>0.3927272720659199</v>
      </c>
      <c r="K656" s="150">
        <f t="shared" si="41"/>
        <v>80.959999999999994</v>
      </c>
      <c r="L656" s="150">
        <f t="shared" si="43"/>
        <v>-0.43000000000000682</v>
      </c>
      <c r="M656" s="150">
        <f t="shared" si="42"/>
        <v>0</v>
      </c>
    </row>
    <row r="657" spans="1:13">
      <c r="A657" s="152">
        <v>11153</v>
      </c>
      <c r="B657" s="150">
        <v>80530</v>
      </c>
      <c r="C657" s="150">
        <v>80530</v>
      </c>
      <c r="D657" s="150">
        <v>80530</v>
      </c>
      <c r="I657" s="150">
        <v>194</v>
      </c>
      <c r="J657" s="150">
        <f t="shared" si="40"/>
        <v>0.38479338778175992</v>
      </c>
      <c r="K657" s="150">
        <f t="shared" si="41"/>
        <v>80.53</v>
      </c>
      <c r="L657" s="150">
        <f t="shared" si="43"/>
        <v>-0.42999999999999261</v>
      </c>
      <c r="M657" s="150">
        <f t="shared" si="42"/>
        <v>0</v>
      </c>
    </row>
    <row r="658" spans="1:13">
      <c r="A658" s="152">
        <v>11154</v>
      </c>
      <c r="B658" s="150">
        <v>80100</v>
      </c>
      <c r="C658" s="150">
        <v>80100</v>
      </c>
      <c r="D658" s="150">
        <v>80100</v>
      </c>
      <c r="I658" s="150">
        <v>192</v>
      </c>
      <c r="J658" s="150">
        <f t="shared" si="40"/>
        <v>0.38082644563967993</v>
      </c>
      <c r="K658" s="150">
        <f t="shared" si="41"/>
        <v>80.099999999999994</v>
      </c>
      <c r="L658" s="150">
        <f t="shared" si="43"/>
        <v>-0.43000000000000682</v>
      </c>
      <c r="M658" s="150">
        <f t="shared" si="42"/>
        <v>0</v>
      </c>
    </row>
    <row r="659" spans="1:13">
      <c r="A659" s="152">
        <v>11155</v>
      </c>
      <c r="B659" s="150">
        <v>79890</v>
      </c>
      <c r="C659" s="150">
        <v>79890</v>
      </c>
      <c r="D659" s="150">
        <v>79890</v>
      </c>
      <c r="I659" s="150">
        <v>192</v>
      </c>
      <c r="J659" s="150">
        <f t="shared" si="40"/>
        <v>0.38082644563967993</v>
      </c>
      <c r="K659" s="150">
        <f t="shared" si="41"/>
        <v>79.89</v>
      </c>
      <c r="L659" s="150">
        <f t="shared" si="43"/>
        <v>-0.20999999999999375</v>
      </c>
      <c r="M659" s="150">
        <f t="shared" si="42"/>
        <v>0.17082644563968619</v>
      </c>
    </row>
    <row r="660" spans="1:13">
      <c r="A660" s="152">
        <v>11156</v>
      </c>
      <c r="B660" s="150">
        <v>79470</v>
      </c>
      <c r="C660" s="150">
        <v>79470</v>
      </c>
      <c r="D660" s="150">
        <v>79470</v>
      </c>
      <c r="I660" s="150">
        <v>192</v>
      </c>
      <c r="J660" s="150">
        <f t="shared" si="40"/>
        <v>0.38082644563967993</v>
      </c>
      <c r="K660" s="150">
        <f t="shared" si="41"/>
        <v>79.47</v>
      </c>
      <c r="L660" s="150">
        <f t="shared" si="43"/>
        <v>-0.42000000000000171</v>
      </c>
      <c r="M660" s="150">
        <f t="shared" si="42"/>
        <v>0</v>
      </c>
    </row>
    <row r="661" spans="1:13">
      <c r="A661" s="152">
        <v>11157</v>
      </c>
      <c r="B661" s="150">
        <v>79040</v>
      </c>
      <c r="C661" s="150">
        <v>79040</v>
      </c>
      <c r="D661" s="150">
        <v>79040</v>
      </c>
      <c r="I661" s="150">
        <v>200</v>
      </c>
      <c r="J661" s="150">
        <f t="shared" si="40"/>
        <v>0.39669421420799988</v>
      </c>
      <c r="K661" s="150">
        <f t="shared" si="41"/>
        <v>79.040000000000006</v>
      </c>
      <c r="L661" s="150">
        <f t="shared" si="43"/>
        <v>-0.42999999999999261</v>
      </c>
      <c r="M661" s="150">
        <f t="shared" si="42"/>
        <v>0</v>
      </c>
    </row>
    <row r="662" spans="1:13">
      <c r="A662" s="152">
        <v>11158</v>
      </c>
      <c r="B662" s="150">
        <v>78200</v>
      </c>
      <c r="C662" s="150">
        <v>78200</v>
      </c>
      <c r="D662" s="150">
        <v>78200</v>
      </c>
      <c r="I662" s="150">
        <v>202</v>
      </c>
      <c r="J662" s="150">
        <f t="shared" si="40"/>
        <v>0.40066115635007993</v>
      </c>
      <c r="K662" s="150">
        <f t="shared" si="41"/>
        <v>78.2</v>
      </c>
      <c r="L662" s="150">
        <f t="shared" si="43"/>
        <v>-0.84000000000000341</v>
      </c>
      <c r="M662" s="150">
        <f t="shared" si="42"/>
        <v>0</v>
      </c>
    </row>
    <row r="663" spans="1:13">
      <c r="A663" s="152">
        <v>11159</v>
      </c>
      <c r="B663" s="150">
        <v>78200</v>
      </c>
      <c r="C663" s="150">
        <v>78200</v>
      </c>
      <c r="D663" s="150">
        <v>78200</v>
      </c>
      <c r="I663" s="150">
        <v>202</v>
      </c>
      <c r="J663" s="150">
        <f t="shared" si="40"/>
        <v>0.40066115635007993</v>
      </c>
      <c r="K663" s="150">
        <f t="shared" si="41"/>
        <v>78.2</v>
      </c>
      <c r="L663" s="150">
        <f t="shared" si="43"/>
        <v>0</v>
      </c>
      <c r="M663" s="150">
        <f t="shared" si="42"/>
        <v>0.40066115635007993</v>
      </c>
    </row>
    <row r="664" spans="1:13">
      <c r="A664" s="152">
        <v>11160</v>
      </c>
      <c r="B664" s="150">
        <v>77780</v>
      </c>
      <c r="C664" s="150">
        <v>77780</v>
      </c>
      <c r="D664" s="150">
        <v>77780</v>
      </c>
      <c r="I664" s="150">
        <v>196</v>
      </c>
      <c r="J664" s="150">
        <f t="shared" si="40"/>
        <v>0.38876032992383991</v>
      </c>
      <c r="K664" s="150">
        <f t="shared" si="41"/>
        <v>77.78</v>
      </c>
      <c r="L664" s="150">
        <f t="shared" si="43"/>
        <v>-0.42000000000000171</v>
      </c>
      <c r="M664" s="150">
        <f t="shared" si="42"/>
        <v>0</v>
      </c>
    </row>
    <row r="665" spans="1:13">
      <c r="A665" s="152">
        <v>11161</v>
      </c>
      <c r="B665" s="150">
        <v>77160</v>
      </c>
      <c r="C665" s="150">
        <v>77160</v>
      </c>
      <c r="D665" s="150">
        <v>77160</v>
      </c>
      <c r="I665" s="150">
        <v>192</v>
      </c>
      <c r="J665" s="150">
        <f t="shared" si="40"/>
        <v>0.38082644563967993</v>
      </c>
      <c r="K665" s="150">
        <f t="shared" si="41"/>
        <v>77.16</v>
      </c>
      <c r="L665" s="150">
        <f t="shared" si="43"/>
        <v>-0.62000000000000455</v>
      </c>
      <c r="M665" s="150">
        <f t="shared" si="42"/>
        <v>0</v>
      </c>
    </row>
    <row r="666" spans="1:13">
      <c r="A666" s="152">
        <v>11162</v>
      </c>
      <c r="B666" s="150">
        <v>76740</v>
      </c>
      <c r="C666" s="150">
        <v>76740</v>
      </c>
      <c r="D666" s="150">
        <v>76740</v>
      </c>
      <c r="I666" s="150">
        <v>192</v>
      </c>
      <c r="J666" s="150">
        <f t="shared" si="40"/>
        <v>0.38082644563967993</v>
      </c>
      <c r="K666" s="150">
        <f t="shared" si="41"/>
        <v>76.739999999999995</v>
      </c>
      <c r="L666" s="150">
        <f t="shared" si="43"/>
        <v>-0.42000000000000171</v>
      </c>
      <c r="M666" s="150">
        <f t="shared" si="42"/>
        <v>0</v>
      </c>
    </row>
    <row r="667" spans="1:13">
      <c r="A667" s="152">
        <v>11163</v>
      </c>
      <c r="B667" s="150">
        <v>76530</v>
      </c>
      <c r="C667" s="150">
        <v>76530</v>
      </c>
      <c r="D667" s="150">
        <v>76530</v>
      </c>
      <c r="I667" s="150">
        <v>194</v>
      </c>
      <c r="J667" s="150">
        <f t="shared" si="40"/>
        <v>0.38479338778175992</v>
      </c>
      <c r="K667" s="150">
        <f t="shared" si="41"/>
        <v>76.53</v>
      </c>
      <c r="L667" s="150">
        <f t="shared" si="43"/>
        <v>-0.20999999999999375</v>
      </c>
      <c r="M667" s="150">
        <f t="shared" si="42"/>
        <v>0.17479338778176617</v>
      </c>
    </row>
    <row r="668" spans="1:13">
      <c r="A668" s="152">
        <v>11164</v>
      </c>
      <c r="B668" s="150">
        <v>76120</v>
      </c>
      <c r="C668" s="150">
        <v>76120</v>
      </c>
      <c r="D668" s="150">
        <v>76120</v>
      </c>
      <c r="I668" s="150">
        <v>200</v>
      </c>
      <c r="J668" s="150">
        <f t="shared" si="40"/>
        <v>0.39669421420799988</v>
      </c>
      <c r="K668" s="150">
        <f t="shared" si="41"/>
        <v>76.12</v>
      </c>
      <c r="L668" s="150">
        <f t="shared" si="43"/>
        <v>-0.40999999999999659</v>
      </c>
      <c r="M668" s="150">
        <f t="shared" si="42"/>
        <v>0</v>
      </c>
    </row>
    <row r="669" spans="1:13">
      <c r="A669" s="152">
        <v>11165</v>
      </c>
      <c r="B669" s="150">
        <v>75700</v>
      </c>
      <c r="C669" s="150">
        <v>75700</v>
      </c>
      <c r="D669" s="150">
        <v>75700</v>
      </c>
      <c r="I669" s="150">
        <v>194</v>
      </c>
      <c r="J669" s="150">
        <f t="shared" si="40"/>
        <v>0.38479338778175992</v>
      </c>
      <c r="K669" s="150">
        <f t="shared" si="41"/>
        <v>75.7</v>
      </c>
      <c r="L669" s="150">
        <f t="shared" si="43"/>
        <v>-0.42000000000000171</v>
      </c>
      <c r="M669" s="150">
        <f t="shared" si="42"/>
        <v>0</v>
      </c>
    </row>
    <row r="670" spans="1:13">
      <c r="A670" s="152">
        <v>11166</v>
      </c>
      <c r="B670" s="150">
        <v>75300</v>
      </c>
      <c r="C670" s="150">
        <v>75300</v>
      </c>
      <c r="D670" s="150">
        <v>75300</v>
      </c>
      <c r="I670" s="150">
        <v>169</v>
      </c>
      <c r="J670" s="150">
        <f t="shared" si="40"/>
        <v>0.33520661100575994</v>
      </c>
      <c r="K670" s="150">
        <f t="shared" si="41"/>
        <v>75.3</v>
      </c>
      <c r="L670" s="150">
        <f t="shared" si="43"/>
        <v>-0.40000000000000568</v>
      </c>
      <c r="M670" s="150">
        <f t="shared" si="42"/>
        <v>0</v>
      </c>
    </row>
    <row r="671" spans="1:13">
      <c r="A671" s="152">
        <v>11167</v>
      </c>
      <c r="B671" s="150">
        <v>74880</v>
      </c>
      <c r="C671" s="150">
        <v>74880</v>
      </c>
      <c r="D671" s="150">
        <v>74880</v>
      </c>
      <c r="I671" s="150">
        <v>169</v>
      </c>
      <c r="J671" s="150">
        <f t="shared" si="40"/>
        <v>0.33520661100575994</v>
      </c>
      <c r="K671" s="150">
        <f t="shared" si="41"/>
        <v>74.88</v>
      </c>
      <c r="L671" s="150">
        <f t="shared" si="43"/>
        <v>-0.42000000000000171</v>
      </c>
      <c r="M671" s="150">
        <f t="shared" si="42"/>
        <v>0</v>
      </c>
    </row>
    <row r="672" spans="1:13">
      <c r="A672" s="152">
        <v>11168</v>
      </c>
      <c r="B672" s="150">
        <v>74470</v>
      </c>
      <c r="C672" s="150">
        <v>74470</v>
      </c>
      <c r="D672" s="150">
        <v>74470</v>
      </c>
      <c r="I672" s="150">
        <v>167</v>
      </c>
      <c r="J672" s="150">
        <f t="shared" si="40"/>
        <v>0.33123966886367989</v>
      </c>
      <c r="K672" s="150">
        <f t="shared" si="41"/>
        <v>74.47</v>
      </c>
      <c r="L672" s="150">
        <f t="shared" si="43"/>
        <v>-0.40999999999999659</v>
      </c>
      <c r="M672" s="150">
        <f t="shared" si="42"/>
        <v>0</v>
      </c>
    </row>
    <row r="673" spans="1:13">
      <c r="A673" s="152">
        <v>11169</v>
      </c>
      <c r="B673" s="150">
        <v>74060</v>
      </c>
      <c r="C673" s="150">
        <v>74060</v>
      </c>
      <c r="D673" s="150">
        <v>74060</v>
      </c>
      <c r="I673" s="150">
        <v>186</v>
      </c>
      <c r="J673" s="150">
        <f t="shared" si="40"/>
        <v>0.36892561921343991</v>
      </c>
      <c r="K673" s="150">
        <f t="shared" si="41"/>
        <v>74.06</v>
      </c>
      <c r="L673" s="150">
        <f t="shared" si="43"/>
        <v>-0.40999999999999659</v>
      </c>
      <c r="M673" s="150">
        <f t="shared" si="42"/>
        <v>0</v>
      </c>
    </row>
    <row r="674" spans="1:13">
      <c r="A674" s="152">
        <v>11170</v>
      </c>
      <c r="B674" s="150">
        <v>73660</v>
      </c>
      <c r="C674" s="150">
        <v>73660</v>
      </c>
      <c r="D674" s="150">
        <v>73660</v>
      </c>
      <c r="I674" s="150">
        <v>204</v>
      </c>
      <c r="J674" s="150">
        <f t="shared" si="40"/>
        <v>0.40462809849215992</v>
      </c>
      <c r="K674" s="150">
        <f t="shared" si="41"/>
        <v>73.66</v>
      </c>
      <c r="L674" s="150">
        <f t="shared" si="43"/>
        <v>-0.40000000000000568</v>
      </c>
      <c r="M674" s="150">
        <f t="shared" si="42"/>
        <v>4.6280984921542312E-3</v>
      </c>
    </row>
    <row r="675" spans="1:13">
      <c r="A675" s="152">
        <v>11171</v>
      </c>
      <c r="B675" s="150">
        <v>73260</v>
      </c>
      <c r="C675" s="150">
        <v>73260</v>
      </c>
      <c r="D675" s="150">
        <v>73260</v>
      </c>
      <c r="I675" s="150">
        <v>208</v>
      </c>
      <c r="J675" s="150">
        <f t="shared" si="40"/>
        <v>0.41256198277631989</v>
      </c>
      <c r="K675" s="150">
        <f t="shared" si="41"/>
        <v>73.260000000000005</v>
      </c>
      <c r="L675" s="150">
        <f t="shared" si="43"/>
        <v>-0.39999999999999147</v>
      </c>
      <c r="M675" s="150">
        <f t="shared" si="42"/>
        <v>1.2561982776328418E-2</v>
      </c>
    </row>
    <row r="676" spans="1:13">
      <c r="A676" s="152">
        <v>11172</v>
      </c>
      <c r="B676" s="150">
        <v>72850</v>
      </c>
      <c r="C676" s="150">
        <v>72850</v>
      </c>
      <c r="D676" s="150">
        <v>72850</v>
      </c>
      <c r="I676" s="150">
        <v>208</v>
      </c>
      <c r="J676" s="150">
        <f t="shared" si="40"/>
        <v>0.41256198277631989</v>
      </c>
      <c r="K676" s="150">
        <f t="shared" si="41"/>
        <v>72.849999999999994</v>
      </c>
      <c r="L676" s="150">
        <f t="shared" si="43"/>
        <v>-0.4100000000000108</v>
      </c>
      <c r="M676" s="150">
        <f t="shared" si="42"/>
        <v>2.5619827763090908E-3</v>
      </c>
    </row>
    <row r="677" spans="1:13">
      <c r="A677" s="152">
        <v>11173</v>
      </c>
      <c r="B677" s="150">
        <v>72250</v>
      </c>
      <c r="C677" s="150">
        <v>72250</v>
      </c>
      <c r="D677" s="150">
        <v>72250</v>
      </c>
      <c r="I677" s="150">
        <v>208</v>
      </c>
      <c r="J677" s="150">
        <f t="shared" si="40"/>
        <v>0.41256198277631989</v>
      </c>
      <c r="K677" s="150">
        <f t="shared" si="41"/>
        <v>72.25</v>
      </c>
      <c r="L677" s="150">
        <f t="shared" si="43"/>
        <v>-0.59999999999999432</v>
      </c>
      <c r="M677" s="150">
        <f t="shared" si="42"/>
        <v>0</v>
      </c>
    </row>
    <row r="678" spans="1:13">
      <c r="A678" s="152">
        <v>11174</v>
      </c>
      <c r="B678" s="150">
        <v>71850</v>
      </c>
      <c r="C678" s="150">
        <v>71850</v>
      </c>
      <c r="D678" s="150">
        <v>71850</v>
      </c>
      <c r="I678" s="150">
        <v>208</v>
      </c>
      <c r="J678" s="150">
        <f t="shared" si="40"/>
        <v>0.41256198277631989</v>
      </c>
      <c r="K678" s="150">
        <f t="shared" si="41"/>
        <v>71.849999999999994</v>
      </c>
      <c r="L678" s="150">
        <f t="shared" si="43"/>
        <v>-0.40000000000000568</v>
      </c>
      <c r="M678" s="150">
        <f t="shared" si="42"/>
        <v>1.2561982776314207E-2</v>
      </c>
    </row>
    <row r="679" spans="1:13">
      <c r="A679" s="152">
        <v>11175</v>
      </c>
      <c r="B679" s="150">
        <v>71250</v>
      </c>
      <c r="C679" s="150">
        <v>71250</v>
      </c>
      <c r="D679" s="150">
        <v>71250</v>
      </c>
      <c r="I679" s="150">
        <v>198</v>
      </c>
      <c r="J679" s="150">
        <f t="shared" si="40"/>
        <v>0.3927272720659199</v>
      </c>
      <c r="K679" s="150">
        <f t="shared" si="41"/>
        <v>71.25</v>
      </c>
      <c r="L679" s="150">
        <f t="shared" si="43"/>
        <v>-0.59999999999999432</v>
      </c>
      <c r="M679" s="150">
        <f t="shared" si="42"/>
        <v>0</v>
      </c>
    </row>
    <row r="680" spans="1:13">
      <c r="A680" s="152">
        <v>11176</v>
      </c>
      <c r="B680" s="150">
        <v>70850</v>
      </c>
      <c r="C680" s="150">
        <v>70850</v>
      </c>
      <c r="D680" s="150">
        <v>70850</v>
      </c>
      <c r="I680" s="150">
        <v>208</v>
      </c>
      <c r="J680" s="150">
        <f t="shared" si="40"/>
        <v>0.41256198277631989</v>
      </c>
      <c r="K680" s="150">
        <f t="shared" si="41"/>
        <v>70.849999999999994</v>
      </c>
      <c r="L680" s="150">
        <f t="shared" si="43"/>
        <v>-0.40000000000000568</v>
      </c>
      <c r="M680" s="150">
        <f t="shared" si="42"/>
        <v>1.2561982776314207E-2</v>
      </c>
    </row>
    <row r="681" spans="1:13">
      <c r="A681" s="152">
        <v>11177</v>
      </c>
      <c r="B681" s="150">
        <v>70460</v>
      </c>
      <c r="C681" s="150">
        <v>70460</v>
      </c>
      <c r="D681" s="150">
        <v>70460</v>
      </c>
      <c r="I681" s="150">
        <v>206</v>
      </c>
      <c r="J681" s="150">
        <f t="shared" si="40"/>
        <v>0.4085950406342399</v>
      </c>
      <c r="K681" s="150">
        <f t="shared" si="41"/>
        <v>70.459999999999994</v>
      </c>
      <c r="L681" s="150">
        <f t="shared" si="43"/>
        <v>-0.39000000000000057</v>
      </c>
      <c r="M681" s="150">
        <f t="shared" si="42"/>
        <v>1.8595040634239335E-2</v>
      </c>
    </row>
    <row r="682" spans="1:13">
      <c r="A682" s="152">
        <v>11178</v>
      </c>
      <c r="B682" s="150">
        <v>70060</v>
      </c>
      <c r="C682" s="150">
        <v>70060</v>
      </c>
      <c r="D682" s="150">
        <v>70060</v>
      </c>
      <c r="I682" s="150">
        <v>202</v>
      </c>
      <c r="J682" s="150">
        <f t="shared" si="40"/>
        <v>0.40066115635007993</v>
      </c>
      <c r="K682" s="150">
        <f t="shared" si="41"/>
        <v>70.06</v>
      </c>
      <c r="L682" s="150">
        <f t="shared" si="43"/>
        <v>-0.39999999999999147</v>
      </c>
      <c r="M682" s="150">
        <f t="shared" si="42"/>
        <v>6.611563500884543E-4</v>
      </c>
    </row>
    <row r="683" spans="1:13">
      <c r="A683" s="152">
        <v>11179</v>
      </c>
      <c r="B683" s="150">
        <v>69670</v>
      </c>
      <c r="C683" s="150">
        <v>69670</v>
      </c>
      <c r="D683" s="150">
        <v>69670</v>
      </c>
      <c r="I683" s="150">
        <v>196</v>
      </c>
      <c r="J683" s="150">
        <f t="shared" si="40"/>
        <v>0.38876032992383991</v>
      </c>
      <c r="K683" s="150">
        <f t="shared" si="41"/>
        <v>69.67</v>
      </c>
      <c r="L683" s="150">
        <f t="shared" si="43"/>
        <v>-0.39000000000000057</v>
      </c>
      <c r="M683" s="150">
        <f t="shared" si="42"/>
        <v>0</v>
      </c>
    </row>
    <row r="684" spans="1:13">
      <c r="A684" s="152">
        <v>11180</v>
      </c>
      <c r="B684" s="150">
        <v>69280</v>
      </c>
      <c r="C684" s="150">
        <v>69280</v>
      </c>
      <c r="D684" s="150">
        <v>69280</v>
      </c>
      <c r="I684" s="150">
        <v>147</v>
      </c>
      <c r="J684" s="150">
        <f t="shared" si="40"/>
        <v>0.2915702474428799</v>
      </c>
      <c r="K684" s="150">
        <f t="shared" si="41"/>
        <v>69.28</v>
      </c>
      <c r="L684" s="150">
        <f t="shared" si="43"/>
        <v>-0.39000000000000057</v>
      </c>
      <c r="M684" s="150">
        <f t="shared" si="42"/>
        <v>0</v>
      </c>
    </row>
    <row r="685" spans="1:13">
      <c r="A685" s="152">
        <v>11181</v>
      </c>
      <c r="B685" s="150">
        <v>68880</v>
      </c>
      <c r="C685" s="150">
        <v>68880</v>
      </c>
      <c r="D685" s="150">
        <v>68880</v>
      </c>
      <c r="I685" s="150">
        <v>196</v>
      </c>
      <c r="J685" s="150">
        <f t="shared" si="40"/>
        <v>0.38876032992383991</v>
      </c>
      <c r="K685" s="150">
        <f t="shared" si="41"/>
        <v>68.88</v>
      </c>
      <c r="L685" s="150">
        <f t="shared" si="43"/>
        <v>-0.40000000000000568</v>
      </c>
      <c r="M685" s="150">
        <f t="shared" si="42"/>
        <v>0</v>
      </c>
    </row>
    <row r="686" spans="1:13">
      <c r="A686" s="152">
        <v>11182</v>
      </c>
      <c r="B686" s="150">
        <v>68490</v>
      </c>
      <c r="C686" s="150">
        <v>68490</v>
      </c>
      <c r="D686" s="150">
        <v>68490</v>
      </c>
      <c r="I686" s="150">
        <v>196</v>
      </c>
      <c r="J686" s="150">
        <f t="shared" si="40"/>
        <v>0.38876032992383991</v>
      </c>
      <c r="K686" s="150">
        <f t="shared" si="41"/>
        <v>68.489999999999995</v>
      </c>
      <c r="L686" s="150">
        <f t="shared" si="43"/>
        <v>-0.39000000000000057</v>
      </c>
      <c r="M686" s="150">
        <f t="shared" si="42"/>
        <v>0</v>
      </c>
    </row>
    <row r="687" spans="1:13">
      <c r="A687" s="152">
        <v>11183</v>
      </c>
      <c r="B687" s="150">
        <v>68100</v>
      </c>
      <c r="C687" s="150">
        <v>68100</v>
      </c>
      <c r="D687" s="150">
        <v>68100</v>
      </c>
      <c r="I687" s="150">
        <v>196</v>
      </c>
      <c r="J687" s="150">
        <f t="shared" si="40"/>
        <v>0.38876032992383991</v>
      </c>
      <c r="K687" s="150">
        <f t="shared" si="41"/>
        <v>68.099999999999994</v>
      </c>
      <c r="L687" s="150">
        <f t="shared" si="43"/>
        <v>-0.39000000000000057</v>
      </c>
      <c r="M687" s="150">
        <f t="shared" si="42"/>
        <v>0</v>
      </c>
    </row>
    <row r="688" spans="1:13">
      <c r="A688" s="152">
        <v>11184</v>
      </c>
      <c r="B688" s="150">
        <v>67720</v>
      </c>
      <c r="C688" s="150">
        <v>67720</v>
      </c>
      <c r="D688" s="150">
        <v>67720</v>
      </c>
      <c r="I688" s="150">
        <v>196</v>
      </c>
      <c r="J688" s="150">
        <f t="shared" si="40"/>
        <v>0.38876032992383991</v>
      </c>
      <c r="K688" s="150">
        <f t="shared" si="41"/>
        <v>67.72</v>
      </c>
      <c r="L688" s="150">
        <f t="shared" si="43"/>
        <v>-0.37999999999999545</v>
      </c>
      <c r="M688" s="150">
        <f t="shared" si="42"/>
        <v>8.7603299238444565E-3</v>
      </c>
    </row>
    <row r="689" spans="1:13">
      <c r="A689" s="152">
        <v>11185</v>
      </c>
      <c r="B689" s="150">
        <v>67140</v>
      </c>
      <c r="C689" s="150">
        <v>67140</v>
      </c>
      <c r="D689" s="150">
        <v>67140</v>
      </c>
      <c r="I689" s="150">
        <v>196</v>
      </c>
      <c r="J689" s="150">
        <f t="shared" si="40"/>
        <v>0.38876032992383991</v>
      </c>
      <c r="K689" s="150">
        <f t="shared" si="41"/>
        <v>67.14</v>
      </c>
      <c r="L689" s="150">
        <f t="shared" si="43"/>
        <v>-0.57999999999999829</v>
      </c>
      <c r="M689" s="150">
        <f t="shared" si="42"/>
        <v>0</v>
      </c>
    </row>
    <row r="690" spans="1:13">
      <c r="A690" s="152">
        <v>11186</v>
      </c>
      <c r="B690" s="150">
        <v>66760</v>
      </c>
      <c r="C690" s="150">
        <v>66760</v>
      </c>
      <c r="D690" s="150">
        <v>66760</v>
      </c>
      <c r="I690" s="150">
        <v>198</v>
      </c>
      <c r="J690" s="150">
        <f t="shared" si="40"/>
        <v>0.3927272720659199</v>
      </c>
      <c r="K690" s="150">
        <f t="shared" si="41"/>
        <v>66.760000000000005</v>
      </c>
      <c r="L690" s="150">
        <f t="shared" si="43"/>
        <v>-0.37999999999999545</v>
      </c>
      <c r="M690" s="150">
        <f t="shared" si="42"/>
        <v>1.2727272065924444E-2</v>
      </c>
    </row>
    <row r="691" spans="1:13">
      <c r="A691" s="152">
        <v>11187</v>
      </c>
      <c r="B691" s="150">
        <v>66180</v>
      </c>
      <c r="C691" s="150">
        <v>66180</v>
      </c>
      <c r="D691" s="150">
        <v>66180</v>
      </c>
      <c r="I691" s="150">
        <v>204</v>
      </c>
      <c r="J691" s="150">
        <f t="shared" si="40"/>
        <v>0.40462809849215992</v>
      </c>
      <c r="K691" s="150">
        <f t="shared" si="41"/>
        <v>66.180000000000007</v>
      </c>
      <c r="L691" s="150">
        <f t="shared" si="43"/>
        <v>-0.57999999999999829</v>
      </c>
      <c r="M691" s="150">
        <f t="shared" si="42"/>
        <v>0</v>
      </c>
    </row>
    <row r="692" spans="1:13">
      <c r="A692" s="152">
        <v>11188</v>
      </c>
      <c r="B692" s="150">
        <v>65800</v>
      </c>
      <c r="C692" s="150">
        <v>65800</v>
      </c>
      <c r="D692" s="150">
        <v>65800</v>
      </c>
      <c r="I692" s="150">
        <v>204</v>
      </c>
      <c r="J692" s="150">
        <f t="shared" si="40"/>
        <v>0.40462809849215992</v>
      </c>
      <c r="K692" s="150">
        <f t="shared" si="41"/>
        <v>65.8</v>
      </c>
      <c r="L692" s="150">
        <f t="shared" si="43"/>
        <v>-0.38000000000000966</v>
      </c>
      <c r="M692" s="150">
        <f t="shared" si="42"/>
        <v>2.4628098492150252E-2</v>
      </c>
    </row>
    <row r="693" spans="1:13">
      <c r="A693" s="152">
        <v>11189</v>
      </c>
      <c r="B693" s="150">
        <v>65420</v>
      </c>
      <c r="C693" s="150">
        <v>65420</v>
      </c>
      <c r="D693" s="150">
        <v>65420</v>
      </c>
      <c r="I693" s="150">
        <v>204</v>
      </c>
      <c r="J693" s="150">
        <f t="shared" si="40"/>
        <v>0.40462809849215992</v>
      </c>
      <c r="K693" s="150">
        <f t="shared" si="41"/>
        <v>65.42</v>
      </c>
      <c r="L693" s="150">
        <f t="shared" si="43"/>
        <v>-0.37999999999999545</v>
      </c>
      <c r="M693" s="150">
        <f t="shared" si="42"/>
        <v>2.4628098492164463E-2</v>
      </c>
    </row>
    <row r="694" spans="1:13">
      <c r="A694" s="152">
        <v>11190</v>
      </c>
      <c r="B694" s="150">
        <v>65040</v>
      </c>
      <c r="C694" s="150">
        <v>65040</v>
      </c>
      <c r="D694" s="150">
        <v>65040</v>
      </c>
      <c r="I694" s="150">
        <v>206</v>
      </c>
      <c r="J694" s="150">
        <f t="shared" si="40"/>
        <v>0.4085950406342399</v>
      </c>
      <c r="K694" s="150">
        <f t="shared" si="41"/>
        <v>65.040000000000006</v>
      </c>
      <c r="L694" s="150">
        <f t="shared" si="43"/>
        <v>-0.37999999999999545</v>
      </c>
      <c r="M694" s="150">
        <f t="shared" si="42"/>
        <v>2.8595040634244451E-2</v>
      </c>
    </row>
    <row r="695" spans="1:13">
      <c r="A695" s="152">
        <v>11191</v>
      </c>
      <c r="B695" s="150">
        <v>64660</v>
      </c>
      <c r="C695" s="150">
        <v>64660</v>
      </c>
      <c r="D695" s="150">
        <v>64660</v>
      </c>
      <c r="I695" s="150">
        <v>144</v>
      </c>
      <c r="J695" s="150">
        <f t="shared" si="40"/>
        <v>0.28561983422975995</v>
      </c>
      <c r="K695" s="150">
        <f t="shared" si="41"/>
        <v>64.66</v>
      </c>
      <c r="L695" s="150">
        <f t="shared" si="43"/>
        <v>-0.38000000000000966</v>
      </c>
      <c r="M695" s="150">
        <f t="shared" si="42"/>
        <v>0</v>
      </c>
    </row>
    <row r="696" spans="1:13">
      <c r="A696" s="152">
        <v>11192</v>
      </c>
      <c r="B696" s="150">
        <v>64280</v>
      </c>
      <c r="C696" s="150">
        <v>64280</v>
      </c>
      <c r="D696" s="150">
        <v>64280</v>
      </c>
      <c r="I696" s="150">
        <v>265</v>
      </c>
      <c r="J696" s="150">
        <f t="shared" si="40"/>
        <v>0.52561983382559985</v>
      </c>
      <c r="K696" s="150">
        <f t="shared" si="41"/>
        <v>64.28</v>
      </c>
      <c r="L696" s="150">
        <f t="shared" si="43"/>
        <v>-0.37999999999999545</v>
      </c>
      <c r="M696" s="150">
        <f t="shared" si="42"/>
        <v>0.14561983382560439</v>
      </c>
    </row>
    <row r="697" spans="1:13">
      <c r="A697" s="152">
        <v>11193</v>
      </c>
      <c r="B697" s="150">
        <v>63540</v>
      </c>
      <c r="C697" s="150">
        <v>63540</v>
      </c>
      <c r="D697" s="150">
        <v>63540</v>
      </c>
      <c r="I697" s="150">
        <v>210</v>
      </c>
      <c r="J697" s="150">
        <f t="shared" si="40"/>
        <v>0.41652892491839988</v>
      </c>
      <c r="K697" s="150">
        <f t="shared" si="41"/>
        <v>63.54</v>
      </c>
      <c r="L697" s="150">
        <f t="shared" si="43"/>
        <v>-0.74000000000000199</v>
      </c>
      <c r="M697" s="150">
        <f t="shared" si="42"/>
        <v>0</v>
      </c>
    </row>
    <row r="698" spans="1:13">
      <c r="A698" s="152">
        <v>11194</v>
      </c>
      <c r="B698" s="150">
        <v>63170</v>
      </c>
      <c r="C698" s="150">
        <v>63170</v>
      </c>
      <c r="D698" s="150">
        <v>63170</v>
      </c>
      <c r="I698" s="150">
        <v>192</v>
      </c>
      <c r="J698" s="150">
        <f t="shared" si="40"/>
        <v>0.38082644563967993</v>
      </c>
      <c r="K698" s="150">
        <f t="shared" si="41"/>
        <v>63.17</v>
      </c>
      <c r="L698" s="150">
        <f t="shared" si="43"/>
        <v>-0.36999999999999744</v>
      </c>
      <c r="M698" s="150">
        <f t="shared" si="42"/>
        <v>1.0826445639682492E-2</v>
      </c>
    </row>
    <row r="699" spans="1:13">
      <c r="A699" s="152">
        <v>11195</v>
      </c>
      <c r="B699" s="150">
        <v>62800</v>
      </c>
      <c r="C699" s="150">
        <v>62800</v>
      </c>
      <c r="D699" s="150">
        <v>62800</v>
      </c>
      <c r="I699" s="150">
        <v>184</v>
      </c>
      <c r="J699" s="150">
        <f t="shared" si="40"/>
        <v>0.36495867707135993</v>
      </c>
      <c r="K699" s="150">
        <f t="shared" si="41"/>
        <v>62.8</v>
      </c>
      <c r="L699" s="150">
        <f t="shared" si="43"/>
        <v>-0.37000000000000455</v>
      </c>
      <c r="M699" s="150">
        <f t="shared" si="42"/>
        <v>0</v>
      </c>
    </row>
    <row r="700" spans="1:13">
      <c r="A700" s="152">
        <v>11196</v>
      </c>
      <c r="B700" s="150">
        <v>62420</v>
      </c>
      <c r="C700" s="150">
        <v>62420</v>
      </c>
      <c r="D700" s="150">
        <v>62420</v>
      </c>
      <c r="I700" s="150">
        <v>184</v>
      </c>
      <c r="J700" s="150">
        <f t="shared" si="40"/>
        <v>0.36495867707135993</v>
      </c>
      <c r="K700" s="150">
        <f t="shared" si="41"/>
        <v>62.42</v>
      </c>
      <c r="L700" s="150">
        <f t="shared" si="43"/>
        <v>-0.37999999999999545</v>
      </c>
      <c r="M700" s="150">
        <f t="shared" si="42"/>
        <v>0</v>
      </c>
    </row>
    <row r="701" spans="1:13">
      <c r="A701" s="152">
        <v>11197</v>
      </c>
      <c r="B701" s="150">
        <v>62060</v>
      </c>
      <c r="C701" s="150">
        <v>62060</v>
      </c>
      <c r="D701" s="150">
        <v>62060</v>
      </c>
      <c r="I701" s="150">
        <v>186</v>
      </c>
      <c r="J701" s="150">
        <f t="shared" si="40"/>
        <v>0.36892561921343991</v>
      </c>
      <c r="K701" s="150">
        <f t="shared" si="41"/>
        <v>62.06</v>
      </c>
      <c r="L701" s="150">
        <f t="shared" si="43"/>
        <v>-0.35999999999999943</v>
      </c>
      <c r="M701" s="150">
        <f t="shared" si="42"/>
        <v>8.9256192134404833E-3</v>
      </c>
    </row>
    <row r="702" spans="1:13">
      <c r="A702" s="152">
        <v>11198</v>
      </c>
      <c r="B702" s="150">
        <v>61690</v>
      </c>
      <c r="C702" s="150">
        <v>61690</v>
      </c>
      <c r="D702" s="150">
        <v>61690</v>
      </c>
      <c r="I702" s="150">
        <v>196</v>
      </c>
      <c r="J702" s="150">
        <f t="shared" si="40"/>
        <v>0.38876032992383991</v>
      </c>
      <c r="K702" s="150">
        <f t="shared" si="41"/>
        <v>61.69</v>
      </c>
      <c r="L702" s="150">
        <f t="shared" si="43"/>
        <v>-0.37000000000000455</v>
      </c>
      <c r="M702" s="150">
        <f t="shared" si="42"/>
        <v>1.8760329923835362E-2</v>
      </c>
    </row>
    <row r="703" spans="1:13">
      <c r="A703" s="152">
        <v>11199</v>
      </c>
      <c r="B703" s="150">
        <v>61320</v>
      </c>
      <c r="C703" s="150">
        <v>61320</v>
      </c>
      <c r="D703" s="150">
        <v>61320</v>
      </c>
      <c r="I703" s="150">
        <v>198</v>
      </c>
      <c r="J703" s="150">
        <f t="shared" si="40"/>
        <v>0.3927272720659199</v>
      </c>
      <c r="K703" s="150">
        <f t="shared" si="41"/>
        <v>61.32</v>
      </c>
      <c r="L703" s="150">
        <f t="shared" si="43"/>
        <v>-0.36999999999999744</v>
      </c>
      <c r="M703" s="150">
        <f t="shared" si="42"/>
        <v>2.2727272065922455E-2</v>
      </c>
    </row>
    <row r="704" spans="1:13">
      <c r="A704" s="152">
        <v>11200</v>
      </c>
      <c r="B704" s="150">
        <v>60960</v>
      </c>
      <c r="C704" s="150">
        <v>60960</v>
      </c>
      <c r="D704" s="150">
        <v>60960</v>
      </c>
      <c r="I704" s="150">
        <v>198</v>
      </c>
      <c r="J704" s="150">
        <f t="shared" si="40"/>
        <v>0.3927272720659199</v>
      </c>
      <c r="K704" s="150">
        <f t="shared" si="41"/>
        <v>60.96</v>
      </c>
      <c r="L704" s="150">
        <f t="shared" si="43"/>
        <v>-0.35999999999999943</v>
      </c>
      <c r="M704" s="150">
        <f t="shared" si="42"/>
        <v>3.2727272065920465E-2</v>
      </c>
    </row>
    <row r="705" spans="1:13">
      <c r="A705" s="152">
        <v>11201</v>
      </c>
      <c r="B705" s="150">
        <v>60230</v>
      </c>
      <c r="C705" s="150">
        <v>60230</v>
      </c>
      <c r="D705" s="150">
        <v>60230</v>
      </c>
      <c r="I705" s="150">
        <v>200</v>
      </c>
      <c r="J705" s="150">
        <f t="shared" si="40"/>
        <v>0.39669421420799988</v>
      </c>
      <c r="K705" s="150">
        <f t="shared" si="41"/>
        <v>60.23</v>
      </c>
      <c r="L705" s="150">
        <f t="shared" si="43"/>
        <v>-0.73000000000000398</v>
      </c>
      <c r="M705" s="150">
        <f t="shared" si="42"/>
        <v>0</v>
      </c>
    </row>
    <row r="706" spans="1:13">
      <c r="A706" s="152">
        <v>11202</v>
      </c>
      <c r="B706" s="150">
        <v>59870</v>
      </c>
      <c r="C706" s="150">
        <v>59870</v>
      </c>
      <c r="D706" s="150">
        <v>59870</v>
      </c>
      <c r="I706" s="150">
        <v>206</v>
      </c>
      <c r="J706" s="150">
        <f t="shared" si="40"/>
        <v>0.4085950406342399</v>
      </c>
      <c r="K706" s="150">
        <f t="shared" si="41"/>
        <v>59.87</v>
      </c>
      <c r="L706" s="150">
        <f t="shared" si="43"/>
        <v>-0.35999999999999943</v>
      </c>
      <c r="M706" s="150">
        <f t="shared" si="42"/>
        <v>4.8595040634240472E-2</v>
      </c>
    </row>
    <row r="707" spans="1:13">
      <c r="A707" s="152">
        <v>11203</v>
      </c>
      <c r="B707" s="150">
        <v>59510</v>
      </c>
      <c r="C707" s="150">
        <v>59510</v>
      </c>
      <c r="D707" s="150">
        <v>59510</v>
      </c>
      <c r="I707" s="150">
        <v>216</v>
      </c>
      <c r="J707" s="150">
        <f t="shared" si="40"/>
        <v>0.4284297513446399</v>
      </c>
      <c r="K707" s="150">
        <f t="shared" si="41"/>
        <v>59.51</v>
      </c>
      <c r="L707" s="150">
        <f t="shared" si="43"/>
        <v>-0.35999999999999943</v>
      </c>
      <c r="M707" s="150">
        <f t="shared" si="42"/>
        <v>6.8429751344640466E-2</v>
      </c>
    </row>
    <row r="708" spans="1:13">
      <c r="A708" s="152">
        <v>11204</v>
      </c>
      <c r="B708" s="150">
        <v>58800</v>
      </c>
      <c r="C708" s="150">
        <v>58800</v>
      </c>
      <c r="D708" s="150">
        <v>58800</v>
      </c>
      <c r="I708" s="150">
        <v>220</v>
      </c>
      <c r="J708" s="150">
        <f t="shared" si="40"/>
        <v>0.43636363562879987</v>
      </c>
      <c r="K708" s="150">
        <f t="shared" si="41"/>
        <v>58.8</v>
      </c>
      <c r="L708" s="150">
        <f t="shared" si="43"/>
        <v>-0.71000000000000085</v>
      </c>
      <c r="M708" s="150">
        <f t="shared" si="42"/>
        <v>0</v>
      </c>
    </row>
    <row r="709" spans="1:13">
      <c r="A709" s="152">
        <v>11205</v>
      </c>
      <c r="B709" s="150">
        <v>58440</v>
      </c>
      <c r="C709" s="150">
        <v>58440</v>
      </c>
      <c r="D709" s="150">
        <v>58440</v>
      </c>
      <c r="I709" s="150">
        <v>210</v>
      </c>
      <c r="J709" s="150">
        <f t="shared" si="40"/>
        <v>0.41652892491839988</v>
      </c>
      <c r="K709" s="150">
        <f t="shared" si="41"/>
        <v>58.44</v>
      </c>
      <c r="L709" s="150">
        <f t="shared" si="43"/>
        <v>-0.35999999999999943</v>
      </c>
      <c r="M709" s="150">
        <f t="shared" si="42"/>
        <v>5.6528924918400447E-2</v>
      </c>
    </row>
    <row r="710" spans="1:13">
      <c r="A710" s="152">
        <v>11206</v>
      </c>
      <c r="B710" s="150">
        <v>58090</v>
      </c>
      <c r="C710" s="150">
        <v>58090</v>
      </c>
      <c r="D710" s="150">
        <v>58090</v>
      </c>
      <c r="I710" s="150">
        <v>204</v>
      </c>
      <c r="J710" s="150">
        <f t="shared" si="40"/>
        <v>0.40462809849215992</v>
      </c>
      <c r="K710" s="150">
        <f t="shared" si="41"/>
        <v>58.09</v>
      </c>
      <c r="L710" s="150">
        <f t="shared" si="43"/>
        <v>-0.34999999999999432</v>
      </c>
      <c r="M710" s="150">
        <f t="shared" si="42"/>
        <v>5.46280984921656E-2</v>
      </c>
    </row>
    <row r="711" spans="1:13">
      <c r="A711" s="152">
        <v>11207</v>
      </c>
      <c r="B711" s="150">
        <v>57560</v>
      </c>
      <c r="C711" s="150">
        <v>57560</v>
      </c>
      <c r="D711" s="150">
        <v>57560</v>
      </c>
      <c r="I711" s="150">
        <v>194</v>
      </c>
      <c r="J711" s="150">
        <f t="shared" ref="J711:J774" si="44">I711*(2.29568411*10^-6*86400/100)</f>
        <v>0.38479338778175992</v>
      </c>
      <c r="K711" s="150">
        <f t="shared" ref="K711:K774" si="45">D711/1000</f>
        <v>57.56</v>
      </c>
      <c r="L711" s="150">
        <f t="shared" si="43"/>
        <v>-0.53000000000000114</v>
      </c>
      <c r="M711" s="150">
        <f t="shared" ref="M711:M774" si="46">MAX(0,J711+L711)</f>
        <v>0</v>
      </c>
    </row>
    <row r="712" spans="1:13">
      <c r="A712" s="152">
        <v>11208</v>
      </c>
      <c r="B712" s="150">
        <v>57200</v>
      </c>
      <c r="C712" s="150">
        <v>57200</v>
      </c>
      <c r="D712" s="150">
        <v>57200</v>
      </c>
      <c r="I712" s="150">
        <v>196</v>
      </c>
      <c r="J712" s="150">
        <f t="shared" si="44"/>
        <v>0.38876032992383991</v>
      </c>
      <c r="K712" s="150">
        <f t="shared" si="45"/>
        <v>57.2</v>
      </c>
      <c r="L712" s="150">
        <f t="shared" ref="L712:L775" si="47">K712-K711</f>
        <v>-0.35999999999999943</v>
      </c>
      <c r="M712" s="150">
        <f t="shared" si="46"/>
        <v>2.8760329923840477E-2</v>
      </c>
    </row>
    <row r="713" spans="1:13">
      <c r="A713" s="152">
        <v>11209</v>
      </c>
      <c r="B713" s="150">
        <v>56860</v>
      </c>
      <c r="C713" s="150">
        <v>56860</v>
      </c>
      <c r="D713" s="150">
        <v>56860</v>
      </c>
      <c r="I713" s="150">
        <v>196</v>
      </c>
      <c r="J713" s="150">
        <f t="shared" si="44"/>
        <v>0.38876032992383991</v>
      </c>
      <c r="K713" s="150">
        <f t="shared" si="45"/>
        <v>56.86</v>
      </c>
      <c r="L713" s="150">
        <f t="shared" si="47"/>
        <v>-0.34000000000000341</v>
      </c>
      <c r="M713" s="150">
        <f t="shared" si="46"/>
        <v>4.8760329923836498E-2</v>
      </c>
    </row>
    <row r="714" spans="1:13">
      <c r="A714" s="152">
        <v>11210</v>
      </c>
      <c r="B714" s="150">
        <v>56330</v>
      </c>
      <c r="C714" s="150">
        <v>56330</v>
      </c>
      <c r="D714" s="150">
        <v>56330</v>
      </c>
      <c r="I714" s="150">
        <v>196</v>
      </c>
      <c r="J714" s="150">
        <f t="shared" si="44"/>
        <v>0.38876032992383991</v>
      </c>
      <c r="K714" s="150">
        <f t="shared" si="45"/>
        <v>56.33</v>
      </c>
      <c r="L714" s="150">
        <f t="shared" si="47"/>
        <v>-0.53000000000000114</v>
      </c>
      <c r="M714" s="150">
        <f t="shared" si="46"/>
        <v>0</v>
      </c>
    </row>
    <row r="715" spans="1:13">
      <c r="A715" s="152">
        <v>11211</v>
      </c>
      <c r="B715" s="150">
        <v>55990</v>
      </c>
      <c r="C715" s="150">
        <v>55990</v>
      </c>
      <c r="D715" s="150">
        <v>55990</v>
      </c>
      <c r="I715" s="150">
        <v>196</v>
      </c>
      <c r="J715" s="150">
        <f t="shared" si="44"/>
        <v>0.38876032992383991</v>
      </c>
      <c r="K715" s="150">
        <f t="shared" si="45"/>
        <v>55.99</v>
      </c>
      <c r="L715" s="150">
        <f t="shared" si="47"/>
        <v>-0.33999999999999631</v>
      </c>
      <c r="M715" s="150">
        <f t="shared" si="46"/>
        <v>4.8760329923843604E-2</v>
      </c>
    </row>
    <row r="716" spans="1:13">
      <c r="A716" s="152">
        <v>11212</v>
      </c>
      <c r="B716" s="150">
        <v>55640</v>
      </c>
      <c r="C716" s="150">
        <v>55640</v>
      </c>
      <c r="D716" s="150">
        <v>55640</v>
      </c>
      <c r="I716" s="150">
        <v>196</v>
      </c>
      <c r="J716" s="150">
        <f t="shared" si="44"/>
        <v>0.38876032992383991</v>
      </c>
      <c r="K716" s="150">
        <f t="shared" si="45"/>
        <v>55.64</v>
      </c>
      <c r="L716" s="150">
        <f t="shared" si="47"/>
        <v>-0.35000000000000142</v>
      </c>
      <c r="M716" s="150">
        <f t="shared" si="46"/>
        <v>3.8760329923838488E-2</v>
      </c>
    </row>
    <row r="717" spans="1:13">
      <c r="A717" s="152">
        <v>11213</v>
      </c>
      <c r="B717" s="150">
        <v>55290</v>
      </c>
      <c r="C717" s="150">
        <v>55290</v>
      </c>
      <c r="D717" s="150">
        <v>55290</v>
      </c>
      <c r="I717" s="150">
        <v>194</v>
      </c>
      <c r="J717" s="150">
        <f t="shared" si="44"/>
        <v>0.38479338778175992</v>
      </c>
      <c r="K717" s="150">
        <f t="shared" si="45"/>
        <v>55.29</v>
      </c>
      <c r="L717" s="150">
        <f t="shared" si="47"/>
        <v>-0.35000000000000142</v>
      </c>
      <c r="M717" s="150">
        <f t="shared" si="46"/>
        <v>3.47933877817585E-2</v>
      </c>
    </row>
    <row r="718" spans="1:13">
      <c r="A718" s="152">
        <v>11214</v>
      </c>
      <c r="B718" s="150">
        <v>54780</v>
      </c>
      <c r="C718" s="150">
        <v>54780</v>
      </c>
      <c r="D718" s="150">
        <v>54780</v>
      </c>
      <c r="I718" s="150">
        <v>194</v>
      </c>
      <c r="J718" s="150">
        <f t="shared" si="44"/>
        <v>0.38479338778175992</v>
      </c>
      <c r="K718" s="150">
        <f t="shared" si="45"/>
        <v>54.78</v>
      </c>
      <c r="L718" s="150">
        <f t="shared" si="47"/>
        <v>-0.50999999999999801</v>
      </c>
      <c r="M718" s="150">
        <f t="shared" si="46"/>
        <v>0</v>
      </c>
    </row>
    <row r="719" spans="1:13">
      <c r="A719" s="152">
        <v>11215</v>
      </c>
      <c r="B719" s="150">
        <v>54440</v>
      </c>
      <c r="C719" s="150">
        <v>54440</v>
      </c>
      <c r="D719" s="150">
        <v>54440</v>
      </c>
      <c r="I719" s="150">
        <v>192</v>
      </c>
      <c r="J719" s="150">
        <f t="shared" si="44"/>
        <v>0.38082644563967993</v>
      </c>
      <c r="K719" s="150">
        <f t="shared" si="45"/>
        <v>54.44</v>
      </c>
      <c r="L719" s="150">
        <f t="shared" si="47"/>
        <v>-0.34000000000000341</v>
      </c>
      <c r="M719" s="150">
        <f t="shared" si="46"/>
        <v>4.0826445639676523E-2</v>
      </c>
    </row>
    <row r="720" spans="1:13">
      <c r="A720" s="152">
        <v>11216</v>
      </c>
      <c r="B720" s="150">
        <v>53930</v>
      </c>
      <c r="C720" s="150">
        <v>53930</v>
      </c>
      <c r="D720" s="150">
        <v>53930</v>
      </c>
      <c r="I720" s="150">
        <v>192</v>
      </c>
      <c r="J720" s="150">
        <f t="shared" si="44"/>
        <v>0.38082644563967993</v>
      </c>
      <c r="K720" s="150">
        <f t="shared" si="45"/>
        <v>53.93</v>
      </c>
      <c r="L720" s="150">
        <f t="shared" si="47"/>
        <v>-0.50999999999999801</v>
      </c>
      <c r="M720" s="150">
        <f t="shared" si="46"/>
        <v>0</v>
      </c>
    </row>
    <row r="721" spans="1:13">
      <c r="A721" s="152">
        <v>11217</v>
      </c>
      <c r="B721" s="150">
        <v>53580</v>
      </c>
      <c r="C721" s="150">
        <v>53580</v>
      </c>
      <c r="D721" s="150">
        <v>53580</v>
      </c>
      <c r="I721" s="150">
        <v>192</v>
      </c>
      <c r="J721" s="150">
        <f t="shared" si="44"/>
        <v>0.38082644563967993</v>
      </c>
      <c r="K721" s="150">
        <f t="shared" si="45"/>
        <v>53.58</v>
      </c>
      <c r="L721" s="150">
        <f t="shared" si="47"/>
        <v>-0.35000000000000142</v>
      </c>
      <c r="M721" s="150">
        <f t="shared" si="46"/>
        <v>3.0826445639678512E-2</v>
      </c>
    </row>
    <row r="722" spans="1:13">
      <c r="A722" s="152">
        <v>11218</v>
      </c>
      <c r="B722" s="150">
        <v>53250</v>
      </c>
      <c r="C722" s="150">
        <v>53250</v>
      </c>
      <c r="D722" s="150">
        <v>53250</v>
      </c>
      <c r="I722" s="150">
        <v>192</v>
      </c>
      <c r="J722" s="150">
        <f t="shared" si="44"/>
        <v>0.38082644563967993</v>
      </c>
      <c r="K722" s="150">
        <f t="shared" si="45"/>
        <v>53.25</v>
      </c>
      <c r="L722" s="150">
        <f t="shared" si="47"/>
        <v>-0.32999999999999829</v>
      </c>
      <c r="M722" s="150">
        <f t="shared" si="46"/>
        <v>5.0826445639681639E-2</v>
      </c>
    </row>
    <row r="723" spans="1:13">
      <c r="A723" s="152">
        <v>11219</v>
      </c>
      <c r="B723" s="150">
        <v>52920</v>
      </c>
      <c r="C723" s="150">
        <v>52920</v>
      </c>
      <c r="D723" s="150">
        <v>52920</v>
      </c>
      <c r="I723" s="150">
        <v>194</v>
      </c>
      <c r="J723" s="150">
        <f t="shared" si="44"/>
        <v>0.38479338778175992</v>
      </c>
      <c r="K723" s="150">
        <f t="shared" si="45"/>
        <v>52.92</v>
      </c>
      <c r="L723" s="150">
        <f t="shared" si="47"/>
        <v>-0.32999999999999829</v>
      </c>
      <c r="M723" s="150">
        <f t="shared" si="46"/>
        <v>5.4793387781761627E-2</v>
      </c>
    </row>
    <row r="724" spans="1:13">
      <c r="A724" s="152">
        <v>11220</v>
      </c>
      <c r="B724" s="150">
        <v>52410</v>
      </c>
      <c r="C724" s="150">
        <v>52410</v>
      </c>
      <c r="D724" s="150">
        <v>52410</v>
      </c>
      <c r="I724" s="150">
        <v>206</v>
      </c>
      <c r="J724" s="150">
        <f t="shared" si="44"/>
        <v>0.4085950406342399</v>
      </c>
      <c r="K724" s="150">
        <f t="shared" si="45"/>
        <v>52.41</v>
      </c>
      <c r="L724" s="150">
        <f t="shared" si="47"/>
        <v>-0.51000000000000512</v>
      </c>
      <c r="M724" s="150">
        <f t="shared" si="46"/>
        <v>0</v>
      </c>
    </row>
    <row r="725" spans="1:13">
      <c r="A725" s="152">
        <v>11221</v>
      </c>
      <c r="B725" s="150">
        <v>51910</v>
      </c>
      <c r="C725" s="150">
        <v>51910</v>
      </c>
      <c r="D725" s="150">
        <v>51910</v>
      </c>
      <c r="I725" s="150">
        <v>184</v>
      </c>
      <c r="J725" s="150">
        <f t="shared" si="44"/>
        <v>0.36495867707135993</v>
      </c>
      <c r="K725" s="150">
        <f t="shared" si="45"/>
        <v>51.91</v>
      </c>
      <c r="L725" s="150">
        <f t="shared" si="47"/>
        <v>-0.5</v>
      </c>
      <c r="M725" s="150">
        <f t="shared" si="46"/>
        <v>0</v>
      </c>
    </row>
    <row r="726" spans="1:13">
      <c r="A726" s="152">
        <v>11222</v>
      </c>
      <c r="B726" s="150">
        <v>51750</v>
      </c>
      <c r="C726" s="150">
        <v>51750</v>
      </c>
      <c r="D726" s="150">
        <v>51750</v>
      </c>
      <c r="I726" s="150">
        <v>38</v>
      </c>
      <c r="J726" s="150">
        <f t="shared" si="44"/>
        <v>7.5371900699519975E-2</v>
      </c>
      <c r="K726" s="150">
        <f t="shared" si="45"/>
        <v>51.75</v>
      </c>
      <c r="L726" s="150">
        <f t="shared" si="47"/>
        <v>-0.15999999999999659</v>
      </c>
      <c r="M726" s="150">
        <f t="shared" si="46"/>
        <v>0</v>
      </c>
    </row>
    <row r="727" spans="1:13">
      <c r="A727" s="152">
        <v>11223</v>
      </c>
      <c r="B727" s="150">
        <v>51750</v>
      </c>
      <c r="C727" s="150">
        <v>51750</v>
      </c>
      <c r="D727" s="150">
        <v>51750</v>
      </c>
      <c r="I727" s="150">
        <v>38</v>
      </c>
      <c r="J727" s="150">
        <f t="shared" si="44"/>
        <v>7.5371900699519975E-2</v>
      </c>
      <c r="K727" s="150">
        <f t="shared" si="45"/>
        <v>51.75</v>
      </c>
      <c r="L727" s="150">
        <f t="shared" si="47"/>
        <v>0</v>
      </c>
      <c r="M727" s="150">
        <f t="shared" si="46"/>
        <v>7.5371900699519975E-2</v>
      </c>
    </row>
    <row r="728" spans="1:13">
      <c r="A728" s="152">
        <v>11224</v>
      </c>
      <c r="B728" s="150">
        <v>51580</v>
      </c>
      <c r="C728" s="150">
        <v>51580</v>
      </c>
      <c r="D728" s="150">
        <v>51580</v>
      </c>
      <c r="I728" s="150">
        <v>38</v>
      </c>
      <c r="J728" s="150">
        <f t="shared" si="44"/>
        <v>7.5371900699519975E-2</v>
      </c>
      <c r="K728" s="150">
        <f t="shared" si="45"/>
        <v>51.58</v>
      </c>
      <c r="L728" s="150">
        <f t="shared" si="47"/>
        <v>-0.17000000000000171</v>
      </c>
      <c r="M728" s="150">
        <f t="shared" si="46"/>
        <v>0</v>
      </c>
    </row>
    <row r="729" spans="1:13">
      <c r="A729" s="152">
        <v>11225</v>
      </c>
      <c r="B729" s="150">
        <v>51580</v>
      </c>
      <c r="C729" s="150">
        <v>51580</v>
      </c>
      <c r="D729" s="150">
        <v>51580</v>
      </c>
      <c r="I729" s="150">
        <v>49</v>
      </c>
      <c r="J729" s="150">
        <f t="shared" si="44"/>
        <v>9.7190082480959977E-2</v>
      </c>
      <c r="K729" s="150">
        <f t="shared" si="45"/>
        <v>51.58</v>
      </c>
      <c r="L729" s="150">
        <f t="shared" si="47"/>
        <v>0</v>
      </c>
      <c r="M729" s="150">
        <f t="shared" si="46"/>
        <v>9.7190082480959977E-2</v>
      </c>
    </row>
    <row r="730" spans="1:13">
      <c r="A730" s="152">
        <v>11226</v>
      </c>
      <c r="B730" s="150">
        <v>51420</v>
      </c>
      <c r="C730" s="150">
        <v>51420</v>
      </c>
      <c r="D730" s="150">
        <v>51420</v>
      </c>
      <c r="I730" s="150">
        <v>67</v>
      </c>
      <c r="J730" s="150">
        <f t="shared" si="44"/>
        <v>0.13289256175967998</v>
      </c>
      <c r="K730" s="150">
        <f t="shared" si="45"/>
        <v>51.42</v>
      </c>
      <c r="L730" s="150">
        <f t="shared" si="47"/>
        <v>-0.15999999999999659</v>
      </c>
      <c r="M730" s="150">
        <f t="shared" si="46"/>
        <v>0</v>
      </c>
    </row>
    <row r="731" spans="1:13">
      <c r="A731" s="152">
        <v>11227</v>
      </c>
      <c r="B731" s="150">
        <v>51250</v>
      </c>
      <c r="C731" s="150">
        <v>51250</v>
      </c>
      <c r="D731" s="150">
        <v>51250</v>
      </c>
      <c r="I731" s="150">
        <v>69</v>
      </c>
      <c r="J731" s="150">
        <f t="shared" si="44"/>
        <v>0.13685950390175997</v>
      </c>
      <c r="K731" s="150">
        <f t="shared" si="45"/>
        <v>51.25</v>
      </c>
      <c r="L731" s="150">
        <f t="shared" si="47"/>
        <v>-0.17000000000000171</v>
      </c>
      <c r="M731" s="150">
        <f t="shared" si="46"/>
        <v>0</v>
      </c>
    </row>
    <row r="732" spans="1:13">
      <c r="A732" s="152">
        <v>11228</v>
      </c>
      <c r="B732" s="150">
        <v>51090</v>
      </c>
      <c r="C732" s="150">
        <v>51090</v>
      </c>
      <c r="D732" s="150">
        <v>51090</v>
      </c>
      <c r="I732" s="150">
        <v>97</v>
      </c>
      <c r="J732" s="150">
        <f t="shared" si="44"/>
        <v>0.19239669389087996</v>
      </c>
      <c r="K732" s="150">
        <f t="shared" si="45"/>
        <v>51.09</v>
      </c>
      <c r="L732" s="150">
        <f t="shared" si="47"/>
        <v>-0.15999999999999659</v>
      </c>
      <c r="M732" s="150">
        <f t="shared" si="46"/>
        <v>3.2396693890883371E-2</v>
      </c>
    </row>
    <row r="733" spans="1:13">
      <c r="A733" s="152">
        <v>11229</v>
      </c>
      <c r="B733" s="150">
        <v>50920</v>
      </c>
      <c r="C733" s="150">
        <v>50920</v>
      </c>
      <c r="D733" s="150">
        <v>50920</v>
      </c>
      <c r="I733" s="150">
        <v>107</v>
      </c>
      <c r="J733" s="150">
        <f t="shared" si="44"/>
        <v>0.21223140460127995</v>
      </c>
      <c r="K733" s="150">
        <f t="shared" si="45"/>
        <v>50.92</v>
      </c>
      <c r="L733" s="150">
        <f t="shared" si="47"/>
        <v>-0.17000000000000171</v>
      </c>
      <c r="M733" s="150">
        <f t="shared" si="46"/>
        <v>4.223140460127825E-2</v>
      </c>
    </row>
    <row r="734" spans="1:13">
      <c r="A734" s="152">
        <v>11230</v>
      </c>
      <c r="B734" s="150">
        <v>50600</v>
      </c>
      <c r="C734" s="150">
        <v>50600</v>
      </c>
      <c r="D734" s="150">
        <v>50600</v>
      </c>
      <c r="I734" s="150">
        <v>99</v>
      </c>
      <c r="J734" s="150">
        <f t="shared" si="44"/>
        <v>0.19636363603295995</v>
      </c>
      <c r="K734" s="150">
        <f t="shared" si="45"/>
        <v>50.6</v>
      </c>
      <c r="L734" s="150">
        <f t="shared" si="47"/>
        <v>-0.32000000000000028</v>
      </c>
      <c r="M734" s="150">
        <f t="shared" si="46"/>
        <v>0</v>
      </c>
    </row>
    <row r="735" spans="1:13">
      <c r="A735" s="152">
        <v>11231</v>
      </c>
      <c r="B735" s="150">
        <v>50430</v>
      </c>
      <c r="C735" s="150">
        <v>50430</v>
      </c>
      <c r="D735" s="150">
        <v>50430</v>
      </c>
      <c r="I735" s="150">
        <v>80</v>
      </c>
      <c r="J735" s="150">
        <f t="shared" si="44"/>
        <v>0.15867768568319995</v>
      </c>
      <c r="K735" s="150">
        <f t="shared" si="45"/>
        <v>50.43</v>
      </c>
      <c r="L735" s="150">
        <f t="shared" si="47"/>
        <v>-0.17000000000000171</v>
      </c>
      <c r="M735" s="150">
        <f t="shared" si="46"/>
        <v>0</v>
      </c>
    </row>
    <row r="736" spans="1:13">
      <c r="A736" s="152">
        <v>11232</v>
      </c>
      <c r="B736" s="150">
        <v>50270</v>
      </c>
      <c r="C736" s="150">
        <v>50270</v>
      </c>
      <c r="D736" s="150">
        <v>50270</v>
      </c>
      <c r="I736" s="150">
        <v>73</v>
      </c>
      <c r="J736" s="150">
        <f t="shared" si="44"/>
        <v>0.14479338818591997</v>
      </c>
      <c r="K736" s="150">
        <f t="shared" si="45"/>
        <v>50.27</v>
      </c>
      <c r="L736" s="150">
        <f t="shared" si="47"/>
        <v>-0.15999999999999659</v>
      </c>
      <c r="M736" s="150">
        <f t="shared" si="46"/>
        <v>0</v>
      </c>
    </row>
    <row r="737" spans="1:13">
      <c r="A737" s="152">
        <v>11233</v>
      </c>
      <c r="B737" s="150">
        <v>50270</v>
      </c>
      <c r="C737" s="150">
        <v>50270</v>
      </c>
      <c r="D737" s="150">
        <v>50270</v>
      </c>
      <c r="I737" s="150">
        <v>73</v>
      </c>
      <c r="J737" s="150">
        <f t="shared" si="44"/>
        <v>0.14479338818591997</v>
      </c>
      <c r="K737" s="150">
        <f t="shared" si="45"/>
        <v>50.27</v>
      </c>
      <c r="L737" s="150">
        <f t="shared" si="47"/>
        <v>0</v>
      </c>
      <c r="M737" s="150">
        <f t="shared" si="46"/>
        <v>0.14479338818591997</v>
      </c>
    </row>
    <row r="738" spans="1:13">
      <c r="A738" s="152">
        <v>11234</v>
      </c>
      <c r="B738" s="150">
        <v>50110</v>
      </c>
      <c r="C738" s="150">
        <v>50110</v>
      </c>
      <c r="D738" s="150">
        <v>50110</v>
      </c>
      <c r="I738" s="150">
        <v>73</v>
      </c>
      <c r="J738" s="150">
        <f t="shared" si="44"/>
        <v>0.14479338818591997</v>
      </c>
      <c r="K738" s="150">
        <f t="shared" si="45"/>
        <v>50.11</v>
      </c>
      <c r="L738" s="150">
        <f t="shared" si="47"/>
        <v>-0.16000000000000369</v>
      </c>
      <c r="M738" s="150">
        <f t="shared" si="46"/>
        <v>0</v>
      </c>
    </row>
    <row r="739" spans="1:13">
      <c r="A739" s="152">
        <v>11235</v>
      </c>
      <c r="B739" s="150">
        <v>49950</v>
      </c>
      <c r="C739" s="150">
        <v>49950</v>
      </c>
      <c r="D739" s="150">
        <v>49950</v>
      </c>
      <c r="I739" s="150">
        <v>72</v>
      </c>
      <c r="J739" s="150">
        <f t="shared" si="44"/>
        <v>0.14280991711487998</v>
      </c>
      <c r="K739" s="150">
        <f t="shared" si="45"/>
        <v>49.95</v>
      </c>
      <c r="L739" s="150">
        <f t="shared" si="47"/>
        <v>-0.15999999999999659</v>
      </c>
      <c r="M739" s="150">
        <f t="shared" si="46"/>
        <v>0</v>
      </c>
    </row>
    <row r="740" spans="1:13">
      <c r="A740" s="152">
        <v>11236</v>
      </c>
      <c r="B740" s="150">
        <v>49780</v>
      </c>
      <c r="C740" s="150">
        <v>49780</v>
      </c>
      <c r="D740" s="150">
        <v>49780</v>
      </c>
      <c r="I740" s="150">
        <v>72</v>
      </c>
      <c r="J740" s="150">
        <f t="shared" si="44"/>
        <v>0.14280991711487998</v>
      </c>
      <c r="K740" s="150">
        <f t="shared" si="45"/>
        <v>49.78</v>
      </c>
      <c r="L740" s="150">
        <f t="shared" si="47"/>
        <v>-0.17000000000000171</v>
      </c>
      <c r="M740" s="150">
        <f t="shared" si="46"/>
        <v>0</v>
      </c>
    </row>
    <row r="741" spans="1:13">
      <c r="A741" s="152">
        <v>11237</v>
      </c>
      <c r="B741" s="150">
        <v>49620</v>
      </c>
      <c r="C741" s="150">
        <v>49620</v>
      </c>
      <c r="D741" s="150">
        <v>49620</v>
      </c>
      <c r="I741" s="150">
        <v>72</v>
      </c>
      <c r="J741" s="150">
        <f t="shared" si="44"/>
        <v>0.14280991711487998</v>
      </c>
      <c r="K741" s="150">
        <f t="shared" si="45"/>
        <v>49.62</v>
      </c>
      <c r="L741" s="150">
        <f t="shared" si="47"/>
        <v>-0.16000000000000369</v>
      </c>
      <c r="M741" s="150">
        <f t="shared" si="46"/>
        <v>0</v>
      </c>
    </row>
    <row r="742" spans="1:13">
      <c r="A742" s="152">
        <v>11238</v>
      </c>
      <c r="B742" s="150">
        <v>49460</v>
      </c>
      <c r="C742" s="150">
        <v>49460</v>
      </c>
      <c r="D742" s="150">
        <v>49460</v>
      </c>
      <c r="I742" s="150">
        <v>67</v>
      </c>
      <c r="J742" s="150">
        <f t="shared" si="44"/>
        <v>0.13289256175967998</v>
      </c>
      <c r="K742" s="150">
        <f t="shared" si="45"/>
        <v>49.46</v>
      </c>
      <c r="L742" s="150">
        <f t="shared" si="47"/>
        <v>-0.15999999999999659</v>
      </c>
      <c r="M742" s="150">
        <f t="shared" si="46"/>
        <v>0</v>
      </c>
    </row>
    <row r="743" spans="1:13">
      <c r="A743" s="152">
        <v>11239</v>
      </c>
      <c r="B743" s="150">
        <v>49300</v>
      </c>
      <c r="C743" s="150">
        <v>49300</v>
      </c>
      <c r="D743" s="150">
        <v>49300</v>
      </c>
      <c r="I743" s="150">
        <v>61</v>
      </c>
      <c r="J743" s="150">
        <f t="shared" si="44"/>
        <v>0.12099173533343997</v>
      </c>
      <c r="K743" s="150">
        <f t="shared" si="45"/>
        <v>49.3</v>
      </c>
      <c r="L743" s="150">
        <f t="shared" si="47"/>
        <v>-0.16000000000000369</v>
      </c>
      <c r="M743" s="150">
        <f t="shared" si="46"/>
        <v>0</v>
      </c>
    </row>
    <row r="744" spans="1:13">
      <c r="A744" s="152">
        <v>11240</v>
      </c>
      <c r="B744" s="150">
        <v>49300</v>
      </c>
      <c r="C744" s="150">
        <v>49300</v>
      </c>
      <c r="D744" s="150">
        <v>49300</v>
      </c>
      <c r="I744" s="150">
        <v>61</v>
      </c>
      <c r="J744" s="150">
        <f t="shared" si="44"/>
        <v>0.12099173533343997</v>
      </c>
      <c r="K744" s="150">
        <f t="shared" si="45"/>
        <v>49.3</v>
      </c>
      <c r="L744" s="150">
        <f t="shared" si="47"/>
        <v>0</v>
      </c>
      <c r="M744" s="150">
        <f t="shared" si="46"/>
        <v>0.12099173533343997</v>
      </c>
    </row>
    <row r="745" spans="1:13">
      <c r="A745" s="152">
        <v>11241</v>
      </c>
      <c r="B745" s="150">
        <v>49140</v>
      </c>
      <c r="C745" s="150">
        <v>49140</v>
      </c>
      <c r="D745" s="150">
        <v>49140</v>
      </c>
      <c r="I745" s="150">
        <v>61</v>
      </c>
      <c r="J745" s="150">
        <f t="shared" si="44"/>
        <v>0.12099173533343997</v>
      </c>
      <c r="K745" s="150">
        <f t="shared" si="45"/>
        <v>49.14</v>
      </c>
      <c r="L745" s="150">
        <f t="shared" si="47"/>
        <v>-0.15999999999999659</v>
      </c>
      <c r="M745" s="150">
        <f t="shared" si="46"/>
        <v>0</v>
      </c>
    </row>
    <row r="746" spans="1:13">
      <c r="A746" s="152">
        <v>11242</v>
      </c>
      <c r="B746" s="150">
        <v>48980</v>
      </c>
      <c r="C746" s="150">
        <v>48980</v>
      </c>
      <c r="D746" s="150">
        <v>48980</v>
      </c>
      <c r="I746" s="150">
        <v>62</v>
      </c>
      <c r="J746" s="150">
        <f t="shared" si="44"/>
        <v>0.12297520640447997</v>
      </c>
      <c r="K746" s="150">
        <f t="shared" si="45"/>
        <v>48.98</v>
      </c>
      <c r="L746" s="150">
        <f t="shared" si="47"/>
        <v>-0.16000000000000369</v>
      </c>
      <c r="M746" s="150">
        <f t="shared" si="46"/>
        <v>0</v>
      </c>
    </row>
    <row r="747" spans="1:13">
      <c r="A747" s="152">
        <v>11243</v>
      </c>
      <c r="B747" s="150">
        <v>48980</v>
      </c>
      <c r="C747" s="150">
        <v>48980</v>
      </c>
      <c r="D747" s="150">
        <v>48980</v>
      </c>
      <c r="I747" s="150">
        <v>62</v>
      </c>
      <c r="J747" s="150">
        <f t="shared" si="44"/>
        <v>0.12297520640447997</v>
      </c>
      <c r="K747" s="150">
        <f t="shared" si="45"/>
        <v>48.98</v>
      </c>
      <c r="L747" s="150">
        <f t="shared" si="47"/>
        <v>0</v>
      </c>
      <c r="M747" s="150">
        <f t="shared" si="46"/>
        <v>0.12297520640447997</v>
      </c>
    </row>
    <row r="748" spans="1:13">
      <c r="A748" s="152">
        <v>11244</v>
      </c>
      <c r="B748" s="150">
        <v>48820</v>
      </c>
      <c r="C748" s="150">
        <v>48820</v>
      </c>
      <c r="D748" s="150">
        <v>48820</v>
      </c>
      <c r="I748" s="150">
        <v>62</v>
      </c>
      <c r="J748" s="150">
        <f t="shared" si="44"/>
        <v>0.12297520640447997</v>
      </c>
      <c r="K748" s="150">
        <f t="shared" si="45"/>
        <v>48.82</v>
      </c>
      <c r="L748" s="150">
        <f t="shared" si="47"/>
        <v>-0.15999999999999659</v>
      </c>
      <c r="M748" s="150">
        <f t="shared" si="46"/>
        <v>0</v>
      </c>
    </row>
    <row r="749" spans="1:13">
      <c r="A749" s="152">
        <v>11245</v>
      </c>
      <c r="B749" s="150">
        <v>48660</v>
      </c>
      <c r="C749" s="150">
        <v>48660</v>
      </c>
      <c r="D749" s="150">
        <v>48660</v>
      </c>
      <c r="I749" s="150">
        <v>63</v>
      </c>
      <c r="J749" s="150">
        <f t="shared" si="44"/>
        <v>0.12495867747551997</v>
      </c>
      <c r="K749" s="150">
        <f t="shared" si="45"/>
        <v>48.66</v>
      </c>
      <c r="L749" s="150">
        <f t="shared" si="47"/>
        <v>-0.16000000000000369</v>
      </c>
      <c r="M749" s="150">
        <f t="shared" si="46"/>
        <v>0</v>
      </c>
    </row>
    <row r="750" spans="1:13">
      <c r="A750" s="152">
        <v>11246</v>
      </c>
      <c r="B750" s="150">
        <v>48660</v>
      </c>
      <c r="C750" s="150">
        <v>48660</v>
      </c>
      <c r="D750" s="150">
        <v>48660</v>
      </c>
      <c r="I750" s="150">
        <v>70</v>
      </c>
      <c r="J750" s="150">
        <f t="shared" si="44"/>
        <v>0.13884297497279996</v>
      </c>
      <c r="K750" s="150">
        <f t="shared" si="45"/>
        <v>48.66</v>
      </c>
      <c r="L750" s="150">
        <f t="shared" si="47"/>
        <v>0</v>
      </c>
      <c r="M750" s="150">
        <f t="shared" si="46"/>
        <v>0.13884297497279996</v>
      </c>
    </row>
    <row r="751" spans="1:13">
      <c r="A751" s="152">
        <v>11247</v>
      </c>
      <c r="B751" s="150">
        <v>48460</v>
      </c>
      <c r="C751" s="150">
        <v>48460</v>
      </c>
      <c r="D751" s="150">
        <v>48460</v>
      </c>
      <c r="I751" s="150">
        <v>71</v>
      </c>
      <c r="J751" s="150">
        <f t="shared" si="44"/>
        <v>0.14082644604383995</v>
      </c>
      <c r="K751" s="150">
        <f t="shared" si="45"/>
        <v>48.46</v>
      </c>
      <c r="L751" s="150">
        <f t="shared" si="47"/>
        <v>-0.19999999999999574</v>
      </c>
      <c r="M751" s="150">
        <f t="shared" si="46"/>
        <v>0</v>
      </c>
    </row>
    <row r="752" spans="1:13">
      <c r="A752" s="152">
        <v>11248</v>
      </c>
      <c r="B752" s="150">
        <v>48340</v>
      </c>
      <c r="C752" s="150">
        <v>48340</v>
      </c>
      <c r="D752" s="150">
        <v>48340</v>
      </c>
      <c r="I752" s="150">
        <v>71</v>
      </c>
      <c r="J752" s="150">
        <f t="shared" si="44"/>
        <v>0.14082644604383995</v>
      </c>
      <c r="K752" s="150">
        <f t="shared" si="45"/>
        <v>48.34</v>
      </c>
      <c r="L752" s="150">
        <f t="shared" si="47"/>
        <v>-0.11999999999999744</v>
      </c>
      <c r="M752" s="150">
        <f t="shared" si="46"/>
        <v>2.0826446043842511E-2</v>
      </c>
    </row>
    <row r="753" spans="1:13">
      <c r="A753" s="152">
        <v>11249</v>
      </c>
      <c r="B753" s="150">
        <v>48180</v>
      </c>
      <c r="C753" s="150">
        <v>48180</v>
      </c>
      <c r="D753" s="150">
        <v>48180</v>
      </c>
      <c r="I753" s="150">
        <v>71</v>
      </c>
      <c r="J753" s="150">
        <f t="shared" si="44"/>
        <v>0.14082644604383995</v>
      </c>
      <c r="K753" s="150">
        <f t="shared" si="45"/>
        <v>48.18</v>
      </c>
      <c r="L753" s="150">
        <f t="shared" si="47"/>
        <v>-0.16000000000000369</v>
      </c>
      <c r="M753" s="150">
        <f t="shared" si="46"/>
        <v>0</v>
      </c>
    </row>
    <row r="754" spans="1:13">
      <c r="A754" s="152">
        <v>11250</v>
      </c>
      <c r="B754" s="150">
        <v>48020</v>
      </c>
      <c r="C754" s="150">
        <v>48020</v>
      </c>
      <c r="D754" s="150">
        <v>48020</v>
      </c>
      <c r="I754" s="150">
        <v>71</v>
      </c>
      <c r="J754" s="150">
        <f t="shared" si="44"/>
        <v>0.14082644604383995</v>
      </c>
      <c r="K754" s="150">
        <f t="shared" si="45"/>
        <v>48.02</v>
      </c>
      <c r="L754" s="150">
        <f t="shared" si="47"/>
        <v>-0.15999999999999659</v>
      </c>
      <c r="M754" s="150">
        <f t="shared" si="46"/>
        <v>0</v>
      </c>
    </row>
    <row r="755" spans="1:13">
      <c r="A755" s="152">
        <v>11251</v>
      </c>
      <c r="B755" s="150">
        <v>48020</v>
      </c>
      <c r="C755" s="150">
        <v>48020</v>
      </c>
      <c r="D755" s="150">
        <v>48020</v>
      </c>
      <c r="I755" s="150">
        <v>71</v>
      </c>
      <c r="J755" s="150">
        <f t="shared" si="44"/>
        <v>0.14082644604383995</v>
      </c>
      <c r="K755" s="150">
        <f t="shared" si="45"/>
        <v>48.02</v>
      </c>
      <c r="L755" s="150">
        <f t="shared" si="47"/>
        <v>0</v>
      </c>
      <c r="M755" s="150">
        <f t="shared" si="46"/>
        <v>0.14082644604383995</v>
      </c>
    </row>
    <row r="756" spans="1:13">
      <c r="A756" s="152">
        <v>11252</v>
      </c>
      <c r="B756" s="150">
        <v>47860</v>
      </c>
      <c r="C756" s="150">
        <v>47860</v>
      </c>
      <c r="D756" s="150">
        <v>47860</v>
      </c>
      <c r="I756" s="150">
        <v>71</v>
      </c>
      <c r="J756" s="150">
        <f t="shared" si="44"/>
        <v>0.14082644604383995</v>
      </c>
      <c r="K756" s="150">
        <f t="shared" si="45"/>
        <v>47.86</v>
      </c>
      <c r="L756" s="150">
        <f t="shared" si="47"/>
        <v>-0.16000000000000369</v>
      </c>
      <c r="M756" s="150">
        <f t="shared" si="46"/>
        <v>0</v>
      </c>
    </row>
    <row r="757" spans="1:13">
      <c r="A757" s="152">
        <v>11253</v>
      </c>
      <c r="B757" s="150">
        <v>47710</v>
      </c>
      <c r="C757" s="150">
        <v>47710</v>
      </c>
      <c r="D757" s="150">
        <v>47710</v>
      </c>
      <c r="I757" s="150">
        <v>71</v>
      </c>
      <c r="J757" s="150">
        <f t="shared" si="44"/>
        <v>0.14082644604383995</v>
      </c>
      <c r="K757" s="150">
        <f t="shared" si="45"/>
        <v>47.71</v>
      </c>
      <c r="L757" s="150">
        <f t="shared" si="47"/>
        <v>-0.14999999999999858</v>
      </c>
      <c r="M757" s="150">
        <f t="shared" si="46"/>
        <v>0</v>
      </c>
    </row>
    <row r="758" spans="1:13">
      <c r="A758" s="152">
        <v>11254</v>
      </c>
      <c r="B758" s="150">
        <v>47550</v>
      </c>
      <c r="C758" s="150">
        <v>47550</v>
      </c>
      <c r="D758" s="150">
        <v>47550</v>
      </c>
      <c r="I758" s="150">
        <v>71</v>
      </c>
      <c r="J758" s="150">
        <f t="shared" si="44"/>
        <v>0.14082644604383995</v>
      </c>
      <c r="K758" s="150">
        <f t="shared" si="45"/>
        <v>47.55</v>
      </c>
      <c r="L758" s="150">
        <f t="shared" si="47"/>
        <v>-0.16000000000000369</v>
      </c>
      <c r="M758" s="150">
        <f t="shared" si="46"/>
        <v>0</v>
      </c>
    </row>
    <row r="759" spans="1:13">
      <c r="A759" s="152">
        <v>11255</v>
      </c>
      <c r="B759" s="150">
        <v>47390</v>
      </c>
      <c r="C759" s="150">
        <v>47390</v>
      </c>
      <c r="D759" s="150">
        <v>47390</v>
      </c>
      <c r="I759" s="150">
        <v>80</v>
      </c>
      <c r="J759" s="150">
        <f t="shared" si="44"/>
        <v>0.15867768568319995</v>
      </c>
      <c r="K759" s="150">
        <f t="shared" si="45"/>
        <v>47.39</v>
      </c>
      <c r="L759" s="150">
        <f t="shared" si="47"/>
        <v>-0.15999999999999659</v>
      </c>
      <c r="M759" s="150">
        <f t="shared" si="46"/>
        <v>0</v>
      </c>
    </row>
    <row r="760" spans="1:13">
      <c r="A760" s="152">
        <v>11256</v>
      </c>
      <c r="B760" s="150">
        <v>47070</v>
      </c>
      <c r="C760" s="150">
        <v>47070</v>
      </c>
      <c r="D760" s="150">
        <v>47070</v>
      </c>
      <c r="I760" s="150">
        <v>139</v>
      </c>
      <c r="J760" s="150">
        <f t="shared" si="44"/>
        <v>0.27570247887455995</v>
      </c>
      <c r="K760" s="150">
        <f t="shared" si="45"/>
        <v>47.07</v>
      </c>
      <c r="L760" s="150">
        <f t="shared" si="47"/>
        <v>-0.32000000000000028</v>
      </c>
      <c r="M760" s="150">
        <f t="shared" si="46"/>
        <v>0</v>
      </c>
    </row>
    <row r="761" spans="1:13">
      <c r="A761" s="152">
        <v>11257</v>
      </c>
      <c r="B761" s="150">
        <v>46760</v>
      </c>
      <c r="C761" s="150">
        <v>46760</v>
      </c>
      <c r="D761" s="150">
        <v>46760</v>
      </c>
      <c r="I761" s="150">
        <v>160</v>
      </c>
      <c r="J761" s="150">
        <f t="shared" si="44"/>
        <v>0.31735537136639991</v>
      </c>
      <c r="K761" s="150">
        <f t="shared" si="45"/>
        <v>46.76</v>
      </c>
      <c r="L761" s="150">
        <f t="shared" si="47"/>
        <v>-0.31000000000000227</v>
      </c>
      <c r="M761" s="150">
        <f t="shared" si="46"/>
        <v>7.3553713663976339E-3</v>
      </c>
    </row>
    <row r="762" spans="1:13">
      <c r="A762" s="152">
        <v>11258</v>
      </c>
      <c r="B762" s="150">
        <v>46450</v>
      </c>
      <c r="C762" s="150">
        <v>46450</v>
      </c>
      <c r="D762" s="150">
        <v>46450</v>
      </c>
      <c r="I762" s="150">
        <v>167</v>
      </c>
      <c r="J762" s="150">
        <f t="shared" si="44"/>
        <v>0.33123966886367989</v>
      </c>
      <c r="K762" s="150">
        <f t="shared" si="45"/>
        <v>46.45</v>
      </c>
      <c r="L762" s="150">
        <f t="shared" si="47"/>
        <v>-0.30999999999999517</v>
      </c>
      <c r="M762" s="150">
        <f t="shared" si="46"/>
        <v>2.1239668863684724E-2</v>
      </c>
    </row>
    <row r="763" spans="1:13">
      <c r="A763" s="152">
        <v>11259</v>
      </c>
      <c r="B763" s="150">
        <v>46140</v>
      </c>
      <c r="C763" s="150">
        <v>46140</v>
      </c>
      <c r="D763" s="150">
        <v>46140</v>
      </c>
      <c r="I763" s="150">
        <v>167</v>
      </c>
      <c r="J763" s="150">
        <f t="shared" si="44"/>
        <v>0.33123966886367989</v>
      </c>
      <c r="K763" s="150">
        <f t="shared" si="45"/>
        <v>46.14</v>
      </c>
      <c r="L763" s="150">
        <f t="shared" si="47"/>
        <v>-0.31000000000000227</v>
      </c>
      <c r="M763" s="150">
        <f t="shared" si="46"/>
        <v>2.1239668863677619E-2</v>
      </c>
    </row>
    <row r="764" spans="1:13">
      <c r="A764" s="152">
        <v>11260</v>
      </c>
      <c r="B764" s="150">
        <v>45830</v>
      </c>
      <c r="C764" s="150">
        <v>45830</v>
      </c>
      <c r="D764" s="150">
        <v>45830</v>
      </c>
      <c r="I764" s="150">
        <v>166</v>
      </c>
      <c r="J764" s="150">
        <f t="shared" si="44"/>
        <v>0.32925619779263993</v>
      </c>
      <c r="K764" s="150">
        <f t="shared" si="45"/>
        <v>45.83</v>
      </c>
      <c r="L764" s="150">
        <f t="shared" si="47"/>
        <v>-0.31000000000000227</v>
      </c>
      <c r="M764" s="150">
        <f t="shared" si="46"/>
        <v>1.9256197792637653E-2</v>
      </c>
    </row>
    <row r="765" spans="1:13">
      <c r="A765" s="152">
        <v>11261</v>
      </c>
      <c r="B765" s="150">
        <v>45520</v>
      </c>
      <c r="C765" s="150">
        <v>45520</v>
      </c>
      <c r="D765" s="150">
        <v>45520</v>
      </c>
      <c r="I765" s="150">
        <v>166</v>
      </c>
      <c r="J765" s="150">
        <f t="shared" si="44"/>
        <v>0.32925619779263993</v>
      </c>
      <c r="K765" s="150">
        <f t="shared" si="45"/>
        <v>45.52</v>
      </c>
      <c r="L765" s="150">
        <f t="shared" si="47"/>
        <v>-0.30999999999999517</v>
      </c>
      <c r="M765" s="150">
        <f t="shared" si="46"/>
        <v>1.9256197792644758E-2</v>
      </c>
    </row>
    <row r="766" spans="1:13">
      <c r="A766" s="152">
        <v>11262</v>
      </c>
      <c r="B766" s="150">
        <v>45220</v>
      </c>
      <c r="C766" s="150">
        <v>45220</v>
      </c>
      <c r="D766" s="150">
        <v>45220</v>
      </c>
      <c r="I766" s="150">
        <v>166</v>
      </c>
      <c r="J766" s="150">
        <f t="shared" si="44"/>
        <v>0.32925619779263993</v>
      </c>
      <c r="K766" s="150">
        <f t="shared" si="45"/>
        <v>45.22</v>
      </c>
      <c r="L766" s="150">
        <f t="shared" si="47"/>
        <v>-0.30000000000000426</v>
      </c>
      <c r="M766" s="150">
        <f t="shared" si="46"/>
        <v>2.9256197792635663E-2</v>
      </c>
    </row>
    <row r="767" spans="1:13">
      <c r="A767" s="152">
        <v>11263</v>
      </c>
      <c r="B767" s="150">
        <v>44760</v>
      </c>
      <c r="C767" s="150">
        <v>44760</v>
      </c>
      <c r="D767" s="150">
        <v>44760</v>
      </c>
      <c r="I767" s="150">
        <v>166</v>
      </c>
      <c r="J767" s="150">
        <f t="shared" si="44"/>
        <v>0.32925619779263993</v>
      </c>
      <c r="K767" s="150">
        <f t="shared" si="45"/>
        <v>44.76</v>
      </c>
      <c r="L767" s="150">
        <f t="shared" si="47"/>
        <v>-0.46000000000000085</v>
      </c>
      <c r="M767" s="150">
        <f t="shared" si="46"/>
        <v>0</v>
      </c>
    </row>
    <row r="768" spans="1:13">
      <c r="A768" s="152">
        <v>11264</v>
      </c>
      <c r="B768" s="150">
        <v>44460</v>
      </c>
      <c r="C768" s="150">
        <v>44460</v>
      </c>
      <c r="D768" s="150">
        <v>44460</v>
      </c>
      <c r="I768" s="150">
        <v>166</v>
      </c>
      <c r="J768" s="150">
        <f t="shared" si="44"/>
        <v>0.32925619779263993</v>
      </c>
      <c r="K768" s="150">
        <f t="shared" si="45"/>
        <v>44.46</v>
      </c>
      <c r="L768" s="150">
        <f t="shared" si="47"/>
        <v>-0.29999999999999716</v>
      </c>
      <c r="M768" s="150">
        <f t="shared" si="46"/>
        <v>2.9256197792642769E-2</v>
      </c>
    </row>
    <row r="769" spans="1:13">
      <c r="A769" s="152">
        <v>11265</v>
      </c>
      <c r="B769" s="150">
        <v>44160</v>
      </c>
      <c r="C769" s="150">
        <v>44160</v>
      </c>
      <c r="D769" s="150">
        <v>44160</v>
      </c>
      <c r="I769" s="150">
        <v>166</v>
      </c>
      <c r="J769" s="150">
        <f t="shared" si="44"/>
        <v>0.32925619779263993</v>
      </c>
      <c r="K769" s="150">
        <f t="shared" si="45"/>
        <v>44.16</v>
      </c>
      <c r="L769" s="150">
        <f t="shared" si="47"/>
        <v>-0.30000000000000426</v>
      </c>
      <c r="M769" s="150">
        <f t="shared" si="46"/>
        <v>2.9256197792635663E-2</v>
      </c>
    </row>
    <row r="770" spans="1:13">
      <c r="A770" s="152">
        <v>11266</v>
      </c>
      <c r="B770" s="150">
        <v>43700</v>
      </c>
      <c r="C770" s="150">
        <v>43700</v>
      </c>
      <c r="D770" s="150">
        <v>43700</v>
      </c>
      <c r="I770" s="150">
        <v>173</v>
      </c>
      <c r="J770" s="150">
        <f t="shared" si="44"/>
        <v>0.34314049528991991</v>
      </c>
      <c r="K770" s="150">
        <f t="shared" si="45"/>
        <v>43.7</v>
      </c>
      <c r="L770" s="150">
        <f t="shared" si="47"/>
        <v>-0.45999999999999375</v>
      </c>
      <c r="M770" s="150">
        <f t="shared" si="46"/>
        <v>0</v>
      </c>
    </row>
    <row r="771" spans="1:13">
      <c r="A771" s="152">
        <v>11267</v>
      </c>
      <c r="B771" s="150">
        <v>43560</v>
      </c>
      <c r="C771" s="150">
        <v>43560</v>
      </c>
      <c r="D771" s="150">
        <v>43560</v>
      </c>
      <c r="I771" s="150">
        <v>161</v>
      </c>
      <c r="J771" s="150">
        <f t="shared" si="44"/>
        <v>0.31933884243743993</v>
      </c>
      <c r="K771" s="150">
        <f t="shared" si="45"/>
        <v>43.56</v>
      </c>
      <c r="L771" s="150">
        <f t="shared" si="47"/>
        <v>-0.14000000000000057</v>
      </c>
      <c r="M771" s="150">
        <f t="shared" si="46"/>
        <v>0.17933884243743936</v>
      </c>
    </row>
    <row r="772" spans="1:13">
      <c r="A772" s="152">
        <v>11268</v>
      </c>
      <c r="B772" s="150">
        <v>43110</v>
      </c>
      <c r="C772" s="150">
        <v>43110</v>
      </c>
      <c r="D772" s="150">
        <v>43110</v>
      </c>
      <c r="I772" s="150">
        <v>232</v>
      </c>
      <c r="J772" s="150">
        <f t="shared" si="44"/>
        <v>0.46016528848127991</v>
      </c>
      <c r="K772" s="150">
        <f t="shared" si="45"/>
        <v>43.11</v>
      </c>
      <c r="L772" s="150">
        <f t="shared" si="47"/>
        <v>-0.45000000000000284</v>
      </c>
      <c r="M772" s="150">
        <f t="shared" si="46"/>
        <v>1.0165288481277068E-2</v>
      </c>
    </row>
    <row r="773" spans="1:13">
      <c r="A773" s="152">
        <v>11269</v>
      </c>
      <c r="B773" s="150">
        <v>42660</v>
      </c>
      <c r="C773" s="150">
        <v>42660</v>
      </c>
      <c r="D773" s="150">
        <v>42660</v>
      </c>
      <c r="I773" s="150">
        <v>176</v>
      </c>
      <c r="J773" s="150">
        <f t="shared" si="44"/>
        <v>0.34909090850303992</v>
      </c>
      <c r="K773" s="150">
        <f t="shared" si="45"/>
        <v>42.66</v>
      </c>
      <c r="L773" s="150">
        <f t="shared" si="47"/>
        <v>-0.45000000000000284</v>
      </c>
      <c r="M773" s="150">
        <f t="shared" si="46"/>
        <v>0</v>
      </c>
    </row>
    <row r="774" spans="1:13">
      <c r="A774" s="152">
        <v>11270</v>
      </c>
      <c r="B774" s="150">
        <v>42220</v>
      </c>
      <c r="C774" s="150">
        <v>42220</v>
      </c>
      <c r="D774" s="150">
        <v>42220</v>
      </c>
      <c r="I774" s="150">
        <v>176</v>
      </c>
      <c r="J774" s="150">
        <f t="shared" si="44"/>
        <v>0.34909090850303992</v>
      </c>
      <c r="K774" s="150">
        <f t="shared" si="45"/>
        <v>42.22</v>
      </c>
      <c r="L774" s="150">
        <f t="shared" si="47"/>
        <v>-0.43999999999999773</v>
      </c>
      <c r="M774" s="150">
        <f t="shared" si="46"/>
        <v>0</v>
      </c>
    </row>
    <row r="775" spans="1:13">
      <c r="A775" s="152">
        <v>11271</v>
      </c>
      <c r="B775" s="150">
        <v>41930</v>
      </c>
      <c r="C775" s="150">
        <v>41930</v>
      </c>
      <c r="D775" s="150">
        <v>41930</v>
      </c>
      <c r="I775" s="150">
        <v>176</v>
      </c>
      <c r="J775" s="150">
        <f t="shared" ref="J775:J838" si="48">I775*(2.29568411*10^-6*86400/100)</f>
        <v>0.34909090850303992</v>
      </c>
      <c r="K775" s="150">
        <f t="shared" ref="K775:K838" si="49">D775/1000</f>
        <v>41.93</v>
      </c>
      <c r="L775" s="150">
        <f t="shared" si="47"/>
        <v>-0.28999999999999915</v>
      </c>
      <c r="M775" s="150">
        <f t="shared" ref="M775:M838" si="50">MAX(0,J775+L775)</f>
        <v>5.9090908503040773E-2</v>
      </c>
    </row>
    <row r="776" spans="1:13">
      <c r="A776" s="152">
        <v>11272</v>
      </c>
      <c r="B776" s="150">
        <v>41640</v>
      </c>
      <c r="C776" s="150">
        <v>41640</v>
      </c>
      <c r="D776" s="150">
        <v>41640</v>
      </c>
      <c r="I776" s="150">
        <v>173</v>
      </c>
      <c r="J776" s="150">
        <f t="shared" si="48"/>
        <v>0.34314049528991991</v>
      </c>
      <c r="K776" s="150">
        <f t="shared" si="49"/>
        <v>41.64</v>
      </c>
      <c r="L776" s="150">
        <f t="shared" ref="L776:L839" si="51">K776-K775</f>
        <v>-0.28999999999999915</v>
      </c>
      <c r="M776" s="150">
        <f t="shared" si="50"/>
        <v>5.3140495289920764E-2</v>
      </c>
    </row>
    <row r="777" spans="1:13">
      <c r="A777" s="152">
        <v>11273</v>
      </c>
      <c r="B777" s="150">
        <v>41350</v>
      </c>
      <c r="C777" s="150">
        <v>41350</v>
      </c>
      <c r="D777" s="150">
        <v>41350</v>
      </c>
      <c r="I777" s="150">
        <v>157</v>
      </c>
      <c r="J777" s="150">
        <f t="shared" si="48"/>
        <v>0.3114049581532799</v>
      </c>
      <c r="K777" s="150">
        <f t="shared" si="49"/>
        <v>41.35</v>
      </c>
      <c r="L777" s="150">
        <f t="shared" si="51"/>
        <v>-0.28999999999999915</v>
      </c>
      <c r="M777" s="150">
        <f t="shared" si="50"/>
        <v>2.1404958153280751E-2</v>
      </c>
    </row>
    <row r="778" spans="1:13">
      <c r="A778" s="152">
        <v>11274</v>
      </c>
      <c r="B778" s="150">
        <v>41060</v>
      </c>
      <c r="C778" s="150">
        <v>41060</v>
      </c>
      <c r="D778" s="150">
        <v>41060</v>
      </c>
      <c r="I778" s="150">
        <v>139</v>
      </c>
      <c r="J778" s="150">
        <f t="shared" si="48"/>
        <v>0.27570247887455995</v>
      </c>
      <c r="K778" s="150">
        <f t="shared" si="49"/>
        <v>41.06</v>
      </c>
      <c r="L778" s="150">
        <f t="shared" si="51"/>
        <v>-0.28999999999999915</v>
      </c>
      <c r="M778" s="150">
        <f t="shared" si="50"/>
        <v>0</v>
      </c>
    </row>
    <row r="779" spans="1:13">
      <c r="A779" s="152">
        <v>11275</v>
      </c>
      <c r="B779" s="150">
        <v>40770</v>
      </c>
      <c r="C779" s="150">
        <v>40770</v>
      </c>
      <c r="D779" s="150">
        <v>40770</v>
      </c>
      <c r="I779" s="150">
        <v>139</v>
      </c>
      <c r="J779" s="150">
        <f t="shared" si="48"/>
        <v>0.27570247887455995</v>
      </c>
      <c r="K779" s="150">
        <f t="shared" si="49"/>
        <v>40.770000000000003</v>
      </c>
      <c r="L779" s="150">
        <f t="shared" si="51"/>
        <v>-0.28999999999999915</v>
      </c>
      <c r="M779" s="150">
        <f t="shared" si="50"/>
        <v>0</v>
      </c>
    </row>
    <row r="780" spans="1:13">
      <c r="A780" s="152">
        <v>11276</v>
      </c>
      <c r="B780" s="150">
        <v>40480</v>
      </c>
      <c r="C780" s="150">
        <v>40480</v>
      </c>
      <c r="D780" s="150">
        <v>40480</v>
      </c>
      <c r="I780" s="150">
        <v>139</v>
      </c>
      <c r="J780" s="150">
        <f t="shared" si="48"/>
        <v>0.27570247887455995</v>
      </c>
      <c r="K780" s="150">
        <f t="shared" si="49"/>
        <v>40.479999999999997</v>
      </c>
      <c r="L780" s="150">
        <f t="shared" si="51"/>
        <v>-0.29000000000000625</v>
      </c>
      <c r="M780" s="150">
        <f t="shared" si="50"/>
        <v>0</v>
      </c>
    </row>
    <row r="781" spans="1:13">
      <c r="A781" s="152">
        <v>11277</v>
      </c>
      <c r="B781" s="150">
        <v>40340</v>
      </c>
      <c r="C781" s="150">
        <v>40340</v>
      </c>
      <c r="D781" s="150">
        <v>40340</v>
      </c>
      <c r="I781" s="150">
        <v>157</v>
      </c>
      <c r="J781" s="150">
        <f t="shared" si="48"/>
        <v>0.3114049581532799</v>
      </c>
      <c r="K781" s="150">
        <f t="shared" si="49"/>
        <v>40.340000000000003</v>
      </c>
      <c r="L781" s="150">
        <f t="shared" si="51"/>
        <v>-0.13999999999999346</v>
      </c>
      <c r="M781" s="150">
        <f t="shared" si="50"/>
        <v>0.17140495815328644</v>
      </c>
    </row>
    <row r="782" spans="1:13">
      <c r="A782" s="152">
        <v>11278</v>
      </c>
      <c r="B782" s="150">
        <v>40480</v>
      </c>
      <c r="C782" s="150">
        <v>40480</v>
      </c>
      <c r="D782" s="150">
        <v>40480</v>
      </c>
      <c r="I782" s="150">
        <v>166</v>
      </c>
      <c r="J782" s="150">
        <f t="shared" si="48"/>
        <v>0.32925619779263993</v>
      </c>
      <c r="K782" s="150">
        <f t="shared" si="49"/>
        <v>40.479999999999997</v>
      </c>
      <c r="L782" s="150">
        <f t="shared" si="51"/>
        <v>0.13999999999999346</v>
      </c>
      <c r="M782" s="150">
        <f t="shared" si="50"/>
        <v>0.46925619779263339</v>
      </c>
    </row>
    <row r="783" spans="1:13">
      <c r="A783" s="152">
        <v>11279</v>
      </c>
      <c r="B783" s="150">
        <v>40630</v>
      </c>
      <c r="C783" s="150">
        <v>40630</v>
      </c>
      <c r="D783" s="150">
        <v>40630</v>
      </c>
      <c r="I783" s="150">
        <v>166</v>
      </c>
      <c r="J783" s="150">
        <f t="shared" si="48"/>
        <v>0.32925619779263993</v>
      </c>
      <c r="K783" s="150">
        <f t="shared" si="49"/>
        <v>40.630000000000003</v>
      </c>
      <c r="L783" s="150">
        <f t="shared" si="51"/>
        <v>0.15000000000000568</v>
      </c>
      <c r="M783" s="150">
        <f t="shared" si="50"/>
        <v>0.47925619779264561</v>
      </c>
    </row>
    <row r="784" spans="1:13">
      <c r="A784" s="152">
        <v>11280</v>
      </c>
      <c r="B784" s="150">
        <v>40340</v>
      </c>
      <c r="C784" s="150">
        <v>40340</v>
      </c>
      <c r="D784" s="150">
        <v>40340</v>
      </c>
      <c r="I784" s="150">
        <v>164</v>
      </c>
      <c r="J784" s="150">
        <f t="shared" si="48"/>
        <v>0.32528925565055994</v>
      </c>
      <c r="K784" s="150">
        <f t="shared" si="49"/>
        <v>40.340000000000003</v>
      </c>
      <c r="L784" s="150">
        <f t="shared" si="51"/>
        <v>-0.28999999999999915</v>
      </c>
      <c r="M784" s="150">
        <f t="shared" si="50"/>
        <v>3.5289255650560791E-2</v>
      </c>
    </row>
    <row r="785" spans="1:13">
      <c r="A785" s="152">
        <v>11281</v>
      </c>
      <c r="B785" s="150">
        <v>40200</v>
      </c>
      <c r="C785" s="150">
        <v>40200</v>
      </c>
      <c r="D785" s="150">
        <v>40200</v>
      </c>
      <c r="I785" s="150">
        <v>143</v>
      </c>
      <c r="J785" s="150">
        <f t="shared" si="48"/>
        <v>0.28363636315871993</v>
      </c>
      <c r="K785" s="150">
        <f t="shared" si="49"/>
        <v>40.200000000000003</v>
      </c>
      <c r="L785" s="150">
        <f t="shared" si="51"/>
        <v>-0.14000000000000057</v>
      </c>
      <c r="M785" s="150">
        <f t="shared" si="50"/>
        <v>0.14363636315871936</v>
      </c>
    </row>
    <row r="786" spans="1:13">
      <c r="A786" s="152">
        <v>11282</v>
      </c>
      <c r="B786" s="150">
        <v>39910</v>
      </c>
      <c r="C786" s="150">
        <v>39910</v>
      </c>
      <c r="D786" s="150">
        <v>39910</v>
      </c>
      <c r="I786" s="150">
        <v>115</v>
      </c>
      <c r="J786" s="150">
        <f t="shared" si="48"/>
        <v>0.22809917316959993</v>
      </c>
      <c r="K786" s="150">
        <f t="shared" si="49"/>
        <v>39.909999999999997</v>
      </c>
      <c r="L786" s="150">
        <f t="shared" si="51"/>
        <v>-0.29000000000000625</v>
      </c>
      <c r="M786" s="150">
        <f t="shared" si="50"/>
        <v>0</v>
      </c>
    </row>
    <row r="787" spans="1:13">
      <c r="A787" s="152">
        <v>11283</v>
      </c>
      <c r="B787" s="150">
        <v>39770</v>
      </c>
      <c r="C787" s="150">
        <v>39770</v>
      </c>
      <c r="D787" s="150">
        <v>39770</v>
      </c>
      <c r="I787" s="150">
        <v>156</v>
      </c>
      <c r="J787" s="150">
        <f t="shared" si="48"/>
        <v>0.30942148708223993</v>
      </c>
      <c r="K787" s="150">
        <f t="shared" si="49"/>
        <v>39.770000000000003</v>
      </c>
      <c r="L787" s="150">
        <f t="shared" si="51"/>
        <v>-0.13999999999999346</v>
      </c>
      <c r="M787" s="150">
        <f t="shared" si="50"/>
        <v>0.16942148708224647</v>
      </c>
    </row>
    <row r="788" spans="1:13">
      <c r="A788" s="152">
        <v>11284</v>
      </c>
      <c r="B788" s="150">
        <v>39490</v>
      </c>
      <c r="C788" s="150">
        <v>39490</v>
      </c>
      <c r="D788" s="150">
        <v>39490</v>
      </c>
      <c r="I788" s="150">
        <v>158</v>
      </c>
      <c r="J788" s="150">
        <f t="shared" si="48"/>
        <v>0.31338842922431992</v>
      </c>
      <c r="K788" s="150">
        <f t="shared" si="49"/>
        <v>39.49</v>
      </c>
      <c r="L788" s="150">
        <f t="shared" si="51"/>
        <v>-0.28000000000000114</v>
      </c>
      <c r="M788" s="150">
        <f t="shared" si="50"/>
        <v>3.3388429224318783E-2</v>
      </c>
    </row>
    <row r="789" spans="1:13">
      <c r="A789" s="152">
        <v>11285</v>
      </c>
      <c r="B789" s="150">
        <v>39070</v>
      </c>
      <c r="C789" s="150">
        <v>39070</v>
      </c>
      <c r="D789" s="150">
        <v>39070</v>
      </c>
      <c r="I789" s="150">
        <v>262</v>
      </c>
      <c r="J789" s="150">
        <f t="shared" si="48"/>
        <v>0.51966942061247989</v>
      </c>
      <c r="K789" s="150">
        <f t="shared" si="49"/>
        <v>39.07</v>
      </c>
      <c r="L789" s="150">
        <f t="shared" si="51"/>
        <v>-0.42000000000000171</v>
      </c>
      <c r="M789" s="150">
        <f t="shared" si="50"/>
        <v>9.9669420612478188E-2</v>
      </c>
    </row>
    <row r="790" spans="1:13">
      <c r="A790" s="152">
        <v>11286</v>
      </c>
      <c r="B790" s="150">
        <v>38650</v>
      </c>
      <c r="C790" s="150">
        <v>38650</v>
      </c>
      <c r="D790" s="150">
        <v>38650</v>
      </c>
      <c r="I790" s="150">
        <v>173</v>
      </c>
      <c r="J790" s="150">
        <f t="shared" si="48"/>
        <v>0.34314049528991991</v>
      </c>
      <c r="K790" s="150">
        <f t="shared" si="49"/>
        <v>38.65</v>
      </c>
      <c r="L790" s="150">
        <f t="shared" si="51"/>
        <v>-0.42000000000000171</v>
      </c>
      <c r="M790" s="150">
        <f t="shared" si="50"/>
        <v>0</v>
      </c>
    </row>
    <row r="791" spans="1:13">
      <c r="A791" s="152">
        <v>11287</v>
      </c>
      <c r="B791" s="150">
        <v>38370</v>
      </c>
      <c r="C791" s="150">
        <v>38370</v>
      </c>
      <c r="D791" s="150">
        <v>38370</v>
      </c>
      <c r="I791" s="150">
        <v>173</v>
      </c>
      <c r="J791" s="150">
        <f t="shared" si="48"/>
        <v>0.34314049528991991</v>
      </c>
      <c r="K791" s="150">
        <f t="shared" si="49"/>
        <v>38.369999999999997</v>
      </c>
      <c r="L791" s="150">
        <f t="shared" si="51"/>
        <v>-0.28000000000000114</v>
      </c>
      <c r="M791" s="150">
        <f t="shared" si="50"/>
        <v>6.3140495289918774E-2</v>
      </c>
    </row>
    <row r="792" spans="1:13">
      <c r="A792" s="152">
        <v>11288</v>
      </c>
      <c r="B792" s="150">
        <v>38100</v>
      </c>
      <c r="C792" s="150">
        <v>38100</v>
      </c>
      <c r="D792" s="150">
        <v>38100</v>
      </c>
      <c r="I792" s="150">
        <v>170</v>
      </c>
      <c r="J792" s="150">
        <f t="shared" si="48"/>
        <v>0.3371900820767999</v>
      </c>
      <c r="K792" s="150">
        <f t="shared" si="49"/>
        <v>38.1</v>
      </c>
      <c r="L792" s="150">
        <f t="shared" si="51"/>
        <v>-0.26999999999999602</v>
      </c>
      <c r="M792" s="150">
        <f t="shared" si="50"/>
        <v>6.7190082076803881E-2</v>
      </c>
    </row>
    <row r="793" spans="1:13">
      <c r="A793" s="152">
        <v>11289</v>
      </c>
      <c r="B793" s="150">
        <v>37690</v>
      </c>
      <c r="C793" s="150">
        <v>37690</v>
      </c>
      <c r="D793" s="150">
        <v>37690</v>
      </c>
      <c r="I793" s="150">
        <v>252</v>
      </c>
      <c r="J793" s="150">
        <f t="shared" si="48"/>
        <v>0.4998347099020799</v>
      </c>
      <c r="K793" s="150">
        <f t="shared" si="49"/>
        <v>37.69</v>
      </c>
      <c r="L793" s="150">
        <f t="shared" si="51"/>
        <v>-0.41000000000000369</v>
      </c>
      <c r="M793" s="150">
        <f t="shared" si="50"/>
        <v>8.9834709902076204E-2</v>
      </c>
    </row>
    <row r="794" spans="1:13">
      <c r="A794" s="152">
        <v>11290</v>
      </c>
      <c r="B794" s="150">
        <v>37280</v>
      </c>
      <c r="C794" s="150">
        <v>37280</v>
      </c>
      <c r="D794" s="150">
        <v>37280</v>
      </c>
      <c r="I794" s="150">
        <v>192</v>
      </c>
      <c r="J794" s="150">
        <f t="shared" si="48"/>
        <v>0.38082644563967993</v>
      </c>
      <c r="K794" s="150">
        <f t="shared" si="49"/>
        <v>37.28</v>
      </c>
      <c r="L794" s="150">
        <f t="shared" si="51"/>
        <v>-0.40999999999999659</v>
      </c>
      <c r="M794" s="150">
        <f t="shared" si="50"/>
        <v>0</v>
      </c>
    </row>
    <row r="795" spans="1:13">
      <c r="A795" s="152">
        <v>11291</v>
      </c>
      <c r="B795" s="150">
        <v>36870</v>
      </c>
      <c r="C795" s="150">
        <v>36870</v>
      </c>
      <c r="D795" s="150">
        <v>36870</v>
      </c>
      <c r="I795" s="150">
        <v>173</v>
      </c>
      <c r="J795" s="150">
        <f t="shared" si="48"/>
        <v>0.34314049528991991</v>
      </c>
      <c r="K795" s="150">
        <f t="shared" si="49"/>
        <v>36.869999999999997</v>
      </c>
      <c r="L795" s="150">
        <f t="shared" si="51"/>
        <v>-0.41000000000000369</v>
      </c>
      <c r="M795" s="150">
        <f t="shared" si="50"/>
        <v>0</v>
      </c>
    </row>
    <row r="796" spans="1:13">
      <c r="A796" s="152">
        <v>11292</v>
      </c>
      <c r="B796" s="150">
        <v>36600</v>
      </c>
      <c r="C796" s="150">
        <v>36600</v>
      </c>
      <c r="D796" s="150">
        <v>36600</v>
      </c>
      <c r="I796" s="150">
        <v>173</v>
      </c>
      <c r="J796" s="150">
        <f t="shared" si="48"/>
        <v>0.34314049528991991</v>
      </c>
      <c r="K796" s="150">
        <f t="shared" si="49"/>
        <v>36.6</v>
      </c>
      <c r="L796" s="150">
        <f t="shared" si="51"/>
        <v>-0.26999999999999602</v>
      </c>
      <c r="M796" s="150">
        <f t="shared" si="50"/>
        <v>7.314049528992389E-2</v>
      </c>
    </row>
    <row r="797" spans="1:13">
      <c r="A797" s="152">
        <v>11293</v>
      </c>
      <c r="B797" s="150">
        <v>36340</v>
      </c>
      <c r="C797" s="150">
        <v>36340</v>
      </c>
      <c r="D797" s="150">
        <v>36340</v>
      </c>
      <c r="I797" s="150">
        <v>173</v>
      </c>
      <c r="J797" s="150">
        <f t="shared" si="48"/>
        <v>0.34314049528991991</v>
      </c>
      <c r="K797" s="150">
        <f t="shared" si="49"/>
        <v>36.340000000000003</v>
      </c>
      <c r="L797" s="150">
        <f t="shared" si="51"/>
        <v>-0.25999999999999801</v>
      </c>
      <c r="M797" s="150">
        <f t="shared" si="50"/>
        <v>8.3140495289921901E-2</v>
      </c>
    </row>
    <row r="798" spans="1:13">
      <c r="A798" s="152">
        <v>11294</v>
      </c>
      <c r="B798" s="150">
        <v>36070</v>
      </c>
      <c r="C798" s="150">
        <v>36070</v>
      </c>
      <c r="D798" s="150">
        <v>36070</v>
      </c>
      <c r="I798" s="150">
        <v>204</v>
      </c>
      <c r="J798" s="150">
        <f t="shared" si="48"/>
        <v>0.40462809849215992</v>
      </c>
      <c r="K798" s="150">
        <f t="shared" si="49"/>
        <v>36.07</v>
      </c>
      <c r="L798" s="150">
        <f t="shared" si="51"/>
        <v>-0.27000000000000313</v>
      </c>
      <c r="M798" s="150">
        <f t="shared" si="50"/>
        <v>0.13462809849215679</v>
      </c>
    </row>
    <row r="799" spans="1:13">
      <c r="A799" s="152">
        <v>11295</v>
      </c>
      <c r="B799" s="150">
        <v>35800</v>
      </c>
      <c r="C799" s="150">
        <v>35800</v>
      </c>
      <c r="D799" s="150">
        <v>35800</v>
      </c>
      <c r="I799" s="150">
        <v>172</v>
      </c>
      <c r="J799" s="150">
        <f t="shared" si="48"/>
        <v>0.34115702421887989</v>
      </c>
      <c r="K799" s="150">
        <f t="shared" si="49"/>
        <v>35.799999999999997</v>
      </c>
      <c r="L799" s="150">
        <f t="shared" si="51"/>
        <v>-0.27000000000000313</v>
      </c>
      <c r="M799" s="150">
        <f t="shared" si="50"/>
        <v>7.1157024218876763E-2</v>
      </c>
    </row>
    <row r="800" spans="1:13">
      <c r="A800" s="152">
        <v>11296</v>
      </c>
      <c r="B800" s="150">
        <v>35410</v>
      </c>
      <c r="C800" s="150">
        <v>35410</v>
      </c>
      <c r="D800" s="150">
        <v>35410</v>
      </c>
      <c r="I800" s="150">
        <v>180</v>
      </c>
      <c r="J800" s="150">
        <f t="shared" si="48"/>
        <v>0.3570247927871999</v>
      </c>
      <c r="K800" s="150">
        <f t="shared" si="49"/>
        <v>35.409999999999997</v>
      </c>
      <c r="L800" s="150">
        <f t="shared" si="51"/>
        <v>-0.39000000000000057</v>
      </c>
      <c r="M800" s="150">
        <f t="shared" si="50"/>
        <v>0</v>
      </c>
    </row>
    <row r="801" spans="1:13">
      <c r="A801" s="152">
        <v>11297</v>
      </c>
      <c r="B801" s="150">
        <v>35020</v>
      </c>
      <c r="C801" s="150">
        <v>35020</v>
      </c>
      <c r="D801" s="150">
        <v>35020</v>
      </c>
      <c r="I801" s="150">
        <v>350</v>
      </c>
      <c r="J801" s="150">
        <f t="shared" si="48"/>
        <v>0.6942148748639998</v>
      </c>
      <c r="K801" s="150">
        <f t="shared" si="49"/>
        <v>35.020000000000003</v>
      </c>
      <c r="L801" s="150">
        <f t="shared" si="51"/>
        <v>-0.38999999999999346</v>
      </c>
      <c r="M801" s="150">
        <f t="shared" si="50"/>
        <v>0.30421487486400633</v>
      </c>
    </row>
    <row r="802" spans="1:13">
      <c r="A802" s="152">
        <v>11298</v>
      </c>
      <c r="B802" s="150">
        <v>34240</v>
      </c>
      <c r="C802" s="150">
        <v>34240</v>
      </c>
      <c r="D802" s="150">
        <v>34240</v>
      </c>
      <c r="I802" s="150">
        <v>350</v>
      </c>
      <c r="J802" s="150">
        <f t="shared" si="48"/>
        <v>0.6942148748639998</v>
      </c>
      <c r="K802" s="150">
        <f t="shared" si="49"/>
        <v>34.24</v>
      </c>
      <c r="L802" s="150">
        <f t="shared" si="51"/>
        <v>-0.78000000000000114</v>
      </c>
      <c r="M802" s="150">
        <f t="shared" si="50"/>
        <v>0</v>
      </c>
    </row>
    <row r="803" spans="1:13">
      <c r="A803" s="152">
        <v>11299</v>
      </c>
      <c r="B803" s="150">
        <v>33610</v>
      </c>
      <c r="C803" s="150">
        <v>33610</v>
      </c>
      <c r="D803" s="150">
        <v>33610</v>
      </c>
      <c r="I803" s="150">
        <v>340</v>
      </c>
      <c r="J803" s="150">
        <f t="shared" si="48"/>
        <v>0.6743801641535998</v>
      </c>
      <c r="K803" s="150">
        <f t="shared" si="49"/>
        <v>33.61</v>
      </c>
      <c r="L803" s="150">
        <f t="shared" si="51"/>
        <v>-0.63000000000000256</v>
      </c>
      <c r="M803" s="150">
        <f t="shared" si="50"/>
        <v>4.4380164153597246E-2</v>
      </c>
    </row>
    <row r="804" spans="1:13">
      <c r="A804" s="152">
        <v>11300</v>
      </c>
      <c r="B804" s="150">
        <v>32980</v>
      </c>
      <c r="C804" s="150">
        <v>32980</v>
      </c>
      <c r="D804" s="150">
        <v>32980</v>
      </c>
      <c r="I804" s="150">
        <v>282</v>
      </c>
      <c r="J804" s="150">
        <f t="shared" si="48"/>
        <v>0.55933884203327988</v>
      </c>
      <c r="K804" s="150">
        <f t="shared" si="49"/>
        <v>32.979999999999997</v>
      </c>
      <c r="L804" s="150">
        <f t="shared" si="51"/>
        <v>-0.63000000000000256</v>
      </c>
      <c r="M804" s="150">
        <f t="shared" si="50"/>
        <v>0</v>
      </c>
    </row>
    <row r="805" spans="1:13">
      <c r="A805" s="152">
        <v>11301</v>
      </c>
      <c r="B805" s="150">
        <v>32600</v>
      </c>
      <c r="C805" s="150">
        <v>32600</v>
      </c>
      <c r="D805" s="150">
        <v>32600</v>
      </c>
      <c r="I805" s="150">
        <v>262</v>
      </c>
      <c r="J805" s="150">
        <f t="shared" si="48"/>
        <v>0.51966942061247989</v>
      </c>
      <c r="K805" s="150">
        <f t="shared" si="49"/>
        <v>32.6</v>
      </c>
      <c r="L805" s="150">
        <f t="shared" si="51"/>
        <v>-0.37999999999999545</v>
      </c>
      <c r="M805" s="150">
        <f t="shared" si="50"/>
        <v>0.13966942061248444</v>
      </c>
    </row>
    <row r="806" spans="1:13">
      <c r="A806" s="152">
        <v>11302</v>
      </c>
      <c r="B806" s="150">
        <v>32110</v>
      </c>
      <c r="C806" s="150">
        <v>32110</v>
      </c>
      <c r="D806" s="150">
        <v>32110</v>
      </c>
      <c r="I806" s="150">
        <v>261</v>
      </c>
      <c r="J806" s="150">
        <f t="shared" si="48"/>
        <v>0.51768594954143987</v>
      </c>
      <c r="K806" s="150">
        <f t="shared" si="49"/>
        <v>32.11</v>
      </c>
      <c r="L806" s="150">
        <f t="shared" si="51"/>
        <v>-0.49000000000000199</v>
      </c>
      <c r="M806" s="150">
        <f t="shared" si="50"/>
        <v>2.7685949541437882E-2</v>
      </c>
    </row>
    <row r="807" spans="1:13">
      <c r="A807" s="152">
        <v>11303</v>
      </c>
      <c r="B807" s="150">
        <v>31610</v>
      </c>
      <c r="C807" s="150">
        <v>31610</v>
      </c>
      <c r="D807" s="150">
        <v>31610</v>
      </c>
      <c r="I807" s="150">
        <v>261</v>
      </c>
      <c r="J807" s="150">
        <f t="shared" si="48"/>
        <v>0.51768594954143987</v>
      </c>
      <c r="K807" s="150">
        <f t="shared" si="49"/>
        <v>31.61</v>
      </c>
      <c r="L807" s="150">
        <f t="shared" si="51"/>
        <v>-0.5</v>
      </c>
      <c r="M807" s="150">
        <f t="shared" si="50"/>
        <v>1.7685949541439872E-2</v>
      </c>
    </row>
    <row r="808" spans="1:13">
      <c r="A808" s="152">
        <v>11304</v>
      </c>
      <c r="B808" s="150">
        <v>31130</v>
      </c>
      <c r="C808" s="150">
        <v>31130</v>
      </c>
      <c r="D808" s="150">
        <v>31130</v>
      </c>
      <c r="I808" s="150">
        <v>276</v>
      </c>
      <c r="J808" s="150">
        <f t="shared" si="48"/>
        <v>0.54743801560703986</v>
      </c>
      <c r="K808" s="150">
        <f t="shared" si="49"/>
        <v>31.13</v>
      </c>
      <c r="L808" s="150">
        <f t="shared" si="51"/>
        <v>-0.48000000000000043</v>
      </c>
      <c r="M808" s="150">
        <f t="shared" si="50"/>
        <v>6.7438015607039437E-2</v>
      </c>
    </row>
    <row r="809" spans="1:13">
      <c r="A809" s="152">
        <v>11305</v>
      </c>
      <c r="B809" s="150">
        <v>30770</v>
      </c>
      <c r="C809" s="150">
        <v>30770</v>
      </c>
      <c r="D809" s="150">
        <v>30770</v>
      </c>
      <c r="I809" s="150">
        <v>288</v>
      </c>
      <c r="J809" s="150">
        <f t="shared" si="48"/>
        <v>0.5712396684595199</v>
      </c>
      <c r="K809" s="150">
        <f t="shared" si="49"/>
        <v>30.77</v>
      </c>
      <c r="L809" s="150">
        <f t="shared" si="51"/>
        <v>-0.35999999999999943</v>
      </c>
      <c r="M809" s="150">
        <f t="shared" si="50"/>
        <v>0.21123966845952047</v>
      </c>
    </row>
    <row r="810" spans="1:13">
      <c r="A810" s="152">
        <v>11306</v>
      </c>
      <c r="B810" s="150">
        <v>30290</v>
      </c>
      <c r="C810" s="150">
        <v>30290</v>
      </c>
      <c r="D810" s="150">
        <v>30290</v>
      </c>
      <c r="I810" s="150">
        <v>285</v>
      </c>
      <c r="J810" s="150">
        <f t="shared" si="48"/>
        <v>0.56528925524639984</v>
      </c>
      <c r="K810" s="150">
        <f t="shared" si="49"/>
        <v>30.29</v>
      </c>
      <c r="L810" s="150">
        <f t="shared" si="51"/>
        <v>-0.48000000000000043</v>
      </c>
      <c r="M810" s="150">
        <f t="shared" si="50"/>
        <v>8.5289255246399409E-2</v>
      </c>
    </row>
    <row r="811" spans="1:13">
      <c r="A811" s="152">
        <v>11307</v>
      </c>
      <c r="B811" s="150">
        <v>29820</v>
      </c>
      <c r="C811" s="150">
        <v>29820</v>
      </c>
      <c r="D811" s="150">
        <v>29820</v>
      </c>
      <c r="I811" s="150">
        <v>214</v>
      </c>
      <c r="J811" s="150">
        <f t="shared" si="48"/>
        <v>0.42446280920255991</v>
      </c>
      <c r="K811" s="150">
        <f t="shared" si="49"/>
        <v>29.82</v>
      </c>
      <c r="L811" s="150">
        <f t="shared" si="51"/>
        <v>-0.46999999999999886</v>
      </c>
      <c r="M811" s="150">
        <f t="shared" si="50"/>
        <v>0</v>
      </c>
    </row>
    <row r="812" spans="1:13">
      <c r="A812" s="152">
        <v>11308</v>
      </c>
      <c r="B812" s="150">
        <v>29460</v>
      </c>
      <c r="C812" s="150">
        <v>29460</v>
      </c>
      <c r="D812" s="150">
        <v>29460</v>
      </c>
      <c r="I812" s="150">
        <v>297</v>
      </c>
      <c r="J812" s="150">
        <f t="shared" si="48"/>
        <v>0.58909090809887987</v>
      </c>
      <c r="K812" s="150">
        <f t="shared" si="49"/>
        <v>29.46</v>
      </c>
      <c r="L812" s="150">
        <f t="shared" si="51"/>
        <v>-0.35999999999999943</v>
      </c>
      <c r="M812" s="150">
        <f t="shared" si="50"/>
        <v>0.22909090809888044</v>
      </c>
    </row>
    <row r="813" spans="1:13">
      <c r="A813" s="152">
        <v>11309</v>
      </c>
      <c r="B813" s="150">
        <v>28880</v>
      </c>
      <c r="C813" s="150">
        <v>28880</v>
      </c>
      <c r="D813" s="150">
        <v>28880</v>
      </c>
      <c r="I813" s="150">
        <v>300</v>
      </c>
      <c r="J813" s="150">
        <f t="shared" si="48"/>
        <v>0.59504132131199983</v>
      </c>
      <c r="K813" s="150">
        <f t="shared" si="49"/>
        <v>28.88</v>
      </c>
      <c r="L813" s="150">
        <f t="shared" si="51"/>
        <v>-0.58000000000000185</v>
      </c>
      <c r="M813" s="150">
        <f t="shared" si="50"/>
        <v>1.5041321311997979E-2</v>
      </c>
    </row>
    <row r="814" spans="1:13">
      <c r="A814" s="152">
        <v>11310</v>
      </c>
      <c r="B814" s="150">
        <v>28300</v>
      </c>
      <c r="C814" s="150">
        <v>28300</v>
      </c>
      <c r="D814" s="150">
        <v>28300</v>
      </c>
      <c r="I814" s="150">
        <v>272</v>
      </c>
      <c r="J814" s="150">
        <f t="shared" si="48"/>
        <v>0.53950413132287989</v>
      </c>
      <c r="K814" s="150">
        <f t="shared" si="49"/>
        <v>28.3</v>
      </c>
      <c r="L814" s="150">
        <f t="shared" si="51"/>
        <v>-0.57999999999999829</v>
      </c>
      <c r="M814" s="150">
        <f t="shared" si="50"/>
        <v>0</v>
      </c>
    </row>
    <row r="815" spans="1:13">
      <c r="A815" s="152">
        <v>11311</v>
      </c>
      <c r="B815" s="150">
        <v>27850</v>
      </c>
      <c r="C815" s="150">
        <v>27850</v>
      </c>
      <c r="D815" s="150">
        <v>27850</v>
      </c>
      <c r="I815" s="150">
        <v>198</v>
      </c>
      <c r="J815" s="150">
        <f t="shared" si="48"/>
        <v>0.3927272720659199</v>
      </c>
      <c r="K815" s="150">
        <f t="shared" si="49"/>
        <v>27.85</v>
      </c>
      <c r="L815" s="150">
        <f t="shared" si="51"/>
        <v>-0.44999999999999929</v>
      </c>
      <c r="M815" s="150">
        <f t="shared" si="50"/>
        <v>0</v>
      </c>
    </row>
    <row r="816" spans="1:13">
      <c r="A816" s="152">
        <v>11312</v>
      </c>
      <c r="B816" s="150">
        <v>27620</v>
      </c>
      <c r="C816" s="150">
        <v>27620</v>
      </c>
      <c r="D816" s="150">
        <v>27620</v>
      </c>
      <c r="I816" s="150">
        <v>196</v>
      </c>
      <c r="J816" s="150">
        <f t="shared" si="48"/>
        <v>0.38876032992383991</v>
      </c>
      <c r="K816" s="150">
        <f t="shared" si="49"/>
        <v>27.62</v>
      </c>
      <c r="L816" s="150">
        <f t="shared" si="51"/>
        <v>-0.23000000000000043</v>
      </c>
      <c r="M816" s="150">
        <f t="shared" si="50"/>
        <v>0.15876032992383948</v>
      </c>
    </row>
    <row r="817" spans="1:13">
      <c r="A817" s="152">
        <v>11313</v>
      </c>
      <c r="B817" s="150">
        <v>27060</v>
      </c>
      <c r="C817" s="150">
        <v>27060</v>
      </c>
      <c r="D817" s="150">
        <v>27060</v>
      </c>
      <c r="I817" s="150">
        <v>303</v>
      </c>
      <c r="J817" s="150">
        <f t="shared" si="48"/>
        <v>0.60099173452511989</v>
      </c>
      <c r="K817" s="150">
        <f t="shared" si="49"/>
        <v>27.06</v>
      </c>
      <c r="L817" s="150">
        <f t="shared" si="51"/>
        <v>-0.56000000000000227</v>
      </c>
      <c r="M817" s="150">
        <f t="shared" si="50"/>
        <v>4.0991734525117618E-2</v>
      </c>
    </row>
    <row r="818" spans="1:13">
      <c r="A818" s="152">
        <v>11314</v>
      </c>
      <c r="B818" s="150">
        <v>26620</v>
      </c>
      <c r="C818" s="150">
        <v>26620</v>
      </c>
      <c r="D818" s="150">
        <v>26620</v>
      </c>
      <c r="I818" s="150">
        <v>232</v>
      </c>
      <c r="J818" s="150">
        <f t="shared" si="48"/>
        <v>0.46016528848127991</v>
      </c>
      <c r="K818" s="150">
        <f t="shared" si="49"/>
        <v>26.62</v>
      </c>
      <c r="L818" s="150">
        <f t="shared" si="51"/>
        <v>-0.43999999999999773</v>
      </c>
      <c r="M818" s="150">
        <f t="shared" si="50"/>
        <v>2.0165288481282184E-2</v>
      </c>
    </row>
    <row r="819" spans="1:13">
      <c r="A819" s="152">
        <v>11315</v>
      </c>
      <c r="B819" s="150">
        <v>26180</v>
      </c>
      <c r="C819" s="150">
        <v>26180</v>
      </c>
      <c r="D819" s="150">
        <v>26180</v>
      </c>
      <c r="I819" s="150">
        <v>201</v>
      </c>
      <c r="J819" s="150">
        <f t="shared" si="48"/>
        <v>0.39867768527903991</v>
      </c>
      <c r="K819" s="150">
        <f t="shared" si="49"/>
        <v>26.18</v>
      </c>
      <c r="L819" s="150">
        <f t="shared" si="51"/>
        <v>-0.44000000000000128</v>
      </c>
      <c r="M819" s="150">
        <f t="shared" si="50"/>
        <v>0</v>
      </c>
    </row>
    <row r="820" spans="1:13">
      <c r="A820" s="152">
        <v>11316</v>
      </c>
      <c r="B820" s="150">
        <v>25740</v>
      </c>
      <c r="C820" s="150">
        <v>25740</v>
      </c>
      <c r="D820" s="150">
        <v>25740</v>
      </c>
      <c r="I820" s="150">
        <v>236</v>
      </c>
      <c r="J820" s="150">
        <f t="shared" si="48"/>
        <v>0.46809917276543989</v>
      </c>
      <c r="K820" s="150">
        <f t="shared" si="49"/>
        <v>25.74</v>
      </c>
      <c r="L820" s="150">
        <f t="shared" si="51"/>
        <v>-0.44000000000000128</v>
      </c>
      <c r="M820" s="150">
        <f t="shared" si="50"/>
        <v>2.8099172765438607E-2</v>
      </c>
    </row>
    <row r="821" spans="1:13">
      <c r="A821" s="152">
        <v>11317</v>
      </c>
      <c r="B821" s="150">
        <v>25300</v>
      </c>
      <c r="C821" s="150">
        <v>25300</v>
      </c>
      <c r="D821" s="150">
        <v>25300</v>
      </c>
      <c r="I821" s="150">
        <v>294</v>
      </c>
      <c r="J821" s="150">
        <f t="shared" si="48"/>
        <v>0.58314049488575981</v>
      </c>
      <c r="K821" s="150">
        <f t="shared" si="49"/>
        <v>25.3</v>
      </c>
      <c r="L821" s="150">
        <f t="shared" si="51"/>
        <v>-0.43999999999999773</v>
      </c>
      <c r="M821" s="150">
        <f t="shared" si="50"/>
        <v>0.14314049488576208</v>
      </c>
    </row>
    <row r="822" spans="1:13">
      <c r="A822" s="152">
        <v>11318</v>
      </c>
      <c r="B822" s="150">
        <v>24660</v>
      </c>
      <c r="C822" s="150">
        <v>24660</v>
      </c>
      <c r="D822" s="150">
        <v>24660</v>
      </c>
      <c r="I822" s="150">
        <v>294</v>
      </c>
      <c r="J822" s="150">
        <f t="shared" si="48"/>
        <v>0.58314049488575981</v>
      </c>
      <c r="K822" s="150">
        <f t="shared" si="49"/>
        <v>24.66</v>
      </c>
      <c r="L822" s="150">
        <f t="shared" si="51"/>
        <v>-0.64000000000000057</v>
      </c>
      <c r="M822" s="150">
        <f t="shared" si="50"/>
        <v>0</v>
      </c>
    </row>
    <row r="823" spans="1:13">
      <c r="A823" s="152">
        <v>11319</v>
      </c>
      <c r="B823" s="150">
        <v>24240</v>
      </c>
      <c r="C823" s="150">
        <v>24240</v>
      </c>
      <c r="D823" s="150">
        <v>24240</v>
      </c>
      <c r="I823" s="150">
        <v>294</v>
      </c>
      <c r="J823" s="150">
        <f t="shared" si="48"/>
        <v>0.58314049488575981</v>
      </c>
      <c r="K823" s="150">
        <f t="shared" si="49"/>
        <v>24.24</v>
      </c>
      <c r="L823" s="150">
        <f t="shared" si="51"/>
        <v>-0.42000000000000171</v>
      </c>
      <c r="M823" s="150">
        <f t="shared" si="50"/>
        <v>0.1631404948857581</v>
      </c>
    </row>
    <row r="824" spans="1:13">
      <c r="A824" s="152">
        <v>11320</v>
      </c>
      <c r="B824" s="150">
        <v>23710</v>
      </c>
      <c r="C824" s="150">
        <v>23710</v>
      </c>
      <c r="D824" s="150">
        <v>23710</v>
      </c>
      <c r="I824" s="150">
        <v>289</v>
      </c>
      <c r="J824" s="150">
        <f t="shared" si="48"/>
        <v>0.57322313953055981</v>
      </c>
      <c r="K824" s="150">
        <f t="shared" si="49"/>
        <v>23.71</v>
      </c>
      <c r="L824" s="150">
        <f t="shared" si="51"/>
        <v>-0.52999999999999758</v>
      </c>
      <c r="M824" s="150">
        <f t="shared" si="50"/>
        <v>4.3223139530562227E-2</v>
      </c>
    </row>
    <row r="825" spans="1:13">
      <c r="A825" s="152">
        <v>11321</v>
      </c>
      <c r="B825" s="150">
        <v>23200</v>
      </c>
      <c r="C825" s="150">
        <v>23200</v>
      </c>
      <c r="D825" s="150">
        <v>23200</v>
      </c>
      <c r="I825" s="150">
        <v>232</v>
      </c>
      <c r="J825" s="150">
        <f t="shared" si="48"/>
        <v>0.46016528848127991</v>
      </c>
      <c r="K825" s="150">
        <f t="shared" si="49"/>
        <v>23.2</v>
      </c>
      <c r="L825" s="150">
        <f t="shared" si="51"/>
        <v>-0.51000000000000156</v>
      </c>
      <c r="M825" s="150">
        <f t="shared" si="50"/>
        <v>0</v>
      </c>
    </row>
    <row r="826" spans="1:13">
      <c r="A826" s="152">
        <v>11322</v>
      </c>
      <c r="B826" s="150">
        <v>22690</v>
      </c>
      <c r="C826" s="150">
        <v>22690</v>
      </c>
      <c r="D826" s="150">
        <v>22690</v>
      </c>
      <c r="I826" s="150">
        <v>210</v>
      </c>
      <c r="J826" s="150">
        <f t="shared" si="48"/>
        <v>0.41652892491839988</v>
      </c>
      <c r="K826" s="150">
        <f t="shared" si="49"/>
        <v>22.69</v>
      </c>
      <c r="L826" s="150">
        <f t="shared" si="51"/>
        <v>-0.50999999999999801</v>
      </c>
      <c r="M826" s="150">
        <f t="shared" si="50"/>
        <v>0</v>
      </c>
    </row>
    <row r="827" spans="1:13">
      <c r="A827" s="152">
        <v>11323</v>
      </c>
      <c r="B827" s="150">
        <v>22380</v>
      </c>
      <c r="C827" s="150">
        <v>22380</v>
      </c>
      <c r="D827" s="150">
        <v>22380</v>
      </c>
      <c r="I827" s="150">
        <v>262</v>
      </c>
      <c r="J827" s="150">
        <f t="shared" si="48"/>
        <v>0.51966942061247989</v>
      </c>
      <c r="K827" s="150">
        <f t="shared" si="49"/>
        <v>22.38</v>
      </c>
      <c r="L827" s="150">
        <f t="shared" si="51"/>
        <v>-0.31000000000000227</v>
      </c>
      <c r="M827" s="150">
        <f t="shared" si="50"/>
        <v>0.20966942061247762</v>
      </c>
    </row>
    <row r="828" spans="1:13">
      <c r="A828" s="152">
        <v>11324</v>
      </c>
      <c r="B828" s="150">
        <v>22380</v>
      </c>
      <c r="C828" s="150">
        <v>22380</v>
      </c>
      <c r="D828" s="150">
        <v>22380</v>
      </c>
      <c r="I828" s="150">
        <v>270</v>
      </c>
      <c r="J828" s="150">
        <f t="shared" si="48"/>
        <v>0.53553718918079984</v>
      </c>
      <c r="K828" s="150">
        <f t="shared" si="49"/>
        <v>22.38</v>
      </c>
      <c r="L828" s="150">
        <f t="shared" si="51"/>
        <v>0</v>
      </c>
      <c r="M828" s="150">
        <f t="shared" si="50"/>
        <v>0.53553718918079984</v>
      </c>
    </row>
    <row r="829" spans="1:13">
      <c r="A829" s="152">
        <v>11325</v>
      </c>
      <c r="B829" s="150">
        <v>24340</v>
      </c>
      <c r="C829" s="150">
        <v>24340</v>
      </c>
      <c r="D829" s="150">
        <v>24340</v>
      </c>
      <c r="I829" s="150">
        <v>199</v>
      </c>
      <c r="J829" s="150">
        <f t="shared" si="48"/>
        <v>0.39471074313695992</v>
      </c>
      <c r="K829" s="150">
        <f t="shared" si="49"/>
        <v>24.34</v>
      </c>
      <c r="L829" s="150">
        <f t="shared" si="51"/>
        <v>1.9600000000000009</v>
      </c>
      <c r="M829" s="150">
        <f t="shared" si="50"/>
        <v>2.3547107431369607</v>
      </c>
    </row>
    <row r="830" spans="1:13">
      <c r="A830" s="152">
        <v>11326</v>
      </c>
      <c r="B830" s="150">
        <v>24870</v>
      </c>
      <c r="C830" s="150">
        <v>24870</v>
      </c>
      <c r="D830" s="150">
        <v>24870</v>
      </c>
      <c r="I830" s="150">
        <v>113</v>
      </c>
      <c r="J830" s="150">
        <f t="shared" si="48"/>
        <v>0.22413223102751995</v>
      </c>
      <c r="K830" s="150">
        <f t="shared" si="49"/>
        <v>24.87</v>
      </c>
      <c r="L830" s="150">
        <f t="shared" si="51"/>
        <v>0.53000000000000114</v>
      </c>
      <c r="M830" s="150">
        <f t="shared" si="50"/>
        <v>0.75413223102752114</v>
      </c>
    </row>
    <row r="831" spans="1:13">
      <c r="A831" s="152">
        <v>11327</v>
      </c>
      <c r="B831" s="150">
        <v>24870</v>
      </c>
      <c r="C831" s="150">
        <v>24870</v>
      </c>
      <c r="D831" s="150">
        <v>24870</v>
      </c>
      <c r="I831" s="150">
        <v>235</v>
      </c>
      <c r="J831" s="150">
        <f t="shared" si="48"/>
        <v>0.46611570169439986</v>
      </c>
      <c r="K831" s="150">
        <f t="shared" si="49"/>
        <v>24.87</v>
      </c>
      <c r="L831" s="150">
        <f t="shared" si="51"/>
        <v>0</v>
      </c>
      <c r="M831" s="150">
        <f t="shared" si="50"/>
        <v>0.46611570169439986</v>
      </c>
    </row>
    <row r="832" spans="1:13">
      <c r="A832" s="152">
        <v>11328</v>
      </c>
      <c r="B832" s="150">
        <v>25630</v>
      </c>
      <c r="C832" s="150">
        <v>25630</v>
      </c>
      <c r="D832" s="150">
        <v>25630</v>
      </c>
      <c r="I832" s="150">
        <v>238</v>
      </c>
      <c r="J832" s="150">
        <f t="shared" si="48"/>
        <v>0.47206611490751987</v>
      </c>
      <c r="K832" s="150">
        <f t="shared" si="49"/>
        <v>25.63</v>
      </c>
      <c r="L832" s="150">
        <f t="shared" si="51"/>
        <v>0.75999999999999801</v>
      </c>
      <c r="M832" s="150">
        <f t="shared" si="50"/>
        <v>1.2320661149075178</v>
      </c>
    </row>
    <row r="833" spans="1:13">
      <c r="A833" s="152">
        <v>11329</v>
      </c>
      <c r="B833" s="150">
        <v>26400</v>
      </c>
      <c r="C833" s="150">
        <v>26400</v>
      </c>
      <c r="D833" s="150">
        <v>26400</v>
      </c>
      <c r="I833" s="150">
        <v>190</v>
      </c>
      <c r="J833" s="150">
        <f t="shared" si="48"/>
        <v>0.37685950349759989</v>
      </c>
      <c r="K833" s="150">
        <f t="shared" si="49"/>
        <v>26.4</v>
      </c>
      <c r="L833" s="150">
        <f t="shared" si="51"/>
        <v>0.76999999999999957</v>
      </c>
      <c r="M833" s="150">
        <f t="shared" si="50"/>
        <v>1.1468595034975995</v>
      </c>
    </row>
    <row r="834" spans="1:13">
      <c r="A834" s="152">
        <v>11330</v>
      </c>
      <c r="B834" s="150">
        <v>26620</v>
      </c>
      <c r="C834" s="150">
        <v>26620</v>
      </c>
      <c r="D834" s="150">
        <v>26620</v>
      </c>
      <c r="I834" s="150">
        <v>169</v>
      </c>
      <c r="J834" s="150">
        <f t="shared" si="48"/>
        <v>0.33520661100575994</v>
      </c>
      <c r="K834" s="150">
        <f t="shared" si="49"/>
        <v>26.62</v>
      </c>
      <c r="L834" s="150">
        <f t="shared" si="51"/>
        <v>0.22000000000000242</v>
      </c>
      <c r="M834" s="150">
        <f t="shared" si="50"/>
        <v>0.5552066110057623</v>
      </c>
    </row>
    <row r="835" spans="1:13">
      <c r="A835" s="152">
        <v>11331</v>
      </c>
      <c r="B835" s="150">
        <v>26840</v>
      </c>
      <c r="C835" s="150">
        <v>26840</v>
      </c>
      <c r="D835" s="150">
        <v>26840</v>
      </c>
      <c r="I835" s="150">
        <v>178</v>
      </c>
      <c r="J835" s="150">
        <f t="shared" si="48"/>
        <v>0.35305785064511991</v>
      </c>
      <c r="K835" s="150">
        <f t="shared" si="49"/>
        <v>26.84</v>
      </c>
      <c r="L835" s="150">
        <f t="shared" si="51"/>
        <v>0.21999999999999886</v>
      </c>
      <c r="M835" s="150">
        <f t="shared" si="50"/>
        <v>0.57305785064511872</v>
      </c>
    </row>
    <row r="836" spans="1:13">
      <c r="A836" s="152">
        <v>11332</v>
      </c>
      <c r="B836" s="150">
        <v>26840</v>
      </c>
      <c r="C836" s="150">
        <v>26840</v>
      </c>
      <c r="D836" s="150">
        <v>26840</v>
      </c>
      <c r="I836" s="150">
        <v>206</v>
      </c>
      <c r="J836" s="150">
        <f t="shared" si="48"/>
        <v>0.4085950406342399</v>
      </c>
      <c r="K836" s="150">
        <f t="shared" si="49"/>
        <v>26.84</v>
      </c>
      <c r="L836" s="150">
        <f t="shared" si="51"/>
        <v>0</v>
      </c>
      <c r="M836" s="150">
        <f t="shared" si="50"/>
        <v>0.4085950406342399</v>
      </c>
    </row>
    <row r="837" spans="1:13">
      <c r="A837" s="152">
        <v>11333</v>
      </c>
      <c r="B837" s="150">
        <v>26620</v>
      </c>
      <c r="C837" s="150">
        <v>26620</v>
      </c>
      <c r="D837" s="150">
        <v>26620</v>
      </c>
      <c r="I837" s="150">
        <v>232</v>
      </c>
      <c r="J837" s="150">
        <f t="shared" si="48"/>
        <v>0.46016528848127991</v>
      </c>
      <c r="K837" s="150">
        <f t="shared" si="49"/>
        <v>26.62</v>
      </c>
      <c r="L837" s="150">
        <f t="shared" si="51"/>
        <v>-0.21999999999999886</v>
      </c>
      <c r="M837" s="150">
        <f t="shared" si="50"/>
        <v>0.24016528848128105</v>
      </c>
    </row>
    <row r="838" spans="1:13">
      <c r="A838" s="152">
        <v>11334</v>
      </c>
      <c r="B838" s="150">
        <v>26180</v>
      </c>
      <c r="C838" s="150">
        <v>26180</v>
      </c>
      <c r="D838" s="150">
        <v>26180</v>
      </c>
      <c r="I838" s="150">
        <v>297</v>
      </c>
      <c r="J838" s="150">
        <f t="shared" si="48"/>
        <v>0.58909090809887987</v>
      </c>
      <c r="K838" s="150">
        <f t="shared" si="49"/>
        <v>26.18</v>
      </c>
      <c r="L838" s="150">
        <f t="shared" si="51"/>
        <v>-0.44000000000000128</v>
      </c>
      <c r="M838" s="150">
        <f t="shared" si="50"/>
        <v>0.14909090809887859</v>
      </c>
    </row>
    <row r="839" spans="1:13">
      <c r="A839" s="152">
        <v>11335</v>
      </c>
      <c r="B839" s="150">
        <v>25850</v>
      </c>
      <c r="C839" s="150">
        <v>25850</v>
      </c>
      <c r="D839" s="150">
        <v>25850</v>
      </c>
      <c r="I839" s="150">
        <v>294</v>
      </c>
      <c r="J839" s="150">
        <f t="shared" ref="J839:J902" si="52">I839*(2.29568411*10^-6*86400/100)</f>
        <v>0.58314049488575981</v>
      </c>
      <c r="K839" s="150">
        <f t="shared" ref="K839:K902" si="53">D839/1000</f>
        <v>25.85</v>
      </c>
      <c r="L839" s="150">
        <f t="shared" si="51"/>
        <v>-0.32999999999999829</v>
      </c>
      <c r="M839" s="150">
        <f t="shared" ref="M839:M902" si="54">MAX(0,J839+L839)</f>
        <v>0.25314049488576151</v>
      </c>
    </row>
    <row r="840" spans="1:13">
      <c r="A840" s="152">
        <v>11336</v>
      </c>
      <c r="B840" s="150">
        <v>25520</v>
      </c>
      <c r="C840" s="150">
        <v>25520</v>
      </c>
      <c r="D840" s="150">
        <v>25520</v>
      </c>
      <c r="I840" s="150">
        <v>273</v>
      </c>
      <c r="J840" s="150">
        <f t="shared" si="52"/>
        <v>0.54148760239391991</v>
      </c>
      <c r="K840" s="150">
        <f t="shared" si="53"/>
        <v>25.52</v>
      </c>
      <c r="L840" s="150">
        <f t="shared" ref="L840:L903" si="55">K840-K839</f>
        <v>-0.33000000000000185</v>
      </c>
      <c r="M840" s="150">
        <f t="shared" si="54"/>
        <v>0.21148760239391806</v>
      </c>
    </row>
    <row r="841" spans="1:13">
      <c r="A841" s="152">
        <v>11337</v>
      </c>
      <c r="B841" s="150">
        <v>25630</v>
      </c>
      <c r="C841" s="150">
        <v>25630</v>
      </c>
      <c r="D841" s="150">
        <v>25630</v>
      </c>
      <c r="I841" s="150">
        <v>196</v>
      </c>
      <c r="J841" s="150">
        <f t="shared" si="52"/>
        <v>0.38876032992383991</v>
      </c>
      <c r="K841" s="150">
        <f t="shared" si="53"/>
        <v>25.63</v>
      </c>
      <c r="L841" s="150">
        <f t="shared" si="55"/>
        <v>0.10999999999999943</v>
      </c>
      <c r="M841" s="150">
        <f t="shared" si="54"/>
        <v>0.49876032992383934</v>
      </c>
    </row>
    <row r="842" spans="1:13">
      <c r="A842" s="152">
        <v>11338</v>
      </c>
      <c r="B842" s="150">
        <v>25630</v>
      </c>
      <c r="C842" s="150">
        <v>25630</v>
      </c>
      <c r="D842" s="150">
        <v>25630</v>
      </c>
      <c r="I842" s="150">
        <v>228</v>
      </c>
      <c r="J842" s="150">
        <f t="shared" si="52"/>
        <v>0.45223140419711988</v>
      </c>
      <c r="K842" s="150">
        <f t="shared" si="53"/>
        <v>25.63</v>
      </c>
      <c r="L842" s="150">
        <f t="shared" si="55"/>
        <v>0</v>
      </c>
      <c r="M842" s="150">
        <f t="shared" si="54"/>
        <v>0.45223140419711988</v>
      </c>
    </row>
    <row r="843" spans="1:13">
      <c r="A843" s="152">
        <v>11339</v>
      </c>
      <c r="B843" s="150">
        <v>25850</v>
      </c>
      <c r="C843" s="150">
        <v>25850</v>
      </c>
      <c r="D843" s="150">
        <v>25850</v>
      </c>
      <c r="I843" s="150">
        <v>214</v>
      </c>
      <c r="J843" s="150">
        <f t="shared" si="52"/>
        <v>0.42446280920255991</v>
      </c>
      <c r="K843" s="150">
        <f t="shared" si="53"/>
        <v>25.85</v>
      </c>
      <c r="L843" s="150">
        <f t="shared" si="55"/>
        <v>0.22000000000000242</v>
      </c>
      <c r="M843" s="150">
        <f t="shared" si="54"/>
        <v>0.64446280920256238</v>
      </c>
    </row>
    <row r="844" spans="1:13">
      <c r="A844" s="152">
        <v>11340</v>
      </c>
      <c r="B844" s="150">
        <v>26070</v>
      </c>
      <c r="C844" s="150">
        <v>26070</v>
      </c>
      <c r="D844" s="150">
        <v>26070</v>
      </c>
      <c r="I844" s="150">
        <v>204</v>
      </c>
      <c r="J844" s="150">
        <f t="shared" si="52"/>
        <v>0.40462809849215992</v>
      </c>
      <c r="K844" s="150">
        <f t="shared" si="53"/>
        <v>26.07</v>
      </c>
      <c r="L844" s="150">
        <f t="shared" si="55"/>
        <v>0.21999999999999886</v>
      </c>
      <c r="M844" s="150">
        <f t="shared" si="54"/>
        <v>0.62462809849215883</v>
      </c>
    </row>
    <row r="845" spans="1:13">
      <c r="A845" s="152">
        <v>11341</v>
      </c>
      <c r="B845" s="150">
        <v>25960</v>
      </c>
      <c r="C845" s="150">
        <v>25960</v>
      </c>
      <c r="D845" s="150">
        <v>25960</v>
      </c>
      <c r="I845" s="150">
        <v>242</v>
      </c>
      <c r="J845" s="150">
        <f t="shared" si="52"/>
        <v>0.4799999991916799</v>
      </c>
      <c r="K845" s="150">
        <f t="shared" si="53"/>
        <v>25.96</v>
      </c>
      <c r="L845" s="150">
        <f t="shared" si="55"/>
        <v>-0.10999999999999943</v>
      </c>
      <c r="M845" s="150">
        <f t="shared" si="54"/>
        <v>0.36999999919168047</v>
      </c>
    </row>
    <row r="846" spans="1:13">
      <c r="A846" s="152">
        <v>11342</v>
      </c>
      <c r="B846" s="150">
        <v>25740</v>
      </c>
      <c r="C846" s="150">
        <v>25740</v>
      </c>
      <c r="D846" s="150">
        <v>25740</v>
      </c>
      <c r="I846" s="150">
        <v>248</v>
      </c>
      <c r="J846" s="150">
        <f t="shared" si="52"/>
        <v>0.49190082561791987</v>
      </c>
      <c r="K846" s="150">
        <f t="shared" si="53"/>
        <v>25.74</v>
      </c>
      <c r="L846" s="150">
        <f t="shared" si="55"/>
        <v>-0.22000000000000242</v>
      </c>
      <c r="M846" s="150">
        <f t="shared" si="54"/>
        <v>0.27190082561791745</v>
      </c>
    </row>
    <row r="847" spans="1:13">
      <c r="A847" s="152">
        <v>11343</v>
      </c>
      <c r="B847" s="150">
        <v>25520</v>
      </c>
      <c r="C847" s="150">
        <v>25520</v>
      </c>
      <c r="D847" s="150">
        <v>25520</v>
      </c>
      <c r="I847" s="150">
        <v>270</v>
      </c>
      <c r="J847" s="150">
        <f t="shared" si="52"/>
        <v>0.53553718918079984</v>
      </c>
      <c r="K847" s="150">
        <f t="shared" si="53"/>
        <v>25.52</v>
      </c>
      <c r="L847" s="150">
        <f t="shared" si="55"/>
        <v>-0.21999999999999886</v>
      </c>
      <c r="M847" s="150">
        <f t="shared" si="54"/>
        <v>0.31553718918080098</v>
      </c>
    </row>
    <row r="848" spans="1:13">
      <c r="A848" s="152">
        <v>11344</v>
      </c>
      <c r="B848" s="150">
        <v>25090</v>
      </c>
      <c r="C848" s="150">
        <v>25090</v>
      </c>
      <c r="D848" s="150">
        <v>25090</v>
      </c>
      <c r="I848" s="150">
        <v>255</v>
      </c>
      <c r="J848" s="150">
        <f t="shared" si="52"/>
        <v>0.50578512311519985</v>
      </c>
      <c r="K848" s="150">
        <f t="shared" si="53"/>
        <v>25.09</v>
      </c>
      <c r="L848" s="150">
        <f t="shared" si="55"/>
        <v>-0.42999999999999972</v>
      </c>
      <c r="M848" s="150">
        <f t="shared" si="54"/>
        <v>7.5785123115200137E-2</v>
      </c>
    </row>
    <row r="849" spans="1:13">
      <c r="A849" s="152">
        <v>11345</v>
      </c>
      <c r="B849" s="150">
        <v>26620</v>
      </c>
      <c r="C849" s="150">
        <v>26620</v>
      </c>
      <c r="D849" s="150">
        <v>26620</v>
      </c>
      <c r="I849" s="150">
        <v>120</v>
      </c>
      <c r="J849" s="150">
        <f t="shared" si="52"/>
        <v>0.23801652852479993</v>
      </c>
      <c r="K849" s="150">
        <f t="shared" si="53"/>
        <v>26.62</v>
      </c>
      <c r="L849" s="150">
        <f t="shared" si="55"/>
        <v>1.5300000000000011</v>
      </c>
      <c r="M849" s="150">
        <f t="shared" si="54"/>
        <v>1.7680165285248011</v>
      </c>
    </row>
    <row r="850" spans="1:13">
      <c r="A850" s="152">
        <v>11346</v>
      </c>
      <c r="B850" s="150">
        <v>35800</v>
      </c>
      <c r="C850" s="150">
        <v>35800</v>
      </c>
      <c r="D850" s="150">
        <v>35800</v>
      </c>
      <c r="I850" s="150">
        <v>13</v>
      </c>
      <c r="J850" s="150">
        <f t="shared" si="52"/>
        <v>2.5785123923519993E-2</v>
      </c>
      <c r="K850" s="150">
        <f t="shared" si="53"/>
        <v>35.799999999999997</v>
      </c>
      <c r="L850" s="150">
        <f t="shared" si="55"/>
        <v>9.1799999999999962</v>
      </c>
      <c r="M850" s="150">
        <f t="shared" si="54"/>
        <v>9.2057851239235156</v>
      </c>
    </row>
    <row r="851" spans="1:13">
      <c r="A851" s="152">
        <v>11347</v>
      </c>
      <c r="B851" s="150">
        <v>39910</v>
      </c>
      <c r="C851" s="150">
        <v>39910</v>
      </c>
      <c r="D851" s="150">
        <v>39910</v>
      </c>
      <c r="I851" s="150">
        <v>4.5999999999999996</v>
      </c>
      <c r="J851" s="150">
        <f t="shared" si="52"/>
        <v>9.1239669267839975E-3</v>
      </c>
      <c r="K851" s="150">
        <f t="shared" si="53"/>
        <v>39.909999999999997</v>
      </c>
      <c r="L851" s="150">
        <f t="shared" si="55"/>
        <v>4.1099999999999994</v>
      </c>
      <c r="M851" s="150">
        <f t="shared" si="54"/>
        <v>4.1191239669267832</v>
      </c>
    </row>
    <row r="852" spans="1:13">
      <c r="A852" s="152">
        <v>11348</v>
      </c>
      <c r="B852" s="150">
        <v>41350</v>
      </c>
      <c r="C852" s="150">
        <v>41350</v>
      </c>
      <c r="D852" s="150">
        <v>41350</v>
      </c>
      <c r="I852" s="150">
        <v>65</v>
      </c>
      <c r="J852" s="150">
        <f t="shared" si="52"/>
        <v>0.12892561961759996</v>
      </c>
      <c r="K852" s="150">
        <f t="shared" si="53"/>
        <v>41.35</v>
      </c>
      <c r="L852" s="150">
        <f t="shared" si="55"/>
        <v>1.4400000000000048</v>
      </c>
      <c r="M852" s="150">
        <f t="shared" si="54"/>
        <v>1.5689256196176049</v>
      </c>
    </row>
    <row r="853" spans="1:13">
      <c r="A853" s="152">
        <v>11349</v>
      </c>
      <c r="B853" s="150">
        <v>42220</v>
      </c>
      <c r="C853" s="150">
        <v>42220</v>
      </c>
      <c r="D853" s="150">
        <v>42220</v>
      </c>
      <c r="I853" s="150">
        <v>143</v>
      </c>
      <c r="J853" s="150">
        <f t="shared" si="52"/>
        <v>0.28363636315871993</v>
      </c>
      <c r="K853" s="150">
        <f t="shared" si="53"/>
        <v>42.22</v>
      </c>
      <c r="L853" s="150">
        <f t="shared" si="55"/>
        <v>0.86999999999999744</v>
      </c>
      <c r="M853" s="150">
        <f t="shared" si="54"/>
        <v>1.1536363631587174</v>
      </c>
    </row>
    <row r="854" spans="1:13">
      <c r="A854" s="152">
        <v>11350</v>
      </c>
      <c r="B854" s="150">
        <v>42810</v>
      </c>
      <c r="C854" s="150">
        <v>42810</v>
      </c>
      <c r="D854" s="150">
        <v>42810</v>
      </c>
      <c r="I854" s="150">
        <v>198</v>
      </c>
      <c r="J854" s="150">
        <f t="shared" si="52"/>
        <v>0.3927272720659199</v>
      </c>
      <c r="K854" s="150">
        <f t="shared" si="53"/>
        <v>42.81</v>
      </c>
      <c r="L854" s="150">
        <f t="shared" si="55"/>
        <v>0.59000000000000341</v>
      </c>
      <c r="M854" s="150">
        <f t="shared" si="54"/>
        <v>0.98272727206592325</v>
      </c>
    </row>
    <row r="855" spans="1:13">
      <c r="A855" s="152">
        <v>11351</v>
      </c>
      <c r="B855" s="150">
        <v>42810</v>
      </c>
      <c r="C855" s="150">
        <v>42810</v>
      </c>
      <c r="D855" s="150">
        <v>42810</v>
      </c>
      <c r="I855" s="150">
        <v>262</v>
      </c>
      <c r="J855" s="150">
        <f t="shared" si="52"/>
        <v>0.51966942061247989</v>
      </c>
      <c r="K855" s="150">
        <f t="shared" si="53"/>
        <v>42.81</v>
      </c>
      <c r="L855" s="150">
        <f t="shared" si="55"/>
        <v>0</v>
      </c>
      <c r="M855" s="150">
        <f t="shared" si="54"/>
        <v>0.51966942061247989</v>
      </c>
    </row>
    <row r="856" spans="1:13">
      <c r="A856" s="152">
        <v>11352</v>
      </c>
      <c r="B856" s="150">
        <v>42810</v>
      </c>
      <c r="C856" s="150">
        <v>42810</v>
      </c>
      <c r="D856" s="150">
        <v>42810</v>
      </c>
      <c r="I856" s="150">
        <v>260</v>
      </c>
      <c r="J856" s="150">
        <f t="shared" si="52"/>
        <v>0.51570247847039985</v>
      </c>
      <c r="K856" s="150">
        <f t="shared" si="53"/>
        <v>42.81</v>
      </c>
      <c r="L856" s="150">
        <f t="shared" si="55"/>
        <v>0</v>
      </c>
      <c r="M856" s="150">
        <f t="shared" si="54"/>
        <v>0.51570247847039985</v>
      </c>
    </row>
    <row r="857" spans="1:13">
      <c r="A857" s="152">
        <v>11353</v>
      </c>
      <c r="B857" s="150">
        <v>42810</v>
      </c>
      <c r="C857" s="150">
        <v>42810</v>
      </c>
      <c r="D857" s="150">
        <v>42810</v>
      </c>
      <c r="I857" s="150">
        <v>279</v>
      </c>
      <c r="J857" s="150">
        <f t="shared" si="52"/>
        <v>0.55338842882015982</v>
      </c>
      <c r="K857" s="150">
        <f t="shared" si="53"/>
        <v>42.81</v>
      </c>
      <c r="L857" s="150">
        <f t="shared" si="55"/>
        <v>0</v>
      </c>
      <c r="M857" s="150">
        <f t="shared" si="54"/>
        <v>0.55338842882015982</v>
      </c>
    </row>
    <row r="858" spans="1:13">
      <c r="A858" s="152">
        <v>11354</v>
      </c>
      <c r="B858" s="150">
        <v>42660</v>
      </c>
      <c r="C858" s="150">
        <v>42660</v>
      </c>
      <c r="D858" s="150">
        <v>42660</v>
      </c>
      <c r="I858" s="150">
        <v>291</v>
      </c>
      <c r="J858" s="150">
        <f t="shared" si="52"/>
        <v>0.57719008167263985</v>
      </c>
      <c r="K858" s="150">
        <f t="shared" si="53"/>
        <v>42.66</v>
      </c>
      <c r="L858" s="150">
        <f t="shared" si="55"/>
        <v>-0.15000000000000568</v>
      </c>
      <c r="M858" s="150">
        <f t="shared" si="54"/>
        <v>0.42719008167263417</v>
      </c>
    </row>
    <row r="859" spans="1:13">
      <c r="A859" s="152">
        <v>11355</v>
      </c>
      <c r="B859" s="150">
        <v>42510</v>
      </c>
      <c r="C859" s="150">
        <v>42510</v>
      </c>
      <c r="D859" s="150">
        <v>42510</v>
      </c>
      <c r="I859" s="150">
        <v>291</v>
      </c>
      <c r="J859" s="150">
        <f t="shared" si="52"/>
        <v>0.57719008167263985</v>
      </c>
      <c r="K859" s="150">
        <f t="shared" si="53"/>
        <v>42.51</v>
      </c>
      <c r="L859" s="150">
        <f t="shared" si="55"/>
        <v>-0.14999999999999858</v>
      </c>
      <c r="M859" s="150">
        <f t="shared" si="54"/>
        <v>0.42719008167264128</v>
      </c>
    </row>
    <row r="860" spans="1:13">
      <c r="A860" s="152">
        <v>11356</v>
      </c>
      <c r="B860" s="150">
        <v>42510</v>
      </c>
      <c r="C860" s="150">
        <v>42510</v>
      </c>
      <c r="D860" s="150">
        <v>42510</v>
      </c>
      <c r="I860" s="150">
        <v>294</v>
      </c>
      <c r="J860" s="150">
        <f t="shared" si="52"/>
        <v>0.58314049488575981</v>
      </c>
      <c r="K860" s="150">
        <f t="shared" si="53"/>
        <v>42.51</v>
      </c>
      <c r="L860" s="150">
        <f t="shared" si="55"/>
        <v>0</v>
      </c>
      <c r="M860" s="150">
        <f t="shared" si="54"/>
        <v>0.58314049488575981</v>
      </c>
    </row>
    <row r="861" spans="1:13">
      <c r="A861" s="152">
        <v>11357</v>
      </c>
      <c r="B861" s="150">
        <v>42220</v>
      </c>
      <c r="C861" s="150">
        <v>42220</v>
      </c>
      <c r="D861" s="150">
        <v>42220</v>
      </c>
      <c r="I861" s="150">
        <v>294</v>
      </c>
      <c r="J861" s="150">
        <f t="shared" si="52"/>
        <v>0.58314049488575981</v>
      </c>
      <c r="K861" s="150">
        <f t="shared" si="53"/>
        <v>42.22</v>
      </c>
      <c r="L861" s="150">
        <f t="shared" si="55"/>
        <v>-0.28999999999999915</v>
      </c>
      <c r="M861" s="150">
        <f t="shared" si="54"/>
        <v>0.29314049488576066</v>
      </c>
    </row>
    <row r="862" spans="1:13">
      <c r="A862" s="152">
        <v>11358</v>
      </c>
      <c r="B862" s="150">
        <v>41930</v>
      </c>
      <c r="C862" s="150">
        <v>41930</v>
      </c>
      <c r="D862" s="150">
        <v>41930</v>
      </c>
      <c r="I862" s="150">
        <v>294</v>
      </c>
      <c r="J862" s="150">
        <f t="shared" si="52"/>
        <v>0.58314049488575981</v>
      </c>
      <c r="K862" s="150">
        <f t="shared" si="53"/>
        <v>41.93</v>
      </c>
      <c r="L862" s="150">
        <f t="shared" si="55"/>
        <v>-0.28999999999999915</v>
      </c>
      <c r="M862" s="150">
        <f t="shared" si="54"/>
        <v>0.29314049488576066</v>
      </c>
    </row>
    <row r="863" spans="1:13">
      <c r="A863" s="152">
        <v>11359</v>
      </c>
      <c r="B863" s="150">
        <v>41780</v>
      </c>
      <c r="C863" s="150">
        <v>41780</v>
      </c>
      <c r="D863" s="150">
        <v>41780</v>
      </c>
      <c r="I863" s="150">
        <v>294</v>
      </c>
      <c r="J863" s="150">
        <f t="shared" si="52"/>
        <v>0.58314049488575981</v>
      </c>
      <c r="K863" s="150">
        <f t="shared" si="53"/>
        <v>41.78</v>
      </c>
      <c r="L863" s="150">
        <f t="shared" si="55"/>
        <v>-0.14999999999999858</v>
      </c>
      <c r="M863" s="150">
        <f t="shared" si="54"/>
        <v>0.43314049488576123</v>
      </c>
    </row>
    <row r="864" spans="1:13">
      <c r="A864" s="152">
        <v>11360</v>
      </c>
      <c r="B864" s="150">
        <v>41640</v>
      </c>
      <c r="C864" s="150">
        <v>41640</v>
      </c>
      <c r="D864" s="150">
        <v>41640</v>
      </c>
      <c r="I864" s="150">
        <v>291</v>
      </c>
      <c r="J864" s="150">
        <f t="shared" si="52"/>
        <v>0.57719008167263985</v>
      </c>
      <c r="K864" s="150">
        <f t="shared" si="53"/>
        <v>41.64</v>
      </c>
      <c r="L864" s="150">
        <f t="shared" si="55"/>
        <v>-0.14000000000000057</v>
      </c>
      <c r="M864" s="150">
        <f t="shared" si="54"/>
        <v>0.43719008167263929</v>
      </c>
    </row>
    <row r="865" spans="1:13">
      <c r="A865" s="152">
        <v>11361</v>
      </c>
      <c r="B865" s="150">
        <v>41350</v>
      </c>
      <c r="C865" s="150">
        <v>41350</v>
      </c>
      <c r="D865" s="150">
        <v>41350</v>
      </c>
      <c r="I865" s="150">
        <v>291</v>
      </c>
      <c r="J865" s="150">
        <f t="shared" si="52"/>
        <v>0.57719008167263985</v>
      </c>
      <c r="K865" s="150">
        <f t="shared" si="53"/>
        <v>41.35</v>
      </c>
      <c r="L865" s="150">
        <f t="shared" si="55"/>
        <v>-0.28999999999999915</v>
      </c>
      <c r="M865" s="150">
        <f t="shared" si="54"/>
        <v>0.28719008167264071</v>
      </c>
    </row>
    <row r="866" spans="1:13">
      <c r="A866" s="152">
        <v>11362</v>
      </c>
      <c r="B866" s="150">
        <v>41060</v>
      </c>
      <c r="C866" s="150">
        <v>41060</v>
      </c>
      <c r="D866" s="150">
        <v>41060</v>
      </c>
      <c r="I866" s="150">
        <v>288</v>
      </c>
      <c r="J866" s="150">
        <f t="shared" si="52"/>
        <v>0.5712396684595199</v>
      </c>
      <c r="K866" s="150">
        <f t="shared" si="53"/>
        <v>41.06</v>
      </c>
      <c r="L866" s="150">
        <f t="shared" si="55"/>
        <v>-0.28999999999999915</v>
      </c>
      <c r="M866" s="150">
        <f t="shared" si="54"/>
        <v>0.28123966845952075</v>
      </c>
    </row>
    <row r="867" spans="1:13">
      <c r="A867" s="152">
        <v>11363</v>
      </c>
      <c r="B867" s="150">
        <v>40770</v>
      </c>
      <c r="C867" s="150">
        <v>40770</v>
      </c>
      <c r="D867" s="150">
        <v>40770</v>
      </c>
      <c r="I867" s="150">
        <v>288</v>
      </c>
      <c r="J867" s="150">
        <f t="shared" si="52"/>
        <v>0.5712396684595199</v>
      </c>
      <c r="K867" s="150">
        <f t="shared" si="53"/>
        <v>40.770000000000003</v>
      </c>
      <c r="L867" s="150">
        <f t="shared" si="55"/>
        <v>-0.28999999999999915</v>
      </c>
      <c r="M867" s="150">
        <f t="shared" si="54"/>
        <v>0.28123966845952075</v>
      </c>
    </row>
    <row r="868" spans="1:13">
      <c r="A868" s="152">
        <v>11364</v>
      </c>
      <c r="B868" s="150">
        <v>40480</v>
      </c>
      <c r="C868" s="150">
        <v>40480</v>
      </c>
      <c r="D868" s="150">
        <v>40480</v>
      </c>
      <c r="I868" s="150">
        <v>288</v>
      </c>
      <c r="J868" s="150">
        <f t="shared" si="52"/>
        <v>0.5712396684595199</v>
      </c>
      <c r="K868" s="150">
        <f t="shared" si="53"/>
        <v>40.479999999999997</v>
      </c>
      <c r="L868" s="150">
        <f t="shared" si="55"/>
        <v>-0.29000000000000625</v>
      </c>
      <c r="M868" s="150">
        <f t="shared" si="54"/>
        <v>0.28123966845951365</v>
      </c>
    </row>
    <row r="869" spans="1:13">
      <c r="A869" s="152">
        <v>11365</v>
      </c>
      <c r="B869" s="150">
        <v>40200</v>
      </c>
      <c r="C869" s="150">
        <v>40200</v>
      </c>
      <c r="D869" s="150">
        <v>40200</v>
      </c>
      <c r="I869" s="150">
        <v>285</v>
      </c>
      <c r="J869" s="150">
        <f t="shared" si="52"/>
        <v>0.56528925524639984</v>
      </c>
      <c r="K869" s="150">
        <f t="shared" si="53"/>
        <v>40.200000000000003</v>
      </c>
      <c r="L869" s="150">
        <f t="shared" si="55"/>
        <v>-0.27999999999999403</v>
      </c>
      <c r="M869" s="150">
        <f t="shared" si="54"/>
        <v>0.2852892552464058</v>
      </c>
    </row>
    <row r="870" spans="1:13">
      <c r="A870" s="152">
        <v>11366</v>
      </c>
      <c r="B870" s="150">
        <v>39910</v>
      </c>
      <c r="C870" s="150">
        <v>39910</v>
      </c>
      <c r="D870" s="150">
        <v>39910</v>
      </c>
      <c r="I870" s="150">
        <v>285</v>
      </c>
      <c r="J870" s="150">
        <f t="shared" si="52"/>
        <v>0.56528925524639984</v>
      </c>
      <c r="K870" s="150">
        <f t="shared" si="53"/>
        <v>39.909999999999997</v>
      </c>
      <c r="L870" s="150">
        <f t="shared" si="55"/>
        <v>-0.29000000000000625</v>
      </c>
      <c r="M870" s="150">
        <f t="shared" si="54"/>
        <v>0.27528925524639358</v>
      </c>
    </row>
    <row r="871" spans="1:13">
      <c r="A871" s="152">
        <v>11367</v>
      </c>
      <c r="B871" s="150">
        <v>39630</v>
      </c>
      <c r="C871" s="150">
        <v>39630</v>
      </c>
      <c r="D871" s="150">
        <v>39630</v>
      </c>
      <c r="I871" s="150">
        <v>285</v>
      </c>
      <c r="J871" s="150">
        <f t="shared" si="52"/>
        <v>0.56528925524639984</v>
      </c>
      <c r="K871" s="150">
        <f t="shared" si="53"/>
        <v>39.630000000000003</v>
      </c>
      <c r="L871" s="150">
        <f t="shared" si="55"/>
        <v>-0.27999999999999403</v>
      </c>
      <c r="M871" s="150">
        <f t="shared" si="54"/>
        <v>0.2852892552464058</v>
      </c>
    </row>
    <row r="872" spans="1:13">
      <c r="A872" s="152">
        <v>11368</v>
      </c>
      <c r="B872" s="150">
        <v>39630</v>
      </c>
      <c r="C872" s="150">
        <v>39630</v>
      </c>
      <c r="D872" s="150">
        <v>39630</v>
      </c>
      <c r="I872" s="150">
        <v>285</v>
      </c>
      <c r="J872" s="150">
        <f t="shared" si="52"/>
        <v>0.56528925524639984</v>
      </c>
      <c r="K872" s="150">
        <f t="shared" si="53"/>
        <v>39.630000000000003</v>
      </c>
      <c r="L872" s="150">
        <f t="shared" si="55"/>
        <v>0</v>
      </c>
      <c r="M872" s="150">
        <f t="shared" si="54"/>
        <v>0.56528925524639984</v>
      </c>
    </row>
    <row r="873" spans="1:13">
      <c r="A873" s="152">
        <v>11369</v>
      </c>
      <c r="B873" s="150">
        <v>39630</v>
      </c>
      <c r="C873" s="150">
        <v>39630</v>
      </c>
      <c r="D873" s="150">
        <v>39630</v>
      </c>
      <c r="I873" s="150">
        <v>285</v>
      </c>
      <c r="J873" s="150">
        <f t="shared" si="52"/>
        <v>0.56528925524639984</v>
      </c>
      <c r="K873" s="150">
        <f t="shared" si="53"/>
        <v>39.630000000000003</v>
      </c>
      <c r="L873" s="150">
        <f t="shared" si="55"/>
        <v>0</v>
      </c>
      <c r="M873" s="150">
        <f t="shared" si="54"/>
        <v>0.56528925524639984</v>
      </c>
    </row>
    <row r="874" spans="1:13">
      <c r="A874" s="152">
        <v>11370</v>
      </c>
      <c r="B874" s="150">
        <v>39490</v>
      </c>
      <c r="C874" s="150">
        <v>39490</v>
      </c>
      <c r="D874" s="150">
        <v>39490</v>
      </c>
      <c r="I874" s="150">
        <v>282</v>
      </c>
      <c r="J874" s="150">
        <f t="shared" si="52"/>
        <v>0.55933884203327988</v>
      </c>
      <c r="K874" s="150">
        <f t="shared" si="53"/>
        <v>39.49</v>
      </c>
      <c r="L874" s="150">
        <f t="shared" si="55"/>
        <v>-0.14000000000000057</v>
      </c>
      <c r="M874" s="150">
        <f t="shared" si="54"/>
        <v>0.41933884203327931</v>
      </c>
    </row>
    <row r="875" spans="1:13">
      <c r="A875" s="152">
        <v>11371</v>
      </c>
      <c r="B875" s="150">
        <v>39350</v>
      </c>
      <c r="C875" s="150">
        <v>39350</v>
      </c>
      <c r="D875" s="150">
        <v>39350</v>
      </c>
      <c r="I875" s="150">
        <v>242</v>
      </c>
      <c r="J875" s="150">
        <f t="shared" si="52"/>
        <v>0.4799999991916799</v>
      </c>
      <c r="K875" s="150">
        <f t="shared" si="53"/>
        <v>39.35</v>
      </c>
      <c r="L875" s="150">
        <f t="shared" si="55"/>
        <v>-0.14000000000000057</v>
      </c>
      <c r="M875" s="150">
        <f t="shared" si="54"/>
        <v>0.33999999919167934</v>
      </c>
    </row>
    <row r="876" spans="1:13">
      <c r="A876" s="152">
        <v>11372</v>
      </c>
      <c r="B876" s="150">
        <v>39350</v>
      </c>
      <c r="C876" s="150">
        <v>39350</v>
      </c>
      <c r="D876" s="150">
        <v>39350</v>
      </c>
      <c r="I876" s="150">
        <v>196</v>
      </c>
      <c r="J876" s="150">
        <f t="shared" si="52"/>
        <v>0.38876032992383991</v>
      </c>
      <c r="K876" s="150">
        <f t="shared" si="53"/>
        <v>39.35</v>
      </c>
      <c r="L876" s="150">
        <f t="shared" si="55"/>
        <v>0</v>
      </c>
      <c r="M876" s="150">
        <f t="shared" si="54"/>
        <v>0.38876032992383991</v>
      </c>
    </row>
    <row r="877" spans="1:13">
      <c r="A877" s="152">
        <v>11373</v>
      </c>
      <c r="B877" s="150">
        <v>41200</v>
      </c>
      <c r="C877" s="150">
        <v>41200</v>
      </c>
      <c r="D877" s="150">
        <v>41200</v>
      </c>
      <c r="I877" s="150">
        <v>113</v>
      </c>
      <c r="J877" s="150">
        <f t="shared" si="52"/>
        <v>0.22413223102751995</v>
      </c>
      <c r="K877" s="150">
        <f t="shared" si="53"/>
        <v>41.2</v>
      </c>
      <c r="L877" s="150">
        <f t="shared" si="55"/>
        <v>1.8500000000000014</v>
      </c>
      <c r="M877" s="150">
        <f t="shared" si="54"/>
        <v>2.0741322310275212</v>
      </c>
    </row>
    <row r="878" spans="1:13">
      <c r="A878" s="152">
        <v>11374</v>
      </c>
      <c r="B878" s="150">
        <v>42220</v>
      </c>
      <c r="C878" s="150">
        <v>42220</v>
      </c>
      <c r="D878" s="150">
        <v>42220</v>
      </c>
      <c r="I878" s="150">
        <v>116</v>
      </c>
      <c r="J878" s="150">
        <f t="shared" si="52"/>
        <v>0.23008264424063996</v>
      </c>
      <c r="K878" s="150">
        <f t="shared" si="53"/>
        <v>42.22</v>
      </c>
      <c r="L878" s="150">
        <f t="shared" si="55"/>
        <v>1.019999999999996</v>
      </c>
      <c r="M878" s="150">
        <f t="shared" si="54"/>
        <v>1.2500826442406359</v>
      </c>
    </row>
    <row r="879" spans="1:13">
      <c r="A879" s="152">
        <v>11375</v>
      </c>
      <c r="B879" s="150">
        <v>42810</v>
      </c>
      <c r="C879" s="150">
        <v>42810</v>
      </c>
      <c r="D879" s="150">
        <v>42810</v>
      </c>
      <c r="I879" s="150">
        <v>222</v>
      </c>
      <c r="J879" s="150">
        <f t="shared" si="52"/>
        <v>0.44033057777087992</v>
      </c>
      <c r="K879" s="150">
        <f t="shared" si="53"/>
        <v>42.81</v>
      </c>
      <c r="L879" s="150">
        <f t="shared" si="55"/>
        <v>0.59000000000000341</v>
      </c>
      <c r="M879" s="150">
        <f t="shared" si="54"/>
        <v>1.0303305777708833</v>
      </c>
    </row>
    <row r="880" spans="1:13">
      <c r="A880" s="152">
        <v>11376</v>
      </c>
      <c r="B880" s="150">
        <v>42810</v>
      </c>
      <c r="C880" s="150">
        <v>42810</v>
      </c>
      <c r="D880" s="150">
        <v>42810</v>
      </c>
      <c r="I880" s="150">
        <v>258</v>
      </c>
      <c r="J880" s="150">
        <f t="shared" si="52"/>
        <v>0.51173553632831992</v>
      </c>
      <c r="K880" s="150">
        <f t="shared" si="53"/>
        <v>42.81</v>
      </c>
      <c r="L880" s="150">
        <f t="shared" si="55"/>
        <v>0</v>
      </c>
      <c r="M880" s="150">
        <f t="shared" si="54"/>
        <v>0.51173553632831992</v>
      </c>
    </row>
    <row r="881" spans="1:13">
      <c r="A881" s="152">
        <v>11377</v>
      </c>
      <c r="B881" s="150">
        <v>42810</v>
      </c>
      <c r="C881" s="150">
        <v>42810</v>
      </c>
      <c r="D881" s="150">
        <v>42810</v>
      </c>
      <c r="I881" s="150">
        <v>262</v>
      </c>
      <c r="J881" s="150">
        <f t="shared" si="52"/>
        <v>0.51966942061247989</v>
      </c>
      <c r="K881" s="150">
        <f t="shared" si="53"/>
        <v>42.81</v>
      </c>
      <c r="L881" s="150">
        <f t="shared" si="55"/>
        <v>0</v>
      </c>
      <c r="M881" s="150">
        <f t="shared" si="54"/>
        <v>0.51966942061247989</v>
      </c>
    </row>
    <row r="882" spans="1:13">
      <c r="A882" s="152">
        <v>11378</v>
      </c>
      <c r="B882" s="150">
        <v>42810</v>
      </c>
      <c r="C882" s="150">
        <v>42810</v>
      </c>
      <c r="D882" s="150">
        <v>42810</v>
      </c>
      <c r="I882" s="150">
        <v>225</v>
      </c>
      <c r="J882" s="150">
        <f t="shared" si="52"/>
        <v>0.44628099098399987</v>
      </c>
      <c r="K882" s="150">
        <f t="shared" si="53"/>
        <v>42.81</v>
      </c>
      <c r="L882" s="150">
        <f t="shared" si="55"/>
        <v>0</v>
      </c>
      <c r="M882" s="150">
        <f t="shared" si="54"/>
        <v>0.44628099098399987</v>
      </c>
    </row>
    <row r="883" spans="1:13">
      <c r="A883" s="152">
        <v>11379</v>
      </c>
      <c r="B883" s="150">
        <v>42810</v>
      </c>
      <c r="C883" s="150">
        <v>42810</v>
      </c>
      <c r="D883" s="150">
        <v>42810</v>
      </c>
      <c r="I883" s="150">
        <v>273</v>
      </c>
      <c r="J883" s="150">
        <f t="shared" si="52"/>
        <v>0.54148760239391991</v>
      </c>
      <c r="K883" s="150">
        <f t="shared" si="53"/>
        <v>42.81</v>
      </c>
      <c r="L883" s="150">
        <f t="shared" si="55"/>
        <v>0</v>
      </c>
      <c r="M883" s="150">
        <f t="shared" si="54"/>
        <v>0.54148760239391991</v>
      </c>
    </row>
    <row r="884" spans="1:13">
      <c r="A884" s="152">
        <v>11380</v>
      </c>
      <c r="B884" s="150">
        <v>42660</v>
      </c>
      <c r="C884" s="150">
        <v>42660</v>
      </c>
      <c r="D884" s="150">
        <v>42660</v>
      </c>
      <c r="I884" s="150">
        <v>265</v>
      </c>
      <c r="J884" s="150">
        <f t="shared" si="52"/>
        <v>0.52561983382559985</v>
      </c>
      <c r="K884" s="150">
        <f t="shared" si="53"/>
        <v>42.66</v>
      </c>
      <c r="L884" s="150">
        <f t="shared" si="55"/>
        <v>-0.15000000000000568</v>
      </c>
      <c r="M884" s="150">
        <f t="shared" si="54"/>
        <v>0.37561983382559416</v>
      </c>
    </row>
    <row r="885" spans="1:13">
      <c r="A885" s="152">
        <v>11381</v>
      </c>
      <c r="B885" s="150">
        <v>42660</v>
      </c>
      <c r="C885" s="150">
        <v>42660</v>
      </c>
      <c r="D885" s="150">
        <v>42660</v>
      </c>
      <c r="I885" s="150">
        <v>232</v>
      </c>
      <c r="J885" s="150">
        <f t="shared" si="52"/>
        <v>0.46016528848127991</v>
      </c>
      <c r="K885" s="150">
        <f t="shared" si="53"/>
        <v>42.66</v>
      </c>
      <c r="L885" s="150">
        <f t="shared" si="55"/>
        <v>0</v>
      </c>
      <c r="M885" s="150">
        <f t="shared" si="54"/>
        <v>0.46016528848127991</v>
      </c>
    </row>
    <row r="886" spans="1:13">
      <c r="A886" s="152">
        <v>11382</v>
      </c>
      <c r="B886" s="150">
        <v>42660</v>
      </c>
      <c r="C886" s="150">
        <v>42660</v>
      </c>
      <c r="D886" s="150">
        <v>42660</v>
      </c>
      <c r="I886" s="150">
        <v>232</v>
      </c>
      <c r="J886" s="150">
        <f t="shared" si="52"/>
        <v>0.46016528848127991</v>
      </c>
      <c r="K886" s="150">
        <f t="shared" si="53"/>
        <v>42.66</v>
      </c>
      <c r="L886" s="150">
        <f t="shared" si="55"/>
        <v>0</v>
      </c>
      <c r="M886" s="150">
        <f t="shared" si="54"/>
        <v>0.46016528848127991</v>
      </c>
    </row>
    <row r="887" spans="1:13">
      <c r="A887" s="152">
        <v>11383</v>
      </c>
      <c r="B887" s="150">
        <v>42510</v>
      </c>
      <c r="C887" s="150">
        <v>42510</v>
      </c>
      <c r="D887" s="150">
        <v>42510</v>
      </c>
      <c r="I887" s="150">
        <v>232</v>
      </c>
      <c r="J887" s="150">
        <f t="shared" si="52"/>
        <v>0.46016528848127991</v>
      </c>
      <c r="K887" s="150">
        <f t="shared" si="53"/>
        <v>42.51</v>
      </c>
      <c r="L887" s="150">
        <f t="shared" si="55"/>
        <v>-0.14999999999999858</v>
      </c>
      <c r="M887" s="150">
        <f t="shared" si="54"/>
        <v>0.31016528848128133</v>
      </c>
    </row>
    <row r="888" spans="1:13">
      <c r="A888" s="152">
        <v>11384</v>
      </c>
      <c r="B888" s="150">
        <v>42370</v>
      </c>
      <c r="C888" s="150">
        <v>42370</v>
      </c>
      <c r="D888" s="150">
        <v>42370</v>
      </c>
      <c r="I888" s="150">
        <v>260</v>
      </c>
      <c r="J888" s="150">
        <f t="shared" si="52"/>
        <v>0.51570247847039985</v>
      </c>
      <c r="K888" s="150">
        <f t="shared" si="53"/>
        <v>42.37</v>
      </c>
      <c r="L888" s="150">
        <f t="shared" si="55"/>
        <v>-0.14000000000000057</v>
      </c>
      <c r="M888" s="150">
        <f t="shared" si="54"/>
        <v>0.37570247847039928</v>
      </c>
    </row>
    <row r="889" spans="1:13">
      <c r="A889" s="152">
        <v>11385</v>
      </c>
      <c r="B889" s="150">
        <v>42220</v>
      </c>
      <c r="C889" s="150">
        <v>42220</v>
      </c>
      <c r="D889" s="150">
        <v>42220</v>
      </c>
      <c r="I889" s="150">
        <v>270</v>
      </c>
      <c r="J889" s="150">
        <f t="shared" si="52"/>
        <v>0.53553718918079984</v>
      </c>
      <c r="K889" s="150">
        <f t="shared" si="53"/>
        <v>42.22</v>
      </c>
      <c r="L889" s="150">
        <f t="shared" si="55"/>
        <v>-0.14999999999999858</v>
      </c>
      <c r="M889" s="150">
        <f t="shared" si="54"/>
        <v>0.38553718918080127</v>
      </c>
    </row>
    <row r="890" spans="1:13">
      <c r="A890" s="152">
        <v>11386</v>
      </c>
      <c r="B890" s="150">
        <v>41930</v>
      </c>
      <c r="C890" s="150">
        <v>41930</v>
      </c>
      <c r="D890" s="150">
        <v>41930</v>
      </c>
      <c r="I890" s="150">
        <v>270</v>
      </c>
      <c r="J890" s="150">
        <f t="shared" si="52"/>
        <v>0.53553718918079984</v>
      </c>
      <c r="K890" s="150">
        <f t="shared" si="53"/>
        <v>41.93</v>
      </c>
      <c r="L890" s="150">
        <f t="shared" si="55"/>
        <v>-0.28999999999999915</v>
      </c>
      <c r="M890" s="150">
        <f t="shared" si="54"/>
        <v>0.2455371891808007</v>
      </c>
    </row>
    <row r="891" spans="1:13">
      <c r="A891" s="152">
        <v>11387</v>
      </c>
      <c r="B891" s="150">
        <v>41640</v>
      </c>
      <c r="C891" s="150">
        <v>41640</v>
      </c>
      <c r="D891" s="150">
        <v>41640</v>
      </c>
      <c r="I891" s="150">
        <v>270</v>
      </c>
      <c r="J891" s="150">
        <f t="shared" si="52"/>
        <v>0.53553718918079984</v>
      </c>
      <c r="K891" s="150">
        <f t="shared" si="53"/>
        <v>41.64</v>
      </c>
      <c r="L891" s="150">
        <f t="shared" si="55"/>
        <v>-0.28999999999999915</v>
      </c>
      <c r="M891" s="150">
        <f t="shared" si="54"/>
        <v>0.2455371891808007</v>
      </c>
    </row>
    <row r="892" spans="1:13">
      <c r="A892" s="152">
        <v>11388</v>
      </c>
      <c r="B892" s="150">
        <v>41350</v>
      </c>
      <c r="C892" s="150">
        <v>41350</v>
      </c>
      <c r="D892" s="150">
        <v>41350</v>
      </c>
      <c r="I892" s="150">
        <v>270</v>
      </c>
      <c r="J892" s="150">
        <f t="shared" si="52"/>
        <v>0.53553718918079984</v>
      </c>
      <c r="K892" s="150">
        <f t="shared" si="53"/>
        <v>41.35</v>
      </c>
      <c r="L892" s="150">
        <f t="shared" si="55"/>
        <v>-0.28999999999999915</v>
      </c>
      <c r="M892" s="150">
        <f t="shared" si="54"/>
        <v>0.2455371891808007</v>
      </c>
    </row>
    <row r="893" spans="1:13">
      <c r="A893" s="152">
        <v>11389</v>
      </c>
      <c r="B893" s="150">
        <v>41060</v>
      </c>
      <c r="C893" s="150">
        <v>41060</v>
      </c>
      <c r="D893" s="150">
        <v>41060</v>
      </c>
      <c r="I893" s="150">
        <v>270</v>
      </c>
      <c r="J893" s="150">
        <f t="shared" si="52"/>
        <v>0.53553718918079984</v>
      </c>
      <c r="K893" s="150">
        <f t="shared" si="53"/>
        <v>41.06</v>
      </c>
      <c r="L893" s="150">
        <f t="shared" si="55"/>
        <v>-0.28999999999999915</v>
      </c>
      <c r="M893" s="150">
        <f t="shared" si="54"/>
        <v>0.2455371891808007</v>
      </c>
    </row>
    <row r="894" spans="1:13">
      <c r="A894" s="152">
        <v>11390</v>
      </c>
      <c r="B894" s="150">
        <v>40770</v>
      </c>
      <c r="C894" s="150">
        <v>40770</v>
      </c>
      <c r="D894" s="150">
        <v>40770</v>
      </c>
      <c r="I894" s="150">
        <v>270</v>
      </c>
      <c r="J894" s="150">
        <f t="shared" si="52"/>
        <v>0.53553718918079984</v>
      </c>
      <c r="K894" s="150">
        <f t="shared" si="53"/>
        <v>40.770000000000003</v>
      </c>
      <c r="L894" s="150">
        <f t="shared" si="55"/>
        <v>-0.28999999999999915</v>
      </c>
      <c r="M894" s="150">
        <f t="shared" si="54"/>
        <v>0.2455371891808007</v>
      </c>
    </row>
    <row r="895" spans="1:13">
      <c r="A895" s="152">
        <v>11391</v>
      </c>
      <c r="B895" s="150">
        <v>40480</v>
      </c>
      <c r="C895" s="150">
        <v>40480</v>
      </c>
      <c r="D895" s="150">
        <v>40480</v>
      </c>
      <c r="I895" s="150">
        <v>265</v>
      </c>
      <c r="J895" s="150">
        <f t="shared" si="52"/>
        <v>0.52561983382559985</v>
      </c>
      <c r="K895" s="150">
        <f t="shared" si="53"/>
        <v>40.479999999999997</v>
      </c>
      <c r="L895" s="150">
        <f t="shared" si="55"/>
        <v>-0.29000000000000625</v>
      </c>
      <c r="M895" s="150">
        <f t="shared" si="54"/>
        <v>0.23561983382559359</v>
      </c>
    </row>
    <row r="896" spans="1:13">
      <c r="A896" s="152">
        <v>11392</v>
      </c>
      <c r="B896" s="150">
        <v>40200</v>
      </c>
      <c r="C896" s="150">
        <v>40200</v>
      </c>
      <c r="D896" s="150">
        <v>40200</v>
      </c>
      <c r="I896" s="150">
        <v>258</v>
      </c>
      <c r="J896" s="150">
        <f t="shared" si="52"/>
        <v>0.51173553632831992</v>
      </c>
      <c r="K896" s="150">
        <f t="shared" si="53"/>
        <v>40.200000000000003</v>
      </c>
      <c r="L896" s="150">
        <f t="shared" si="55"/>
        <v>-0.27999999999999403</v>
      </c>
      <c r="M896" s="150">
        <f t="shared" si="54"/>
        <v>0.23173553632832589</v>
      </c>
    </row>
    <row r="897" spans="1:13">
      <c r="A897" s="152">
        <v>11393</v>
      </c>
      <c r="B897" s="150">
        <v>41060</v>
      </c>
      <c r="C897" s="150">
        <v>41060</v>
      </c>
      <c r="D897" s="150">
        <v>41060</v>
      </c>
      <c r="I897" s="150">
        <v>172</v>
      </c>
      <c r="J897" s="150">
        <f t="shared" si="52"/>
        <v>0.34115702421887989</v>
      </c>
      <c r="K897" s="150">
        <f t="shared" si="53"/>
        <v>41.06</v>
      </c>
      <c r="L897" s="150">
        <f t="shared" si="55"/>
        <v>0.85999999999999943</v>
      </c>
      <c r="M897" s="150">
        <f t="shared" si="54"/>
        <v>1.2011570242188794</v>
      </c>
    </row>
    <row r="898" spans="1:13">
      <c r="A898" s="152">
        <v>11394</v>
      </c>
      <c r="B898" s="150">
        <v>44310</v>
      </c>
      <c r="C898" s="150">
        <v>44310</v>
      </c>
      <c r="D898" s="150">
        <v>44310</v>
      </c>
      <c r="I898" s="150">
        <v>6</v>
      </c>
      <c r="J898" s="150">
        <f t="shared" si="52"/>
        <v>1.1900826426239998E-2</v>
      </c>
      <c r="K898" s="150">
        <f t="shared" si="53"/>
        <v>44.31</v>
      </c>
      <c r="L898" s="150">
        <f t="shared" si="55"/>
        <v>3.25</v>
      </c>
      <c r="M898" s="150">
        <f t="shared" si="54"/>
        <v>3.2619008264262401</v>
      </c>
    </row>
    <row r="899" spans="1:13">
      <c r="A899" s="152">
        <v>11395</v>
      </c>
      <c r="B899" s="150">
        <v>46300</v>
      </c>
      <c r="C899" s="150">
        <v>46300</v>
      </c>
      <c r="D899" s="150">
        <v>46300</v>
      </c>
      <c r="I899" s="150">
        <v>7</v>
      </c>
      <c r="J899" s="150">
        <f t="shared" si="52"/>
        <v>1.3884297497279997E-2</v>
      </c>
      <c r="K899" s="150">
        <f t="shared" si="53"/>
        <v>46.3</v>
      </c>
      <c r="L899" s="150">
        <f t="shared" si="55"/>
        <v>1.9899999999999949</v>
      </c>
      <c r="M899" s="150">
        <f t="shared" si="54"/>
        <v>2.003884297497275</v>
      </c>
    </row>
    <row r="900" spans="1:13">
      <c r="A900" s="152">
        <v>11396</v>
      </c>
      <c r="B900" s="150">
        <v>47390</v>
      </c>
      <c r="C900" s="150">
        <v>47390</v>
      </c>
      <c r="D900" s="150">
        <v>47390</v>
      </c>
      <c r="I900" s="150">
        <v>115</v>
      </c>
      <c r="J900" s="150">
        <f t="shared" si="52"/>
        <v>0.22809917316959993</v>
      </c>
      <c r="K900" s="150">
        <f t="shared" si="53"/>
        <v>47.39</v>
      </c>
      <c r="L900" s="150">
        <f t="shared" si="55"/>
        <v>1.0900000000000034</v>
      </c>
      <c r="M900" s="150">
        <f t="shared" si="54"/>
        <v>1.3180991731696032</v>
      </c>
    </row>
    <row r="901" spans="1:13">
      <c r="A901" s="152">
        <v>11397</v>
      </c>
      <c r="B901" s="150">
        <v>48020</v>
      </c>
      <c r="C901" s="150">
        <v>48020</v>
      </c>
      <c r="D901" s="150">
        <v>48020</v>
      </c>
      <c r="I901" s="150">
        <v>245</v>
      </c>
      <c r="J901" s="150">
        <f t="shared" si="52"/>
        <v>0.48595041240479986</v>
      </c>
      <c r="K901" s="150">
        <f t="shared" si="53"/>
        <v>48.02</v>
      </c>
      <c r="L901" s="150">
        <f t="shared" si="55"/>
        <v>0.63000000000000256</v>
      </c>
      <c r="M901" s="150">
        <f t="shared" si="54"/>
        <v>1.1159504124048025</v>
      </c>
    </row>
    <row r="902" spans="1:13">
      <c r="A902" s="152">
        <v>11398</v>
      </c>
      <c r="B902" s="150">
        <v>48340</v>
      </c>
      <c r="C902" s="150">
        <v>48340</v>
      </c>
      <c r="D902" s="150">
        <v>48340</v>
      </c>
      <c r="I902" s="150">
        <v>248</v>
      </c>
      <c r="J902" s="150">
        <f t="shared" si="52"/>
        <v>0.49190082561791987</v>
      </c>
      <c r="K902" s="150">
        <f t="shared" si="53"/>
        <v>48.34</v>
      </c>
      <c r="L902" s="150">
        <f t="shared" si="55"/>
        <v>0.32000000000000028</v>
      </c>
      <c r="M902" s="150">
        <f t="shared" si="54"/>
        <v>0.8119008256179201</v>
      </c>
    </row>
    <row r="903" spans="1:13">
      <c r="A903" s="152">
        <v>11399</v>
      </c>
      <c r="B903" s="150">
        <v>48660</v>
      </c>
      <c r="C903" s="150">
        <v>48660</v>
      </c>
      <c r="D903" s="150">
        <v>48660</v>
      </c>
      <c r="I903" s="150">
        <v>248</v>
      </c>
      <c r="J903" s="150">
        <f t="shared" ref="J903:J966" si="56">I903*(2.29568411*10^-6*86400/100)</f>
        <v>0.49190082561791987</v>
      </c>
      <c r="K903" s="150">
        <f t="shared" ref="K903:K966" si="57">D903/1000</f>
        <v>48.66</v>
      </c>
      <c r="L903" s="150">
        <f t="shared" si="55"/>
        <v>0.31999999999999318</v>
      </c>
      <c r="M903" s="150">
        <f t="shared" ref="M903:M966" si="58">MAX(0,J903+L903)</f>
        <v>0.81190082561791299</v>
      </c>
    </row>
    <row r="904" spans="1:13">
      <c r="A904" s="152">
        <v>11400</v>
      </c>
      <c r="B904" s="150">
        <v>51250</v>
      </c>
      <c r="C904" s="150">
        <v>51250</v>
      </c>
      <c r="D904" s="150">
        <v>51250</v>
      </c>
      <c r="I904" s="150">
        <v>78</v>
      </c>
      <c r="J904" s="150">
        <f t="shared" si="56"/>
        <v>0.15471074354111997</v>
      </c>
      <c r="K904" s="150">
        <f t="shared" si="57"/>
        <v>51.25</v>
      </c>
      <c r="L904" s="150">
        <f t="shared" ref="L904:L967" si="59">K904-K903</f>
        <v>2.5900000000000034</v>
      </c>
      <c r="M904" s="150">
        <f t="shared" si="58"/>
        <v>2.7447107435411233</v>
      </c>
    </row>
    <row r="905" spans="1:13">
      <c r="A905" s="152">
        <v>11401</v>
      </c>
      <c r="B905" s="150">
        <v>54100</v>
      </c>
      <c r="C905" s="150">
        <v>54100</v>
      </c>
      <c r="D905" s="150">
        <v>54100</v>
      </c>
      <c r="I905" s="150">
        <v>5</v>
      </c>
      <c r="J905" s="150">
        <f t="shared" si="56"/>
        <v>9.9173553551999971E-3</v>
      </c>
      <c r="K905" s="150">
        <f t="shared" si="57"/>
        <v>54.1</v>
      </c>
      <c r="L905" s="150">
        <f t="shared" si="59"/>
        <v>2.8500000000000014</v>
      </c>
      <c r="M905" s="150">
        <f t="shared" si="58"/>
        <v>2.8599173553552015</v>
      </c>
    </row>
    <row r="906" spans="1:13">
      <c r="A906" s="152">
        <v>11402</v>
      </c>
      <c r="B906" s="150">
        <v>55640</v>
      </c>
      <c r="C906" s="150">
        <v>55640</v>
      </c>
      <c r="D906" s="150">
        <v>55640</v>
      </c>
      <c r="I906" s="150">
        <v>66</v>
      </c>
      <c r="J906" s="150">
        <f t="shared" si="56"/>
        <v>0.13090909068863996</v>
      </c>
      <c r="K906" s="150">
        <f t="shared" si="57"/>
        <v>55.64</v>
      </c>
      <c r="L906" s="150">
        <f t="shared" si="59"/>
        <v>1.5399999999999991</v>
      </c>
      <c r="M906" s="150">
        <f t="shared" si="58"/>
        <v>1.670909090688639</v>
      </c>
    </row>
    <row r="907" spans="1:13">
      <c r="A907" s="152">
        <v>11403</v>
      </c>
      <c r="B907" s="150">
        <v>56680</v>
      </c>
      <c r="C907" s="150">
        <v>56680</v>
      </c>
      <c r="D907" s="150">
        <v>56680</v>
      </c>
      <c r="I907" s="150">
        <v>210</v>
      </c>
      <c r="J907" s="150">
        <f t="shared" si="56"/>
        <v>0.41652892491839988</v>
      </c>
      <c r="K907" s="150">
        <f t="shared" si="57"/>
        <v>56.68</v>
      </c>
      <c r="L907" s="150">
        <f t="shared" si="59"/>
        <v>1.0399999999999991</v>
      </c>
      <c r="M907" s="150">
        <f t="shared" si="58"/>
        <v>1.456528924918399</v>
      </c>
    </row>
    <row r="908" spans="1:13">
      <c r="A908" s="152">
        <v>11404</v>
      </c>
      <c r="B908" s="150">
        <v>57380</v>
      </c>
      <c r="C908" s="150">
        <v>57380</v>
      </c>
      <c r="D908" s="150">
        <v>57380</v>
      </c>
      <c r="I908" s="150">
        <v>210</v>
      </c>
      <c r="J908" s="150">
        <f t="shared" si="56"/>
        <v>0.41652892491839988</v>
      </c>
      <c r="K908" s="150">
        <f t="shared" si="57"/>
        <v>57.38</v>
      </c>
      <c r="L908" s="150">
        <f t="shared" si="59"/>
        <v>0.70000000000000284</v>
      </c>
      <c r="M908" s="150">
        <f t="shared" si="58"/>
        <v>1.1165289249184027</v>
      </c>
    </row>
    <row r="909" spans="1:13">
      <c r="A909" s="152">
        <v>11405</v>
      </c>
      <c r="B909" s="150">
        <v>57740</v>
      </c>
      <c r="C909" s="150">
        <v>57740</v>
      </c>
      <c r="D909" s="150">
        <v>57740</v>
      </c>
      <c r="I909" s="150">
        <v>210</v>
      </c>
      <c r="J909" s="150">
        <f t="shared" si="56"/>
        <v>0.41652892491839988</v>
      </c>
      <c r="K909" s="150">
        <f t="shared" si="57"/>
        <v>57.74</v>
      </c>
      <c r="L909" s="150">
        <f t="shared" si="59"/>
        <v>0.35999999999999943</v>
      </c>
      <c r="M909" s="150">
        <f t="shared" si="58"/>
        <v>0.77652892491839931</v>
      </c>
    </row>
    <row r="910" spans="1:13">
      <c r="A910" s="152">
        <v>11406</v>
      </c>
      <c r="B910" s="150">
        <v>58090</v>
      </c>
      <c r="C910" s="150">
        <v>58090</v>
      </c>
      <c r="D910" s="150">
        <v>58090</v>
      </c>
      <c r="I910" s="150">
        <v>210</v>
      </c>
      <c r="J910" s="150">
        <f t="shared" si="56"/>
        <v>0.41652892491839988</v>
      </c>
      <c r="K910" s="150">
        <f t="shared" si="57"/>
        <v>58.09</v>
      </c>
      <c r="L910" s="150">
        <f t="shared" si="59"/>
        <v>0.35000000000000142</v>
      </c>
      <c r="M910" s="150">
        <f t="shared" si="58"/>
        <v>0.7665289249184013</v>
      </c>
    </row>
    <row r="911" spans="1:13">
      <c r="A911" s="152">
        <v>11407</v>
      </c>
      <c r="B911" s="150">
        <v>58260</v>
      </c>
      <c r="C911" s="150">
        <v>58260</v>
      </c>
      <c r="D911" s="150">
        <v>58260</v>
      </c>
      <c r="I911" s="150">
        <v>212</v>
      </c>
      <c r="J911" s="150">
        <f t="shared" si="56"/>
        <v>0.42049586706047992</v>
      </c>
      <c r="K911" s="150">
        <f t="shared" si="57"/>
        <v>58.26</v>
      </c>
      <c r="L911" s="150">
        <f t="shared" si="59"/>
        <v>0.1699999999999946</v>
      </c>
      <c r="M911" s="150">
        <f t="shared" si="58"/>
        <v>0.59049586706047452</v>
      </c>
    </row>
    <row r="912" spans="1:13">
      <c r="A912" s="152">
        <v>11408</v>
      </c>
      <c r="B912" s="150">
        <v>58440</v>
      </c>
      <c r="C912" s="150">
        <v>58440</v>
      </c>
      <c r="D912" s="150">
        <v>58440</v>
      </c>
      <c r="I912" s="150">
        <v>214</v>
      </c>
      <c r="J912" s="150">
        <f t="shared" si="56"/>
        <v>0.42446280920255991</v>
      </c>
      <c r="K912" s="150">
        <f t="shared" si="57"/>
        <v>58.44</v>
      </c>
      <c r="L912" s="150">
        <f t="shared" si="59"/>
        <v>0.17999999999999972</v>
      </c>
      <c r="M912" s="150">
        <f t="shared" si="58"/>
        <v>0.60446280920255968</v>
      </c>
    </row>
    <row r="913" spans="1:13">
      <c r="A913" s="152">
        <v>11409</v>
      </c>
      <c r="B913" s="150">
        <v>58440</v>
      </c>
      <c r="C913" s="150">
        <v>58440</v>
      </c>
      <c r="D913" s="150">
        <v>58440</v>
      </c>
      <c r="I913" s="150">
        <v>214</v>
      </c>
      <c r="J913" s="150">
        <f t="shared" si="56"/>
        <v>0.42446280920255991</v>
      </c>
      <c r="K913" s="150">
        <f t="shared" si="57"/>
        <v>58.44</v>
      </c>
      <c r="L913" s="150">
        <f t="shared" si="59"/>
        <v>0</v>
      </c>
      <c r="M913" s="150">
        <f t="shared" si="58"/>
        <v>0.42446280920255991</v>
      </c>
    </row>
    <row r="914" spans="1:13">
      <c r="A914" s="152">
        <v>11410</v>
      </c>
      <c r="B914" s="150">
        <v>58800</v>
      </c>
      <c r="C914" s="150">
        <v>58800</v>
      </c>
      <c r="D914" s="150">
        <v>58800</v>
      </c>
      <c r="I914" s="150">
        <v>146</v>
      </c>
      <c r="J914" s="150">
        <f t="shared" si="56"/>
        <v>0.28958677637183994</v>
      </c>
      <c r="K914" s="150">
        <f t="shared" si="57"/>
        <v>58.8</v>
      </c>
      <c r="L914" s="150">
        <f t="shared" si="59"/>
        <v>0.35999999999999943</v>
      </c>
      <c r="M914" s="150">
        <f t="shared" si="58"/>
        <v>0.64958677637183937</v>
      </c>
    </row>
    <row r="915" spans="1:13">
      <c r="A915" s="152">
        <v>11411</v>
      </c>
      <c r="B915" s="150">
        <v>58800</v>
      </c>
      <c r="C915" s="150">
        <v>58800</v>
      </c>
      <c r="D915" s="150">
        <v>58800</v>
      </c>
      <c r="I915" s="150">
        <v>144</v>
      </c>
      <c r="J915" s="150">
        <f t="shared" si="56"/>
        <v>0.28561983422975995</v>
      </c>
      <c r="K915" s="150">
        <f t="shared" si="57"/>
        <v>58.8</v>
      </c>
      <c r="L915" s="150">
        <f t="shared" si="59"/>
        <v>0</v>
      </c>
      <c r="M915" s="150">
        <f t="shared" si="58"/>
        <v>0.28561983422975995</v>
      </c>
    </row>
    <row r="916" spans="1:13">
      <c r="A916" s="152">
        <v>11412</v>
      </c>
      <c r="B916" s="150">
        <v>58800</v>
      </c>
      <c r="C916" s="150">
        <v>58800</v>
      </c>
      <c r="D916" s="150">
        <v>58800</v>
      </c>
      <c r="I916" s="150">
        <v>171</v>
      </c>
      <c r="J916" s="150">
        <f t="shared" si="56"/>
        <v>0.33917355314783992</v>
      </c>
      <c r="K916" s="150">
        <f t="shared" si="57"/>
        <v>58.8</v>
      </c>
      <c r="L916" s="150">
        <f t="shared" si="59"/>
        <v>0</v>
      </c>
      <c r="M916" s="150">
        <f t="shared" si="58"/>
        <v>0.33917355314783992</v>
      </c>
    </row>
    <row r="917" spans="1:13">
      <c r="A917" s="152">
        <v>11413</v>
      </c>
      <c r="B917" s="150">
        <v>58980</v>
      </c>
      <c r="C917" s="150">
        <v>58980</v>
      </c>
      <c r="D917" s="150">
        <v>58980</v>
      </c>
      <c r="I917" s="150">
        <v>180</v>
      </c>
      <c r="J917" s="150">
        <f t="shared" si="56"/>
        <v>0.3570247927871999</v>
      </c>
      <c r="K917" s="150">
        <f t="shared" si="57"/>
        <v>58.98</v>
      </c>
      <c r="L917" s="150">
        <f t="shared" si="59"/>
        <v>0.17999999999999972</v>
      </c>
      <c r="M917" s="150">
        <f t="shared" si="58"/>
        <v>0.53702479278719961</v>
      </c>
    </row>
    <row r="918" spans="1:13">
      <c r="A918" s="152">
        <v>11414</v>
      </c>
      <c r="B918" s="150">
        <v>58980</v>
      </c>
      <c r="C918" s="150">
        <v>58980</v>
      </c>
      <c r="D918" s="150">
        <v>58980</v>
      </c>
      <c r="I918" s="150">
        <v>180</v>
      </c>
      <c r="J918" s="150">
        <f t="shared" si="56"/>
        <v>0.3570247927871999</v>
      </c>
      <c r="K918" s="150">
        <f t="shared" si="57"/>
        <v>58.98</v>
      </c>
      <c r="L918" s="150">
        <f t="shared" si="59"/>
        <v>0</v>
      </c>
      <c r="M918" s="150">
        <f t="shared" si="58"/>
        <v>0.3570247927871999</v>
      </c>
    </row>
    <row r="919" spans="1:13">
      <c r="A919" s="152">
        <v>11415</v>
      </c>
      <c r="B919" s="150">
        <v>58980</v>
      </c>
      <c r="C919" s="150">
        <v>58980</v>
      </c>
      <c r="D919" s="150">
        <v>58980</v>
      </c>
      <c r="I919" s="150">
        <v>180</v>
      </c>
      <c r="J919" s="150">
        <f t="shared" si="56"/>
        <v>0.3570247927871999</v>
      </c>
      <c r="K919" s="150">
        <f t="shared" si="57"/>
        <v>58.98</v>
      </c>
      <c r="L919" s="150">
        <f t="shared" si="59"/>
        <v>0</v>
      </c>
      <c r="M919" s="150">
        <f t="shared" si="58"/>
        <v>0.3570247927871999</v>
      </c>
    </row>
    <row r="920" spans="1:13">
      <c r="A920" s="152">
        <v>11416</v>
      </c>
      <c r="B920" s="150">
        <v>58980</v>
      </c>
      <c r="C920" s="150">
        <v>58980</v>
      </c>
      <c r="D920" s="150">
        <v>58980</v>
      </c>
      <c r="I920" s="150">
        <v>180</v>
      </c>
      <c r="J920" s="150">
        <f t="shared" si="56"/>
        <v>0.3570247927871999</v>
      </c>
      <c r="K920" s="150">
        <f t="shared" si="57"/>
        <v>58.98</v>
      </c>
      <c r="L920" s="150">
        <f t="shared" si="59"/>
        <v>0</v>
      </c>
      <c r="M920" s="150">
        <f t="shared" si="58"/>
        <v>0.3570247927871999</v>
      </c>
    </row>
    <row r="921" spans="1:13">
      <c r="A921" s="152">
        <v>11417</v>
      </c>
      <c r="B921" s="150">
        <v>58980</v>
      </c>
      <c r="C921" s="150">
        <v>58980</v>
      </c>
      <c r="D921" s="150">
        <v>58980</v>
      </c>
      <c r="I921" s="150">
        <v>180</v>
      </c>
      <c r="J921" s="150">
        <f t="shared" si="56"/>
        <v>0.3570247927871999</v>
      </c>
      <c r="K921" s="150">
        <f t="shared" si="57"/>
        <v>58.98</v>
      </c>
      <c r="L921" s="150">
        <f t="shared" si="59"/>
        <v>0</v>
      </c>
      <c r="M921" s="150">
        <f t="shared" si="58"/>
        <v>0.3570247927871999</v>
      </c>
    </row>
    <row r="922" spans="1:13">
      <c r="A922" s="152">
        <v>11418</v>
      </c>
      <c r="B922" s="150">
        <v>58980</v>
      </c>
      <c r="C922" s="150">
        <v>58980</v>
      </c>
      <c r="D922" s="150">
        <v>58980</v>
      </c>
      <c r="I922" s="150">
        <v>180</v>
      </c>
      <c r="J922" s="150">
        <f t="shared" si="56"/>
        <v>0.3570247927871999</v>
      </c>
      <c r="K922" s="150">
        <f t="shared" si="57"/>
        <v>58.98</v>
      </c>
      <c r="L922" s="150">
        <f t="shared" si="59"/>
        <v>0</v>
      </c>
      <c r="M922" s="150">
        <f t="shared" si="58"/>
        <v>0.3570247927871999</v>
      </c>
    </row>
    <row r="923" spans="1:13">
      <c r="A923" s="152">
        <v>11419</v>
      </c>
      <c r="B923" s="150">
        <v>58980</v>
      </c>
      <c r="C923" s="150">
        <v>58980</v>
      </c>
      <c r="D923" s="150">
        <v>58980</v>
      </c>
      <c r="I923" s="150">
        <v>180</v>
      </c>
      <c r="J923" s="150">
        <f t="shared" si="56"/>
        <v>0.3570247927871999</v>
      </c>
      <c r="K923" s="150">
        <f t="shared" si="57"/>
        <v>58.98</v>
      </c>
      <c r="L923" s="150">
        <f t="shared" si="59"/>
        <v>0</v>
      </c>
      <c r="M923" s="150">
        <f t="shared" si="58"/>
        <v>0.3570247927871999</v>
      </c>
    </row>
    <row r="924" spans="1:13">
      <c r="A924" s="152">
        <v>11420</v>
      </c>
      <c r="B924" s="150">
        <v>58800</v>
      </c>
      <c r="C924" s="150">
        <v>58800</v>
      </c>
      <c r="D924" s="150">
        <v>58800</v>
      </c>
      <c r="I924" s="150">
        <v>184</v>
      </c>
      <c r="J924" s="150">
        <f t="shared" si="56"/>
        <v>0.36495867707135993</v>
      </c>
      <c r="K924" s="150">
        <f t="shared" si="57"/>
        <v>58.8</v>
      </c>
      <c r="L924" s="150">
        <f t="shared" si="59"/>
        <v>-0.17999999999999972</v>
      </c>
      <c r="M924" s="150">
        <f t="shared" si="58"/>
        <v>0.18495867707136021</v>
      </c>
    </row>
    <row r="925" spans="1:13">
      <c r="A925" s="152">
        <v>11421</v>
      </c>
      <c r="B925" s="150">
        <v>58620</v>
      </c>
      <c r="C925" s="150">
        <v>58620</v>
      </c>
      <c r="D925" s="150">
        <v>58620</v>
      </c>
      <c r="I925" s="150">
        <v>204</v>
      </c>
      <c r="J925" s="150">
        <f t="shared" si="56"/>
        <v>0.40462809849215992</v>
      </c>
      <c r="K925" s="150">
        <f t="shared" si="57"/>
        <v>58.62</v>
      </c>
      <c r="L925" s="150">
        <f t="shared" si="59"/>
        <v>-0.17999999999999972</v>
      </c>
      <c r="M925" s="150">
        <f t="shared" si="58"/>
        <v>0.2246280984921602</v>
      </c>
    </row>
    <row r="926" spans="1:13">
      <c r="A926" s="152">
        <v>11422</v>
      </c>
      <c r="B926" s="150">
        <v>58620</v>
      </c>
      <c r="C926" s="150">
        <v>58620</v>
      </c>
      <c r="D926" s="150">
        <v>58620</v>
      </c>
      <c r="I926" s="150">
        <v>212</v>
      </c>
      <c r="J926" s="150">
        <f t="shared" si="56"/>
        <v>0.42049586706047992</v>
      </c>
      <c r="K926" s="150">
        <f t="shared" si="57"/>
        <v>58.62</v>
      </c>
      <c r="L926" s="150">
        <f t="shared" si="59"/>
        <v>0</v>
      </c>
      <c r="M926" s="150">
        <f t="shared" si="58"/>
        <v>0.42049586706047992</v>
      </c>
    </row>
    <row r="927" spans="1:13">
      <c r="A927" s="152">
        <v>11423</v>
      </c>
      <c r="B927" s="150">
        <v>58440</v>
      </c>
      <c r="C927" s="150">
        <v>58440</v>
      </c>
      <c r="D927" s="150">
        <v>58440</v>
      </c>
      <c r="I927" s="150">
        <v>212</v>
      </c>
      <c r="J927" s="150">
        <f t="shared" si="56"/>
        <v>0.42049586706047992</v>
      </c>
      <c r="K927" s="150">
        <f t="shared" si="57"/>
        <v>58.44</v>
      </c>
      <c r="L927" s="150">
        <f t="shared" si="59"/>
        <v>-0.17999999999999972</v>
      </c>
      <c r="M927" s="150">
        <f t="shared" si="58"/>
        <v>0.24049586706048021</v>
      </c>
    </row>
    <row r="928" spans="1:13">
      <c r="A928" s="152">
        <v>11424</v>
      </c>
      <c r="B928" s="150">
        <v>58090</v>
      </c>
      <c r="C928" s="150">
        <v>58090</v>
      </c>
      <c r="D928" s="150">
        <v>58090</v>
      </c>
      <c r="I928" s="150">
        <v>212</v>
      </c>
      <c r="J928" s="150">
        <f t="shared" si="56"/>
        <v>0.42049586706047992</v>
      </c>
      <c r="K928" s="150">
        <f t="shared" si="57"/>
        <v>58.09</v>
      </c>
      <c r="L928" s="150">
        <f t="shared" si="59"/>
        <v>-0.34999999999999432</v>
      </c>
      <c r="M928" s="150">
        <f t="shared" si="58"/>
        <v>7.0495867060485606E-2</v>
      </c>
    </row>
    <row r="929" spans="1:13">
      <c r="A929" s="152">
        <v>11425</v>
      </c>
      <c r="B929" s="150">
        <v>58090</v>
      </c>
      <c r="C929" s="150">
        <v>58090</v>
      </c>
      <c r="D929" s="150">
        <v>58090</v>
      </c>
      <c r="I929" s="150">
        <v>212</v>
      </c>
      <c r="J929" s="150">
        <f t="shared" si="56"/>
        <v>0.42049586706047992</v>
      </c>
      <c r="K929" s="150">
        <f t="shared" si="57"/>
        <v>58.09</v>
      </c>
      <c r="L929" s="150">
        <f t="shared" si="59"/>
        <v>0</v>
      </c>
      <c r="M929" s="150">
        <f t="shared" si="58"/>
        <v>0.42049586706047992</v>
      </c>
    </row>
    <row r="930" spans="1:13">
      <c r="A930" s="152">
        <v>11426</v>
      </c>
      <c r="B930" s="150">
        <v>57910</v>
      </c>
      <c r="C930" s="150">
        <v>57910</v>
      </c>
      <c r="D930" s="150">
        <v>57910</v>
      </c>
      <c r="I930" s="150">
        <v>202</v>
      </c>
      <c r="J930" s="150">
        <f t="shared" si="56"/>
        <v>0.40066115635007993</v>
      </c>
      <c r="K930" s="150">
        <f t="shared" si="57"/>
        <v>57.91</v>
      </c>
      <c r="L930" s="150">
        <f t="shared" si="59"/>
        <v>-0.18000000000000682</v>
      </c>
      <c r="M930" s="150">
        <f t="shared" si="58"/>
        <v>0.22066115635007311</v>
      </c>
    </row>
    <row r="931" spans="1:13">
      <c r="A931" s="152">
        <v>11427</v>
      </c>
      <c r="B931" s="150">
        <v>57740</v>
      </c>
      <c r="C931" s="150">
        <v>57740</v>
      </c>
      <c r="D931" s="150">
        <v>57740</v>
      </c>
      <c r="I931" s="150">
        <v>196</v>
      </c>
      <c r="J931" s="150">
        <f t="shared" si="56"/>
        <v>0.38876032992383991</v>
      </c>
      <c r="K931" s="150">
        <f t="shared" si="57"/>
        <v>57.74</v>
      </c>
      <c r="L931" s="150">
        <f t="shared" si="59"/>
        <v>-0.1699999999999946</v>
      </c>
      <c r="M931" s="150">
        <f t="shared" si="58"/>
        <v>0.21876032992384531</v>
      </c>
    </row>
    <row r="932" spans="1:13">
      <c r="A932" s="152">
        <v>11428</v>
      </c>
      <c r="B932" s="150">
        <v>57560</v>
      </c>
      <c r="C932" s="150">
        <v>57560</v>
      </c>
      <c r="D932" s="150">
        <v>57560</v>
      </c>
      <c r="I932" s="150">
        <v>190</v>
      </c>
      <c r="J932" s="150">
        <f t="shared" si="56"/>
        <v>0.37685950349759989</v>
      </c>
      <c r="K932" s="150">
        <f t="shared" si="57"/>
        <v>57.56</v>
      </c>
      <c r="L932" s="150">
        <f t="shared" si="59"/>
        <v>-0.17999999999999972</v>
      </c>
      <c r="M932" s="150">
        <f t="shared" si="58"/>
        <v>0.19685950349760017</v>
      </c>
    </row>
    <row r="933" spans="1:13">
      <c r="A933" s="152">
        <v>11429</v>
      </c>
      <c r="B933" s="150">
        <v>57380</v>
      </c>
      <c r="C933" s="150">
        <v>57380</v>
      </c>
      <c r="D933" s="150">
        <v>57380</v>
      </c>
      <c r="I933" s="150">
        <v>194</v>
      </c>
      <c r="J933" s="150">
        <f t="shared" si="56"/>
        <v>0.38479338778175992</v>
      </c>
      <c r="K933" s="150">
        <f t="shared" si="57"/>
        <v>57.38</v>
      </c>
      <c r="L933" s="150">
        <f t="shared" si="59"/>
        <v>-0.17999999999999972</v>
      </c>
      <c r="M933" s="150">
        <f t="shared" si="58"/>
        <v>0.20479338778176021</v>
      </c>
    </row>
    <row r="934" spans="1:13">
      <c r="A934" s="152">
        <v>11430</v>
      </c>
      <c r="B934" s="150">
        <v>57030</v>
      </c>
      <c r="C934" s="150">
        <v>57030</v>
      </c>
      <c r="D934" s="150">
        <v>57030</v>
      </c>
      <c r="I934" s="150">
        <v>167</v>
      </c>
      <c r="J934" s="150">
        <f t="shared" si="56"/>
        <v>0.33123966886367989</v>
      </c>
      <c r="K934" s="150">
        <f t="shared" si="57"/>
        <v>57.03</v>
      </c>
      <c r="L934" s="150">
        <f t="shared" si="59"/>
        <v>-0.35000000000000142</v>
      </c>
      <c r="M934" s="150">
        <f t="shared" si="58"/>
        <v>0</v>
      </c>
    </row>
    <row r="935" spans="1:13">
      <c r="A935" s="152">
        <v>11431</v>
      </c>
      <c r="B935" s="150">
        <v>57030</v>
      </c>
      <c r="C935" s="150">
        <v>57030</v>
      </c>
      <c r="D935" s="150">
        <v>57030</v>
      </c>
      <c r="I935" s="150">
        <v>112</v>
      </c>
      <c r="J935" s="150">
        <f t="shared" si="56"/>
        <v>0.22214875995647995</v>
      </c>
      <c r="K935" s="150">
        <f t="shared" si="57"/>
        <v>57.03</v>
      </c>
      <c r="L935" s="150">
        <f t="shared" si="59"/>
        <v>0</v>
      </c>
      <c r="M935" s="150">
        <f t="shared" si="58"/>
        <v>0.22214875995647995</v>
      </c>
    </row>
    <row r="936" spans="1:13">
      <c r="A936" s="152">
        <v>11432</v>
      </c>
      <c r="B936" s="150">
        <v>57030</v>
      </c>
      <c r="C936" s="150">
        <v>57030</v>
      </c>
      <c r="D936" s="150">
        <v>57030</v>
      </c>
      <c r="I936" s="150">
        <v>59</v>
      </c>
      <c r="J936" s="150">
        <f t="shared" si="56"/>
        <v>0.11702479319135997</v>
      </c>
      <c r="K936" s="150">
        <f t="shared" si="57"/>
        <v>57.03</v>
      </c>
      <c r="L936" s="150">
        <f t="shared" si="59"/>
        <v>0</v>
      </c>
      <c r="M936" s="150">
        <f t="shared" si="58"/>
        <v>0.11702479319135997</v>
      </c>
    </row>
    <row r="937" spans="1:13">
      <c r="A937" s="152">
        <v>11433</v>
      </c>
      <c r="B937" s="150">
        <v>57030</v>
      </c>
      <c r="C937" s="150">
        <v>57030</v>
      </c>
      <c r="D937" s="150">
        <v>57030</v>
      </c>
      <c r="I937" s="150">
        <v>115</v>
      </c>
      <c r="J937" s="150">
        <f t="shared" si="56"/>
        <v>0.22809917316959993</v>
      </c>
      <c r="K937" s="150">
        <f t="shared" si="57"/>
        <v>57.03</v>
      </c>
      <c r="L937" s="150">
        <f t="shared" si="59"/>
        <v>0</v>
      </c>
      <c r="M937" s="150">
        <f t="shared" si="58"/>
        <v>0.22809917316959993</v>
      </c>
    </row>
    <row r="938" spans="1:13">
      <c r="A938" s="152">
        <v>11434</v>
      </c>
      <c r="B938" s="150">
        <v>57030</v>
      </c>
      <c r="C938" s="150">
        <v>57030</v>
      </c>
      <c r="D938" s="150">
        <v>57030</v>
      </c>
      <c r="I938" s="150">
        <v>139</v>
      </c>
      <c r="J938" s="150">
        <f t="shared" si="56"/>
        <v>0.27570247887455995</v>
      </c>
      <c r="K938" s="150">
        <f t="shared" si="57"/>
        <v>57.03</v>
      </c>
      <c r="L938" s="150">
        <f t="shared" si="59"/>
        <v>0</v>
      </c>
      <c r="M938" s="150">
        <f t="shared" si="58"/>
        <v>0.27570247887455995</v>
      </c>
    </row>
    <row r="939" spans="1:13">
      <c r="A939" s="152">
        <v>11435</v>
      </c>
      <c r="B939" s="150">
        <v>56860</v>
      </c>
      <c r="C939" s="150">
        <v>56860</v>
      </c>
      <c r="D939" s="150">
        <v>56860</v>
      </c>
      <c r="I939" s="150">
        <v>139</v>
      </c>
      <c r="J939" s="150">
        <f t="shared" si="56"/>
        <v>0.27570247887455995</v>
      </c>
      <c r="K939" s="150">
        <f t="shared" si="57"/>
        <v>56.86</v>
      </c>
      <c r="L939" s="150">
        <f t="shared" si="59"/>
        <v>-0.17000000000000171</v>
      </c>
      <c r="M939" s="150">
        <f t="shared" si="58"/>
        <v>0.10570247887455825</v>
      </c>
    </row>
    <row r="940" spans="1:13">
      <c r="A940" s="152">
        <v>11436</v>
      </c>
      <c r="B940" s="150">
        <v>56680</v>
      </c>
      <c r="C940" s="150">
        <v>56680</v>
      </c>
      <c r="D940" s="150">
        <v>56680</v>
      </c>
      <c r="I940" s="150">
        <v>110</v>
      </c>
      <c r="J940" s="150">
        <f t="shared" si="56"/>
        <v>0.21818181781439994</v>
      </c>
      <c r="K940" s="150">
        <f t="shared" si="57"/>
        <v>56.68</v>
      </c>
      <c r="L940" s="150">
        <f t="shared" si="59"/>
        <v>-0.17999999999999972</v>
      </c>
      <c r="M940" s="150">
        <f t="shared" si="58"/>
        <v>3.8181817814400221E-2</v>
      </c>
    </row>
    <row r="941" spans="1:13">
      <c r="A941" s="152">
        <v>11437</v>
      </c>
      <c r="B941" s="150">
        <v>56680</v>
      </c>
      <c r="C941" s="150">
        <v>56680</v>
      </c>
      <c r="D941" s="150">
        <v>56680</v>
      </c>
      <c r="I941" s="150">
        <v>103</v>
      </c>
      <c r="J941" s="150">
        <f t="shared" si="56"/>
        <v>0.20429752031711995</v>
      </c>
      <c r="K941" s="150">
        <f t="shared" si="57"/>
        <v>56.68</v>
      </c>
      <c r="L941" s="150">
        <f t="shared" si="59"/>
        <v>0</v>
      </c>
      <c r="M941" s="150">
        <f t="shared" si="58"/>
        <v>0.20429752031711995</v>
      </c>
    </row>
    <row r="942" spans="1:13">
      <c r="A942" s="152">
        <v>11438</v>
      </c>
      <c r="B942" s="150">
        <v>56680</v>
      </c>
      <c r="C942" s="150">
        <v>56680</v>
      </c>
      <c r="D942" s="150">
        <v>56680</v>
      </c>
      <c r="I942" s="150">
        <v>139</v>
      </c>
      <c r="J942" s="150">
        <f t="shared" si="56"/>
        <v>0.27570247887455995</v>
      </c>
      <c r="K942" s="150">
        <f t="shared" si="57"/>
        <v>56.68</v>
      </c>
      <c r="L942" s="150">
        <f t="shared" si="59"/>
        <v>0</v>
      </c>
      <c r="M942" s="150">
        <f t="shared" si="58"/>
        <v>0.27570247887455995</v>
      </c>
    </row>
    <row r="943" spans="1:13">
      <c r="A943" s="152">
        <v>11439</v>
      </c>
      <c r="B943" s="150">
        <v>56680</v>
      </c>
      <c r="C943" s="150">
        <v>56680</v>
      </c>
      <c r="D943" s="150">
        <v>56680</v>
      </c>
      <c r="I943" s="150">
        <v>54</v>
      </c>
      <c r="J943" s="150">
        <f t="shared" si="56"/>
        <v>0.10710743783615997</v>
      </c>
      <c r="K943" s="150">
        <f t="shared" si="57"/>
        <v>56.68</v>
      </c>
      <c r="L943" s="150">
        <f t="shared" si="59"/>
        <v>0</v>
      </c>
      <c r="M943" s="150">
        <f t="shared" si="58"/>
        <v>0.10710743783615997</v>
      </c>
    </row>
    <row r="944" spans="1:13">
      <c r="A944" s="152">
        <v>11440</v>
      </c>
      <c r="B944" s="150">
        <v>56860</v>
      </c>
      <c r="C944" s="150">
        <v>56860</v>
      </c>
      <c r="D944" s="150">
        <v>56860</v>
      </c>
      <c r="I944" s="150">
        <v>2.6</v>
      </c>
      <c r="J944" s="150">
        <f t="shared" si="56"/>
        <v>5.1570247847039993E-3</v>
      </c>
      <c r="K944" s="150">
        <f t="shared" si="57"/>
        <v>56.86</v>
      </c>
      <c r="L944" s="150">
        <f t="shared" si="59"/>
        <v>0.17999999999999972</v>
      </c>
      <c r="M944" s="150">
        <f t="shared" si="58"/>
        <v>0.18515702478470372</v>
      </c>
    </row>
    <row r="945" spans="1:13">
      <c r="A945" s="152">
        <v>11441</v>
      </c>
      <c r="B945" s="150">
        <v>57030</v>
      </c>
      <c r="C945" s="150">
        <v>57030</v>
      </c>
      <c r="D945" s="150">
        <v>57030</v>
      </c>
      <c r="I945" s="150">
        <v>1.8</v>
      </c>
      <c r="J945" s="150">
        <f t="shared" si="56"/>
        <v>3.5702479278719992E-3</v>
      </c>
      <c r="K945" s="150">
        <f t="shared" si="57"/>
        <v>57.03</v>
      </c>
      <c r="L945" s="150">
        <f t="shared" si="59"/>
        <v>0.17000000000000171</v>
      </c>
      <c r="M945" s="150">
        <f t="shared" si="58"/>
        <v>0.17357024792787371</v>
      </c>
    </row>
    <row r="946" spans="1:13">
      <c r="A946" s="152">
        <v>11442</v>
      </c>
      <c r="B946" s="150">
        <v>57030</v>
      </c>
      <c r="C946" s="150">
        <v>57030</v>
      </c>
      <c r="D946" s="150">
        <v>57030</v>
      </c>
      <c r="I946" s="150">
        <v>126</v>
      </c>
      <c r="J946" s="150">
        <f t="shared" si="56"/>
        <v>0.24991735495103995</v>
      </c>
      <c r="K946" s="150">
        <f t="shared" si="57"/>
        <v>57.03</v>
      </c>
      <c r="L946" s="150">
        <f t="shared" si="59"/>
        <v>0</v>
      </c>
      <c r="M946" s="150">
        <f t="shared" si="58"/>
        <v>0.24991735495103995</v>
      </c>
    </row>
    <row r="947" spans="1:13">
      <c r="A947" s="152">
        <v>11443</v>
      </c>
      <c r="B947" s="150">
        <v>56860</v>
      </c>
      <c r="C947" s="150">
        <v>56860</v>
      </c>
      <c r="D947" s="150">
        <v>56860</v>
      </c>
      <c r="I947" s="150">
        <v>232</v>
      </c>
      <c r="J947" s="150">
        <f t="shared" si="56"/>
        <v>0.46016528848127991</v>
      </c>
      <c r="K947" s="150">
        <f t="shared" si="57"/>
        <v>56.86</v>
      </c>
      <c r="L947" s="150">
        <f t="shared" si="59"/>
        <v>-0.17000000000000171</v>
      </c>
      <c r="M947" s="150">
        <f t="shared" si="58"/>
        <v>0.29016528848127821</v>
      </c>
    </row>
    <row r="948" spans="1:13">
      <c r="A948" s="152">
        <v>11444</v>
      </c>
      <c r="B948" s="150">
        <v>56510</v>
      </c>
      <c r="C948" s="150">
        <v>56510</v>
      </c>
      <c r="D948" s="150">
        <v>56510</v>
      </c>
      <c r="I948" s="150">
        <v>175</v>
      </c>
      <c r="J948" s="150">
        <f t="shared" si="56"/>
        <v>0.3471074374319999</v>
      </c>
      <c r="K948" s="150">
        <f t="shared" si="57"/>
        <v>56.51</v>
      </c>
      <c r="L948" s="150">
        <f t="shared" si="59"/>
        <v>-0.35000000000000142</v>
      </c>
      <c r="M948" s="150">
        <f t="shared" si="58"/>
        <v>0</v>
      </c>
    </row>
    <row r="949" spans="1:13">
      <c r="A949" s="152">
        <v>11445</v>
      </c>
      <c r="B949" s="150">
        <v>56330</v>
      </c>
      <c r="C949" s="150">
        <v>56330</v>
      </c>
      <c r="D949" s="150">
        <v>56330</v>
      </c>
      <c r="I949" s="150">
        <v>132</v>
      </c>
      <c r="J949" s="150">
        <f t="shared" si="56"/>
        <v>0.26181818137727991</v>
      </c>
      <c r="K949" s="150">
        <f t="shared" si="57"/>
        <v>56.33</v>
      </c>
      <c r="L949" s="150">
        <f t="shared" si="59"/>
        <v>-0.17999999999999972</v>
      </c>
      <c r="M949" s="150">
        <f t="shared" si="58"/>
        <v>8.1818181377280197E-2</v>
      </c>
    </row>
    <row r="950" spans="1:13">
      <c r="A950" s="152">
        <v>11446</v>
      </c>
      <c r="B950" s="150">
        <v>56160</v>
      </c>
      <c r="C950" s="150">
        <v>56160</v>
      </c>
      <c r="D950" s="150">
        <v>56160</v>
      </c>
      <c r="I950" s="150">
        <v>108</v>
      </c>
      <c r="J950" s="150">
        <f t="shared" si="56"/>
        <v>0.21421487567231995</v>
      </c>
      <c r="K950" s="150">
        <f t="shared" si="57"/>
        <v>56.16</v>
      </c>
      <c r="L950" s="150">
        <f t="shared" si="59"/>
        <v>-0.17000000000000171</v>
      </c>
      <c r="M950" s="150">
        <f t="shared" si="58"/>
        <v>4.4214875672318243E-2</v>
      </c>
    </row>
    <row r="951" spans="1:13">
      <c r="A951" s="152">
        <v>11447</v>
      </c>
      <c r="B951" s="150">
        <v>56160</v>
      </c>
      <c r="C951" s="150">
        <v>56160</v>
      </c>
      <c r="D951" s="150">
        <v>56160</v>
      </c>
      <c r="I951" s="150">
        <v>98</v>
      </c>
      <c r="J951" s="150">
        <f t="shared" si="56"/>
        <v>0.19438016496191995</v>
      </c>
      <c r="K951" s="150">
        <f t="shared" si="57"/>
        <v>56.16</v>
      </c>
      <c r="L951" s="150">
        <f t="shared" si="59"/>
        <v>0</v>
      </c>
      <c r="M951" s="150">
        <f t="shared" si="58"/>
        <v>0.19438016496191995</v>
      </c>
    </row>
    <row r="952" spans="1:13">
      <c r="A952" s="152">
        <v>11448</v>
      </c>
      <c r="B952" s="150">
        <v>56160</v>
      </c>
      <c r="C952" s="150">
        <v>56160</v>
      </c>
      <c r="D952" s="150">
        <v>56160</v>
      </c>
      <c r="I952" s="150">
        <v>65</v>
      </c>
      <c r="J952" s="150">
        <f t="shared" si="56"/>
        <v>0.12892561961759996</v>
      </c>
      <c r="K952" s="150">
        <f t="shared" si="57"/>
        <v>56.16</v>
      </c>
      <c r="L952" s="150">
        <f t="shared" si="59"/>
        <v>0</v>
      </c>
      <c r="M952" s="150">
        <f t="shared" si="58"/>
        <v>0.12892561961759996</v>
      </c>
    </row>
    <row r="953" spans="1:13">
      <c r="A953" s="152">
        <v>11449</v>
      </c>
      <c r="B953" s="150">
        <v>55990</v>
      </c>
      <c r="C953" s="150">
        <v>55990</v>
      </c>
      <c r="D953" s="150">
        <v>55990</v>
      </c>
      <c r="I953" s="150">
        <v>139</v>
      </c>
      <c r="J953" s="150">
        <f t="shared" si="56"/>
        <v>0.27570247887455995</v>
      </c>
      <c r="K953" s="150">
        <f t="shared" si="57"/>
        <v>55.99</v>
      </c>
      <c r="L953" s="150">
        <f t="shared" si="59"/>
        <v>-0.1699999999999946</v>
      </c>
      <c r="M953" s="150">
        <f t="shared" si="58"/>
        <v>0.10570247887456535</v>
      </c>
    </row>
    <row r="954" spans="1:13">
      <c r="A954" s="152">
        <v>11450</v>
      </c>
      <c r="B954" s="150">
        <v>55810</v>
      </c>
      <c r="C954" s="150">
        <v>55810</v>
      </c>
      <c r="D954" s="150">
        <v>55810</v>
      </c>
      <c r="I954" s="150">
        <v>139</v>
      </c>
      <c r="J954" s="150">
        <f t="shared" si="56"/>
        <v>0.27570247887455995</v>
      </c>
      <c r="K954" s="150">
        <f t="shared" si="57"/>
        <v>55.81</v>
      </c>
      <c r="L954" s="150">
        <f t="shared" si="59"/>
        <v>-0.17999999999999972</v>
      </c>
      <c r="M954" s="150">
        <f t="shared" si="58"/>
        <v>9.5702478874560237E-2</v>
      </c>
    </row>
    <row r="955" spans="1:13">
      <c r="A955" s="152">
        <v>11451</v>
      </c>
      <c r="B955" s="150">
        <v>55460</v>
      </c>
      <c r="C955" s="150">
        <v>55460</v>
      </c>
      <c r="D955" s="150">
        <v>55460</v>
      </c>
      <c r="I955" s="150">
        <v>120</v>
      </c>
      <c r="J955" s="150">
        <f t="shared" si="56"/>
        <v>0.23801652852479993</v>
      </c>
      <c r="K955" s="150">
        <f t="shared" si="57"/>
        <v>55.46</v>
      </c>
      <c r="L955" s="150">
        <f t="shared" si="59"/>
        <v>-0.35000000000000142</v>
      </c>
      <c r="M955" s="150">
        <f t="shared" si="58"/>
        <v>0</v>
      </c>
    </row>
    <row r="956" spans="1:13">
      <c r="A956" s="152">
        <v>11452</v>
      </c>
      <c r="B956" s="150">
        <v>55460</v>
      </c>
      <c r="C956" s="150">
        <v>55460</v>
      </c>
      <c r="D956" s="150">
        <v>55460</v>
      </c>
      <c r="I956" s="150">
        <v>107</v>
      </c>
      <c r="J956" s="150">
        <f t="shared" si="56"/>
        <v>0.21223140460127995</v>
      </c>
      <c r="K956" s="150">
        <f t="shared" si="57"/>
        <v>55.46</v>
      </c>
      <c r="L956" s="150">
        <f t="shared" si="59"/>
        <v>0</v>
      </c>
      <c r="M956" s="150">
        <f t="shared" si="58"/>
        <v>0.21223140460127995</v>
      </c>
    </row>
    <row r="957" spans="1:13">
      <c r="A957" s="152">
        <v>11453</v>
      </c>
      <c r="B957" s="150">
        <v>55290</v>
      </c>
      <c r="C957" s="150">
        <v>55290</v>
      </c>
      <c r="D957" s="150">
        <v>55290</v>
      </c>
      <c r="I957" s="150">
        <v>107</v>
      </c>
      <c r="J957" s="150">
        <f t="shared" si="56"/>
        <v>0.21223140460127995</v>
      </c>
      <c r="K957" s="150">
        <f t="shared" si="57"/>
        <v>55.29</v>
      </c>
      <c r="L957" s="150">
        <f t="shared" si="59"/>
        <v>-0.17000000000000171</v>
      </c>
      <c r="M957" s="150">
        <f t="shared" si="58"/>
        <v>4.223140460127825E-2</v>
      </c>
    </row>
    <row r="958" spans="1:13">
      <c r="A958" s="152">
        <v>11454</v>
      </c>
      <c r="B958" s="150">
        <v>55120</v>
      </c>
      <c r="C958" s="150">
        <v>55120</v>
      </c>
      <c r="D958" s="150">
        <v>55120</v>
      </c>
      <c r="I958" s="150">
        <v>126</v>
      </c>
      <c r="J958" s="150">
        <f t="shared" si="56"/>
        <v>0.24991735495103995</v>
      </c>
      <c r="K958" s="150">
        <f t="shared" si="57"/>
        <v>55.12</v>
      </c>
      <c r="L958" s="150">
        <f t="shared" si="59"/>
        <v>-0.17000000000000171</v>
      </c>
      <c r="M958" s="150">
        <f t="shared" si="58"/>
        <v>7.9917354951038244E-2</v>
      </c>
    </row>
    <row r="959" spans="1:13">
      <c r="A959" s="152">
        <v>11455</v>
      </c>
      <c r="B959" s="150">
        <v>54950</v>
      </c>
      <c r="C959" s="150">
        <v>54950</v>
      </c>
      <c r="D959" s="150">
        <v>54950</v>
      </c>
      <c r="I959" s="150">
        <v>128</v>
      </c>
      <c r="J959" s="150">
        <f t="shared" si="56"/>
        <v>0.25388429709311994</v>
      </c>
      <c r="K959" s="150">
        <f t="shared" si="57"/>
        <v>54.95</v>
      </c>
      <c r="L959" s="150">
        <f t="shared" si="59"/>
        <v>-0.1699999999999946</v>
      </c>
      <c r="M959" s="150">
        <f t="shared" si="58"/>
        <v>8.3884297093125337E-2</v>
      </c>
    </row>
    <row r="960" spans="1:13">
      <c r="A960" s="152">
        <v>11456</v>
      </c>
      <c r="B960" s="150">
        <v>54780</v>
      </c>
      <c r="C960" s="150">
        <v>54780</v>
      </c>
      <c r="D960" s="150">
        <v>54780</v>
      </c>
      <c r="I960" s="150">
        <v>83</v>
      </c>
      <c r="J960" s="150">
        <f t="shared" si="56"/>
        <v>0.16462809889631996</v>
      </c>
      <c r="K960" s="150">
        <f t="shared" si="57"/>
        <v>54.78</v>
      </c>
      <c r="L960" s="150">
        <f t="shared" si="59"/>
        <v>-0.17000000000000171</v>
      </c>
      <c r="M960" s="150">
        <f t="shared" si="58"/>
        <v>0</v>
      </c>
    </row>
    <row r="961" spans="1:13">
      <c r="A961" s="152">
        <v>11457</v>
      </c>
      <c r="B961" s="150">
        <v>54780</v>
      </c>
      <c r="C961" s="150">
        <v>54780</v>
      </c>
      <c r="D961" s="150">
        <v>54780</v>
      </c>
      <c r="I961" s="150">
        <v>35</v>
      </c>
      <c r="J961" s="150">
        <f t="shared" si="56"/>
        <v>6.942148748639998E-2</v>
      </c>
      <c r="K961" s="150">
        <f t="shared" si="57"/>
        <v>54.78</v>
      </c>
      <c r="L961" s="150">
        <f t="shared" si="59"/>
        <v>0</v>
      </c>
      <c r="M961" s="150">
        <f t="shared" si="58"/>
        <v>6.942148748639998E-2</v>
      </c>
    </row>
    <row r="962" spans="1:13">
      <c r="A962" s="152">
        <v>11458</v>
      </c>
      <c r="B962" s="150">
        <v>54780</v>
      </c>
      <c r="C962" s="150">
        <v>54780</v>
      </c>
      <c r="D962" s="150">
        <v>54780</v>
      </c>
      <c r="I962" s="150">
        <v>57</v>
      </c>
      <c r="J962" s="150">
        <f t="shared" si="56"/>
        <v>0.11305785104927997</v>
      </c>
      <c r="K962" s="150">
        <f t="shared" si="57"/>
        <v>54.78</v>
      </c>
      <c r="L962" s="150">
        <f t="shared" si="59"/>
        <v>0</v>
      </c>
      <c r="M962" s="150">
        <f t="shared" si="58"/>
        <v>0.11305785104927997</v>
      </c>
    </row>
    <row r="963" spans="1:13">
      <c r="A963" s="152">
        <v>11459</v>
      </c>
      <c r="B963" s="150">
        <v>54780</v>
      </c>
      <c r="C963" s="150">
        <v>54780</v>
      </c>
      <c r="D963" s="150">
        <v>54780</v>
      </c>
      <c r="I963" s="150">
        <v>88</v>
      </c>
      <c r="J963" s="150">
        <f t="shared" si="56"/>
        <v>0.17454545425151996</v>
      </c>
      <c r="K963" s="150">
        <f t="shared" si="57"/>
        <v>54.78</v>
      </c>
      <c r="L963" s="150">
        <f t="shared" si="59"/>
        <v>0</v>
      </c>
      <c r="M963" s="150">
        <f t="shared" si="58"/>
        <v>0.17454545425151996</v>
      </c>
    </row>
    <row r="964" spans="1:13">
      <c r="A964" s="152">
        <v>11460</v>
      </c>
      <c r="B964" s="150">
        <v>54610</v>
      </c>
      <c r="C964" s="150">
        <v>54610</v>
      </c>
      <c r="D964" s="150">
        <v>54610</v>
      </c>
      <c r="I964" s="150">
        <v>90</v>
      </c>
      <c r="J964" s="150">
        <f t="shared" si="56"/>
        <v>0.17851239639359995</v>
      </c>
      <c r="K964" s="150">
        <f t="shared" si="57"/>
        <v>54.61</v>
      </c>
      <c r="L964" s="150">
        <f t="shared" si="59"/>
        <v>-0.17000000000000171</v>
      </c>
      <c r="M964" s="150">
        <f t="shared" si="58"/>
        <v>8.5123963935982427E-3</v>
      </c>
    </row>
    <row r="965" spans="1:13">
      <c r="A965" s="152">
        <v>11461</v>
      </c>
      <c r="B965" s="150">
        <v>54440</v>
      </c>
      <c r="C965" s="150">
        <v>54440</v>
      </c>
      <c r="D965" s="150">
        <v>54440</v>
      </c>
      <c r="I965" s="150">
        <v>98</v>
      </c>
      <c r="J965" s="150">
        <f t="shared" si="56"/>
        <v>0.19438016496191995</v>
      </c>
      <c r="K965" s="150">
        <f t="shared" si="57"/>
        <v>54.44</v>
      </c>
      <c r="L965" s="150">
        <f t="shared" si="59"/>
        <v>-0.17000000000000171</v>
      </c>
      <c r="M965" s="150">
        <f t="shared" si="58"/>
        <v>2.4380164961918249E-2</v>
      </c>
    </row>
    <row r="966" spans="1:13">
      <c r="A966" s="152">
        <v>11462</v>
      </c>
      <c r="B966" s="150">
        <v>54270</v>
      </c>
      <c r="C966" s="150">
        <v>54270</v>
      </c>
      <c r="D966" s="150">
        <v>54270</v>
      </c>
      <c r="I966" s="150">
        <v>98</v>
      </c>
      <c r="J966" s="150">
        <f t="shared" si="56"/>
        <v>0.19438016496191995</v>
      </c>
      <c r="K966" s="150">
        <f t="shared" si="57"/>
        <v>54.27</v>
      </c>
      <c r="L966" s="150">
        <f t="shared" si="59"/>
        <v>-0.1699999999999946</v>
      </c>
      <c r="M966" s="150">
        <f t="shared" si="58"/>
        <v>2.4380164961925355E-2</v>
      </c>
    </row>
    <row r="967" spans="1:13">
      <c r="A967" s="152">
        <v>11463</v>
      </c>
      <c r="B967" s="150">
        <v>54270</v>
      </c>
      <c r="C967" s="150">
        <v>54270</v>
      </c>
      <c r="D967" s="150">
        <v>54270</v>
      </c>
      <c r="I967" s="150">
        <v>98</v>
      </c>
      <c r="J967" s="150">
        <f t="shared" ref="J967:J1030" si="60">I967*(2.29568411*10^-6*86400/100)</f>
        <v>0.19438016496191995</v>
      </c>
      <c r="K967" s="150">
        <f t="shared" ref="K967:K1030" si="61">D967/1000</f>
        <v>54.27</v>
      </c>
      <c r="L967" s="150">
        <f t="shared" si="59"/>
        <v>0</v>
      </c>
      <c r="M967" s="150">
        <f t="shared" ref="M967:M1030" si="62">MAX(0,J967+L967)</f>
        <v>0.19438016496191995</v>
      </c>
    </row>
    <row r="968" spans="1:13">
      <c r="A968" s="152">
        <v>11464</v>
      </c>
      <c r="B968" s="150">
        <v>54100</v>
      </c>
      <c r="C968" s="150">
        <v>54100</v>
      </c>
      <c r="D968" s="150">
        <v>54100</v>
      </c>
      <c r="I968" s="150">
        <v>97</v>
      </c>
      <c r="J968" s="150">
        <f t="shared" si="60"/>
        <v>0.19239669389087996</v>
      </c>
      <c r="K968" s="150">
        <f t="shared" si="61"/>
        <v>54.1</v>
      </c>
      <c r="L968" s="150">
        <f t="shared" ref="L968:L1031" si="63">K968-K967</f>
        <v>-0.17000000000000171</v>
      </c>
      <c r="M968" s="150">
        <f t="shared" si="62"/>
        <v>2.2396693890878255E-2</v>
      </c>
    </row>
    <row r="969" spans="1:13">
      <c r="A969" s="152">
        <v>11465</v>
      </c>
      <c r="B969" s="150">
        <v>53930</v>
      </c>
      <c r="C969" s="150">
        <v>53930</v>
      </c>
      <c r="D969" s="150">
        <v>53930</v>
      </c>
      <c r="I969" s="150">
        <v>97</v>
      </c>
      <c r="J969" s="150">
        <f t="shared" si="60"/>
        <v>0.19239669389087996</v>
      </c>
      <c r="K969" s="150">
        <f t="shared" si="61"/>
        <v>53.93</v>
      </c>
      <c r="L969" s="150">
        <f t="shared" si="63"/>
        <v>-0.17000000000000171</v>
      </c>
      <c r="M969" s="150">
        <f t="shared" si="62"/>
        <v>2.2396693890878255E-2</v>
      </c>
    </row>
    <row r="970" spans="1:13">
      <c r="A970" s="152">
        <v>11466</v>
      </c>
      <c r="B970" s="150">
        <v>53760</v>
      </c>
      <c r="C970" s="150">
        <v>53760</v>
      </c>
      <c r="D970" s="150">
        <v>53760</v>
      </c>
      <c r="I970" s="150">
        <v>97</v>
      </c>
      <c r="J970" s="150">
        <f t="shared" si="60"/>
        <v>0.19239669389087996</v>
      </c>
      <c r="K970" s="150">
        <f t="shared" si="61"/>
        <v>53.76</v>
      </c>
      <c r="L970" s="150">
        <f t="shared" si="63"/>
        <v>-0.17000000000000171</v>
      </c>
      <c r="M970" s="150">
        <f t="shared" si="62"/>
        <v>2.2396693890878255E-2</v>
      </c>
    </row>
    <row r="971" spans="1:13">
      <c r="A971" s="152">
        <v>11467</v>
      </c>
      <c r="B971" s="150">
        <v>53760</v>
      </c>
      <c r="C971" s="150">
        <v>53760</v>
      </c>
      <c r="D971" s="150">
        <v>53760</v>
      </c>
      <c r="I971" s="150">
        <v>77</v>
      </c>
      <c r="J971" s="150">
        <f t="shared" si="60"/>
        <v>0.15272727247007997</v>
      </c>
      <c r="K971" s="150">
        <f t="shared" si="61"/>
        <v>53.76</v>
      </c>
      <c r="L971" s="150">
        <f t="shared" si="63"/>
        <v>0</v>
      </c>
      <c r="M971" s="150">
        <f t="shared" si="62"/>
        <v>0.15272727247007997</v>
      </c>
    </row>
    <row r="972" spans="1:13">
      <c r="A972" s="152">
        <v>11468</v>
      </c>
      <c r="B972" s="150">
        <v>53930</v>
      </c>
      <c r="C972" s="150">
        <v>53930</v>
      </c>
      <c r="D972" s="150">
        <v>53930</v>
      </c>
      <c r="I972" s="150">
        <v>62</v>
      </c>
      <c r="J972" s="150">
        <f t="shared" si="60"/>
        <v>0.12297520640447997</v>
      </c>
      <c r="K972" s="150">
        <f t="shared" si="61"/>
        <v>53.93</v>
      </c>
      <c r="L972" s="150">
        <f t="shared" si="63"/>
        <v>0.17000000000000171</v>
      </c>
      <c r="M972" s="150">
        <f t="shared" si="62"/>
        <v>0.29297520640448166</v>
      </c>
    </row>
    <row r="973" spans="1:13">
      <c r="A973" s="152">
        <v>11469</v>
      </c>
      <c r="B973" s="150">
        <v>54270</v>
      </c>
      <c r="C973" s="150">
        <v>54270</v>
      </c>
      <c r="D973" s="150">
        <v>54270</v>
      </c>
      <c r="I973" s="150">
        <v>78</v>
      </c>
      <c r="J973" s="150">
        <f t="shared" si="60"/>
        <v>0.15471074354111997</v>
      </c>
      <c r="K973" s="150">
        <f t="shared" si="61"/>
        <v>54.27</v>
      </c>
      <c r="L973" s="150">
        <f t="shared" si="63"/>
        <v>0.34000000000000341</v>
      </c>
      <c r="M973" s="150">
        <f t="shared" si="62"/>
        <v>0.49471074354112338</v>
      </c>
    </row>
    <row r="974" spans="1:13">
      <c r="A974" s="152">
        <v>11470</v>
      </c>
      <c r="B974" s="150">
        <v>54100</v>
      </c>
      <c r="C974" s="150">
        <v>54100</v>
      </c>
      <c r="D974" s="150">
        <v>54100</v>
      </c>
      <c r="I974" s="150">
        <v>86</v>
      </c>
      <c r="J974" s="150">
        <f t="shared" si="60"/>
        <v>0.17057851210943994</v>
      </c>
      <c r="K974" s="150">
        <f t="shared" si="61"/>
        <v>54.1</v>
      </c>
      <c r="L974" s="150">
        <f t="shared" si="63"/>
        <v>-0.17000000000000171</v>
      </c>
      <c r="M974" s="150">
        <f t="shared" si="62"/>
        <v>5.785121094382395E-4</v>
      </c>
    </row>
    <row r="975" spans="1:13">
      <c r="A975" s="152">
        <v>11471</v>
      </c>
      <c r="B975" s="150">
        <v>54100</v>
      </c>
      <c r="C975" s="150">
        <v>54100</v>
      </c>
      <c r="D975" s="150">
        <v>54100</v>
      </c>
      <c r="I975" s="150">
        <v>86</v>
      </c>
      <c r="J975" s="150">
        <f t="shared" si="60"/>
        <v>0.17057851210943994</v>
      </c>
      <c r="K975" s="150">
        <f t="shared" si="61"/>
        <v>54.1</v>
      </c>
      <c r="L975" s="150">
        <f t="shared" si="63"/>
        <v>0</v>
      </c>
      <c r="M975" s="150">
        <f t="shared" si="62"/>
        <v>0.17057851210943994</v>
      </c>
    </row>
    <row r="976" spans="1:13">
      <c r="A976" s="152">
        <v>11472</v>
      </c>
      <c r="B976" s="150">
        <v>53930</v>
      </c>
      <c r="C976" s="150">
        <v>53930</v>
      </c>
      <c r="D976" s="150">
        <v>53930</v>
      </c>
      <c r="I976" s="150">
        <v>88</v>
      </c>
      <c r="J976" s="150">
        <f t="shared" si="60"/>
        <v>0.17454545425151996</v>
      </c>
      <c r="K976" s="150">
        <f t="shared" si="61"/>
        <v>53.93</v>
      </c>
      <c r="L976" s="150">
        <f t="shared" si="63"/>
        <v>-0.17000000000000171</v>
      </c>
      <c r="M976" s="150">
        <f t="shared" si="62"/>
        <v>4.545454251518255E-3</v>
      </c>
    </row>
    <row r="977" spans="1:13">
      <c r="A977" s="152">
        <v>11473</v>
      </c>
      <c r="B977" s="150">
        <v>53930</v>
      </c>
      <c r="C977" s="150">
        <v>53930</v>
      </c>
      <c r="D977" s="150">
        <v>53930</v>
      </c>
      <c r="I977" s="150">
        <v>90</v>
      </c>
      <c r="J977" s="150">
        <f t="shared" si="60"/>
        <v>0.17851239639359995</v>
      </c>
      <c r="K977" s="150">
        <f t="shared" si="61"/>
        <v>53.93</v>
      </c>
      <c r="L977" s="150">
        <f t="shared" si="63"/>
        <v>0</v>
      </c>
      <c r="M977" s="150">
        <f t="shared" si="62"/>
        <v>0.17851239639359995</v>
      </c>
    </row>
    <row r="978" spans="1:13">
      <c r="A978" s="152">
        <v>11474</v>
      </c>
      <c r="B978" s="150">
        <v>53760</v>
      </c>
      <c r="C978" s="150">
        <v>53760</v>
      </c>
      <c r="D978" s="150">
        <v>53760</v>
      </c>
      <c r="I978" s="150">
        <v>90</v>
      </c>
      <c r="J978" s="150">
        <f t="shared" si="60"/>
        <v>0.17851239639359995</v>
      </c>
      <c r="K978" s="150">
        <f t="shared" si="61"/>
        <v>53.76</v>
      </c>
      <c r="L978" s="150">
        <f t="shared" si="63"/>
        <v>-0.17000000000000171</v>
      </c>
      <c r="M978" s="150">
        <f t="shared" si="62"/>
        <v>8.5123963935982427E-3</v>
      </c>
    </row>
    <row r="979" spans="1:13">
      <c r="A979" s="152">
        <v>11475</v>
      </c>
      <c r="B979" s="150">
        <v>53580</v>
      </c>
      <c r="C979" s="150">
        <v>53580</v>
      </c>
      <c r="D979" s="150">
        <v>53580</v>
      </c>
      <c r="I979" s="150">
        <v>90</v>
      </c>
      <c r="J979" s="150">
        <f t="shared" si="60"/>
        <v>0.17851239639359995</v>
      </c>
      <c r="K979" s="150">
        <f t="shared" si="61"/>
        <v>53.58</v>
      </c>
      <c r="L979" s="150">
        <f t="shared" si="63"/>
        <v>-0.17999999999999972</v>
      </c>
      <c r="M979" s="150">
        <f t="shared" si="62"/>
        <v>0</v>
      </c>
    </row>
    <row r="980" spans="1:13">
      <c r="A980" s="152">
        <v>11476</v>
      </c>
      <c r="B980" s="150">
        <v>53580</v>
      </c>
      <c r="C980" s="150">
        <v>53580</v>
      </c>
      <c r="D980" s="150">
        <v>53580</v>
      </c>
      <c r="I980" s="150">
        <v>92</v>
      </c>
      <c r="J980" s="150">
        <f t="shared" si="60"/>
        <v>0.18247933853567996</v>
      </c>
      <c r="K980" s="150">
        <f t="shared" si="61"/>
        <v>53.58</v>
      </c>
      <c r="L980" s="150">
        <f t="shared" si="63"/>
        <v>0</v>
      </c>
      <c r="M980" s="150">
        <f t="shared" si="62"/>
        <v>0.18247933853567996</v>
      </c>
    </row>
    <row r="981" spans="1:13">
      <c r="A981" s="152">
        <v>11477</v>
      </c>
      <c r="B981" s="150">
        <v>53420</v>
      </c>
      <c r="C981" s="150">
        <v>53420</v>
      </c>
      <c r="D981" s="150">
        <v>53420</v>
      </c>
      <c r="I981" s="150">
        <v>100</v>
      </c>
      <c r="J981" s="150">
        <f t="shared" si="60"/>
        <v>0.19834710710399994</v>
      </c>
      <c r="K981" s="150">
        <f t="shared" si="61"/>
        <v>53.42</v>
      </c>
      <c r="L981" s="150">
        <f t="shared" si="63"/>
        <v>-0.15999999999999659</v>
      </c>
      <c r="M981" s="150">
        <f t="shared" si="62"/>
        <v>3.8347107104003353E-2</v>
      </c>
    </row>
    <row r="982" spans="1:13">
      <c r="A982" s="152">
        <v>11478</v>
      </c>
      <c r="B982" s="150">
        <v>53250</v>
      </c>
      <c r="C982" s="150">
        <v>53250</v>
      </c>
      <c r="D982" s="150">
        <v>53250</v>
      </c>
      <c r="I982" s="150">
        <v>100</v>
      </c>
      <c r="J982" s="150">
        <f t="shared" si="60"/>
        <v>0.19834710710399994</v>
      </c>
      <c r="K982" s="150">
        <f t="shared" si="61"/>
        <v>53.25</v>
      </c>
      <c r="L982" s="150">
        <f t="shared" si="63"/>
        <v>-0.17000000000000171</v>
      </c>
      <c r="M982" s="150">
        <f t="shared" si="62"/>
        <v>2.8347107103998237E-2</v>
      </c>
    </row>
    <row r="983" spans="1:13">
      <c r="A983" s="152">
        <v>11479</v>
      </c>
      <c r="B983" s="150">
        <v>53080</v>
      </c>
      <c r="C983" s="150">
        <v>53080</v>
      </c>
      <c r="D983" s="150">
        <v>53080</v>
      </c>
      <c r="I983" s="150">
        <v>91</v>
      </c>
      <c r="J983" s="150">
        <f t="shared" si="60"/>
        <v>0.18049586746463994</v>
      </c>
      <c r="K983" s="150">
        <f t="shared" si="61"/>
        <v>53.08</v>
      </c>
      <c r="L983" s="150">
        <f t="shared" si="63"/>
        <v>-0.17000000000000171</v>
      </c>
      <c r="M983" s="150">
        <f t="shared" si="62"/>
        <v>1.0495867464638237E-2</v>
      </c>
    </row>
    <row r="984" spans="1:13">
      <c r="A984" s="152">
        <v>11480</v>
      </c>
      <c r="B984" s="150">
        <v>52920</v>
      </c>
      <c r="C984" s="150">
        <v>52920</v>
      </c>
      <c r="D984" s="150">
        <v>52920</v>
      </c>
      <c r="I984" s="150">
        <v>86</v>
      </c>
      <c r="J984" s="150">
        <f t="shared" si="60"/>
        <v>0.17057851210943994</v>
      </c>
      <c r="K984" s="150">
        <f t="shared" si="61"/>
        <v>52.92</v>
      </c>
      <c r="L984" s="150">
        <f t="shared" si="63"/>
        <v>-0.15999999999999659</v>
      </c>
      <c r="M984" s="150">
        <f t="shared" si="62"/>
        <v>1.0578512109443355E-2</v>
      </c>
    </row>
    <row r="985" spans="1:13">
      <c r="A985" s="152">
        <v>11481</v>
      </c>
      <c r="B985" s="150">
        <v>52750</v>
      </c>
      <c r="C985" s="150">
        <v>52750</v>
      </c>
      <c r="D985" s="150">
        <v>52750</v>
      </c>
      <c r="I985" s="150">
        <v>86</v>
      </c>
      <c r="J985" s="150">
        <f t="shared" si="60"/>
        <v>0.17057851210943994</v>
      </c>
      <c r="K985" s="150">
        <f t="shared" si="61"/>
        <v>52.75</v>
      </c>
      <c r="L985" s="150">
        <f t="shared" si="63"/>
        <v>-0.17000000000000171</v>
      </c>
      <c r="M985" s="150">
        <f t="shared" si="62"/>
        <v>5.785121094382395E-4</v>
      </c>
    </row>
    <row r="986" spans="1:13">
      <c r="A986" s="152">
        <v>11482</v>
      </c>
      <c r="B986" s="150">
        <v>52580</v>
      </c>
      <c r="C986" s="150">
        <v>52580</v>
      </c>
      <c r="D986" s="150">
        <v>52580</v>
      </c>
      <c r="I986" s="150">
        <v>86</v>
      </c>
      <c r="J986" s="150">
        <f t="shared" si="60"/>
        <v>0.17057851210943994</v>
      </c>
      <c r="K986" s="150">
        <f t="shared" si="61"/>
        <v>52.58</v>
      </c>
      <c r="L986" s="150">
        <f t="shared" si="63"/>
        <v>-0.17000000000000171</v>
      </c>
      <c r="M986" s="150">
        <f t="shared" si="62"/>
        <v>5.785121094382395E-4</v>
      </c>
    </row>
    <row r="987" spans="1:13">
      <c r="A987" s="152">
        <v>11483</v>
      </c>
      <c r="B987" s="150">
        <v>52410</v>
      </c>
      <c r="C987" s="150">
        <v>52410</v>
      </c>
      <c r="D987" s="150">
        <v>52410</v>
      </c>
      <c r="I987" s="150">
        <v>85</v>
      </c>
      <c r="J987" s="150">
        <f t="shared" si="60"/>
        <v>0.16859504103839995</v>
      </c>
      <c r="K987" s="150">
        <f t="shared" si="61"/>
        <v>52.41</v>
      </c>
      <c r="L987" s="150">
        <f t="shared" si="63"/>
        <v>-0.17000000000000171</v>
      </c>
      <c r="M987" s="150">
        <f t="shared" si="62"/>
        <v>0</v>
      </c>
    </row>
    <row r="988" spans="1:13">
      <c r="A988" s="152">
        <v>11484</v>
      </c>
      <c r="B988" s="150">
        <v>52250</v>
      </c>
      <c r="C988" s="150">
        <v>52250</v>
      </c>
      <c r="D988" s="150">
        <v>52250</v>
      </c>
      <c r="I988" s="150">
        <v>85</v>
      </c>
      <c r="J988" s="150">
        <f t="shared" si="60"/>
        <v>0.16859504103839995</v>
      </c>
      <c r="K988" s="150">
        <f t="shared" si="61"/>
        <v>52.25</v>
      </c>
      <c r="L988" s="150">
        <f t="shared" si="63"/>
        <v>-0.15999999999999659</v>
      </c>
      <c r="M988" s="150">
        <f t="shared" si="62"/>
        <v>8.5950410384033615E-3</v>
      </c>
    </row>
    <row r="989" spans="1:13">
      <c r="A989" s="152">
        <v>11485</v>
      </c>
      <c r="B989" s="150">
        <v>52080</v>
      </c>
      <c r="C989" s="150">
        <v>52080</v>
      </c>
      <c r="D989" s="150">
        <v>52080</v>
      </c>
      <c r="I989" s="150">
        <v>85</v>
      </c>
      <c r="J989" s="150">
        <f t="shared" si="60"/>
        <v>0.16859504103839995</v>
      </c>
      <c r="K989" s="150">
        <f t="shared" si="61"/>
        <v>52.08</v>
      </c>
      <c r="L989" s="150">
        <f t="shared" si="63"/>
        <v>-0.17000000000000171</v>
      </c>
      <c r="M989" s="150">
        <f t="shared" si="62"/>
        <v>0</v>
      </c>
    </row>
    <row r="990" spans="1:13">
      <c r="A990" s="152">
        <v>11486</v>
      </c>
      <c r="B990" s="150">
        <v>51910</v>
      </c>
      <c r="C990" s="150">
        <v>51910</v>
      </c>
      <c r="D990" s="150">
        <v>51910</v>
      </c>
      <c r="I990" s="150">
        <v>102</v>
      </c>
      <c r="J990" s="150">
        <f t="shared" si="60"/>
        <v>0.20231404924607996</v>
      </c>
      <c r="K990" s="150">
        <f t="shared" si="61"/>
        <v>51.91</v>
      </c>
      <c r="L990" s="150">
        <f t="shared" si="63"/>
        <v>-0.17000000000000171</v>
      </c>
      <c r="M990" s="150">
        <f t="shared" si="62"/>
        <v>3.2314049246078252E-2</v>
      </c>
    </row>
    <row r="991" spans="1:13">
      <c r="A991" s="152">
        <v>11487</v>
      </c>
      <c r="B991" s="150">
        <v>51750</v>
      </c>
      <c r="C991" s="150">
        <v>51750</v>
      </c>
      <c r="D991" s="150">
        <v>51750</v>
      </c>
      <c r="I991" s="150">
        <v>100</v>
      </c>
      <c r="J991" s="150">
        <f t="shared" si="60"/>
        <v>0.19834710710399994</v>
      </c>
      <c r="K991" s="150">
        <f t="shared" si="61"/>
        <v>51.75</v>
      </c>
      <c r="L991" s="150">
        <f t="shared" si="63"/>
        <v>-0.15999999999999659</v>
      </c>
      <c r="M991" s="150">
        <f t="shared" si="62"/>
        <v>3.8347107104003353E-2</v>
      </c>
    </row>
    <row r="992" spans="1:13">
      <c r="A992" s="152">
        <v>11488</v>
      </c>
      <c r="B992" s="150">
        <v>51580</v>
      </c>
      <c r="C992" s="150">
        <v>51580</v>
      </c>
      <c r="D992" s="150">
        <v>51580</v>
      </c>
      <c r="I992" s="150">
        <v>93</v>
      </c>
      <c r="J992" s="150">
        <f t="shared" si="60"/>
        <v>0.18446280960671996</v>
      </c>
      <c r="K992" s="150">
        <f t="shared" si="61"/>
        <v>51.58</v>
      </c>
      <c r="L992" s="150">
        <f t="shared" si="63"/>
        <v>-0.17000000000000171</v>
      </c>
      <c r="M992" s="150">
        <f t="shared" si="62"/>
        <v>1.4462809606718252E-2</v>
      </c>
    </row>
    <row r="993" spans="1:13">
      <c r="A993" s="152">
        <v>11489</v>
      </c>
      <c r="B993" s="150">
        <v>51750</v>
      </c>
      <c r="C993" s="150">
        <v>51750</v>
      </c>
      <c r="D993" s="150">
        <v>51750</v>
      </c>
      <c r="I993" s="150">
        <v>66</v>
      </c>
      <c r="J993" s="150">
        <f t="shared" si="60"/>
        <v>0.13090909068863996</v>
      </c>
      <c r="K993" s="150">
        <f t="shared" si="61"/>
        <v>51.75</v>
      </c>
      <c r="L993" s="150">
        <f t="shared" si="63"/>
        <v>0.17000000000000171</v>
      </c>
      <c r="M993" s="150">
        <f t="shared" si="62"/>
        <v>0.30090909068864169</v>
      </c>
    </row>
    <row r="994" spans="1:13">
      <c r="A994" s="152">
        <v>11490</v>
      </c>
      <c r="B994" s="150">
        <v>51910</v>
      </c>
      <c r="C994" s="150">
        <v>51910</v>
      </c>
      <c r="D994" s="150">
        <v>51910</v>
      </c>
      <c r="I994" s="150">
        <v>39</v>
      </c>
      <c r="J994" s="150">
        <f t="shared" si="60"/>
        <v>7.7355371770559983E-2</v>
      </c>
      <c r="K994" s="150">
        <f t="shared" si="61"/>
        <v>51.91</v>
      </c>
      <c r="L994" s="150">
        <f t="shared" si="63"/>
        <v>0.15999999999999659</v>
      </c>
      <c r="M994" s="150">
        <f t="shared" si="62"/>
        <v>0.23735537177055657</v>
      </c>
    </row>
    <row r="995" spans="1:13">
      <c r="A995" s="152">
        <v>11491</v>
      </c>
      <c r="B995" s="150">
        <v>52080</v>
      </c>
      <c r="C995" s="150">
        <v>52080</v>
      </c>
      <c r="D995" s="150">
        <v>52080</v>
      </c>
      <c r="I995" s="150">
        <v>57</v>
      </c>
      <c r="J995" s="150">
        <f t="shared" si="60"/>
        <v>0.11305785104927997</v>
      </c>
      <c r="K995" s="150">
        <f t="shared" si="61"/>
        <v>52.08</v>
      </c>
      <c r="L995" s="150">
        <f t="shared" si="63"/>
        <v>0.17000000000000171</v>
      </c>
      <c r="M995" s="150">
        <f t="shared" si="62"/>
        <v>0.28305785104928166</v>
      </c>
    </row>
    <row r="996" spans="1:13">
      <c r="A996" s="152">
        <v>11492</v>
      </c>
      <c r="B996" s="150">
        <v>52080</v>
      </c>
      <c r="C996" s="150">
        <v>52080</v>
      </c>
      <c r="D996" s="150">
        <v>52080</v>
      </c>
      <c r="I996" s="150">
        <v>88</v>
      </c>
      <c r="J996" s="150">
        <f t="shared" si="60"/>
        <v>0.17454545425151996</v>
      </c>
      <c r="K996" s="150">
        <f t="shared" si="61"/>
        <v>52.08</v>
      </c>
      <c r="L996" s="150">
        <f t="shared" si="63"/>
        <v>0</v>
      </c>
      <c r="M996" s="150">
        <f t="shared" si="62"/>
        <v>0.17454545425151996</v>
      </c>
    </row>
    <row r="997" spans="1:13">
      <c r="A997" s="152">
        <v>11493</v>
      </c>
      <c r="B997" s="150">
        <v>51910</v>
      </c>
      <c r="C997" s="150">
        <v>51910</v>
      </c>
      <c r="D997" s="150">
        <v>51910</v>
      </c>
      <c r="I997" s="150">
        <v>99</v>
      </c>
      <c r="J997" s="150">
        <f t="shared" si="60"/>
        <v>0.19636363603295995</v>
      </c>
      <c r="K997" s="150">
        <f t="shared" si="61"/>
        <v>51.91</v>
      </c>
      <c r="L997" s="150">
        <f t="shared" si="63"/>
        <v>-0.17000000000000171</v>
      </c>
      <c r="M997" s="150">
        <f t="shared" si="62"/>
        <v>2.6363636032958243E-2</v>
      </c>
    </row>
    <row r="998" spans="1:13">
      <c r="A998" s="152">
        <v>11494</v>
      </c>
      <c r="B998" s="150">
        <v>51910</v>
      </c>
      <c r="C998" s="150">
        <v>51910</v>
      </c>
      <c r="D998" s="150">
        <v>51910</v>
      </c>
      <c r="I998" s="150">
        <v>100</v>
      </c>
      <c r="J998" s="150">
        <f t="shared" si="60"/>
        <v>0.19834710710399994</v>
      </c>
      <c r="K998" s="150">
        <f t="shared" si="61"/>
        <v>51.91</v>
      </c>
      <c r="L998" s="150">
        <f t="shared" si="63"/>
        <v>0</v>
      </c>
      <c r="M998" s="150">
        <f t="shared" si="62"/>
        <v>0.19834710710399994</v>
      </c>
    </row>
    <row r="999" spans="1:13">
      <c r="A999" s="152">
        <v>11495</v>
      </c>
      <c r="B999" s="150">
        <v>51750</v>
      </c>
      <c r="C999" s="150">
        <v>51750</v>
      </c>
      <c r="D999" s="150">
        <v>51750</v>
      </c>
      <c r="I999" s="150">
        <v>100</v>
      </c>
      <c r="J999" s="150">
        <f t="shared" si="60"/>
        <v>0.19834710710399994</v>
      </c>
      <c r="K999" s="150">
        <f t="shared" si="61"/>
        <v>51.75</v>
      </c>
      <c r="L999" s="150">
        <f t="shared" si="63"/>
        <v>-0.15999999999999659</v>
      </c>
      <c r="M999" s="150">
        <f t="shared" si="62"/>
        <v>3.8347107104003353E-2</v>
      </c>
    </row>
    <row r="1000" spans="1:13">
      <c r="A1000" s="152">
        <v>11496</v>
      </c>
      <c r="B1000" s="150">
        <v>51580</v>
      </c>
      <c r="C1000" s="150">
        <v>51580</v>
      </c>
      <c r="D1000" s="150">
        <v>51580</v>
      </c>
      <c r="I1000" s="150">
        <v>98</v>
      </c>
      <c r="J1000" s="150">
        <f t="shared" si="60"/>
        <v>0.19438016496191995</v>
      </c>
      <c r="K1000" s="150">
        <f t="shared" si="61"/>
        <v>51.58</v>
      </c>
      <c r="L1000" s="150">
        <f t="shared" si="63"/>
        <v>-0.17000000000000171</v>
      </c>
      <c r="M1000" s="150">
        <f t="shared" si="62"/>
        <v>2.4380164961918249E-2</v>
      </c>
    </row>
    <row r="1001" spans="1:13">
      <c r="A1001" s="152">
        <v>11497</v>
      </c>
      <c r="B1001" s="150">
        <v>51420</v>
      </c>
      <c r="C1001" s="150">
        <v>51420</v>
      </c>
      <c r="D1001" s="150">
        <v>51420</v>
      </c>
      <c r="I1001" s="150">
        <v>90</v>
      </c>
      <c r="J1001" s="150">
        <f t="shared" si="60"/>
        <v>0.17851239639359995</v>
      </c>
      <c r="K1001" s="150">
        <f t="shared" si="61"/>
        <v>51.42</v>
      </c>
      <c r="L1001" s="150">
        <f t="shared" si="63"/>
        <v>-0.15999999999999659</v>
      </c>
      <c r="M1001" s="150">
        <f t="shared" si="62"/>
        <v>1.8512396393603359E-2</v>
      </c>
    </row>
    <row r="1002" spans="1:13">
      <c r="A1002" s="152">
        <v>11498</v>
      </c>
      <c r="B1002" s="150">
        <v>51250</v>
      </c>
      <c r="C1002" s="150">
        <v>51250</v>
      </c>
      <c r="D1002" s="150">
        <v>51250</v>
      </c>
      <c r="I1002" s="150">
        <v>88</v>
      </c>
      <c r="J1002" s="150">
        <f t="shared" si="60"/>
        <v>0.17454545425151996</v>
      </c>
      <c r="K1002" s="150">
        <f t="shared" si="61"/>
        <v>51.25</v>
      </c>
      <c r="L1002" s="150">
        <f t="shared" si="63"/>
        <v>-0.17000000000000171</v>
      </c>
      <c r="M1002" s="150">
        <f t="shared" si="62"/>
        <v>4.545454251518255E-3</v>
      </c>
    </row>
    <row r="1003" spans="1:13">
      <c r="A1003" s="152">
        <v>11499</v>
      </c>
      <c r="B1003" s="150">
        <v>51090</v>
      </c>
      <c r="C1003" s="150">
        <v>51090</v>
      </c>
      <c r="D1003" s="150">
        <v>51090</v>
      </c>
      <c r="I1003" s="150">
        <v>90</v>
      </c>
      <c r="J1003" s="150">
        <f t="shared" si="60"/>
        <v>0.17851239639359995</v>
      </c>
      <c r="K1003" s="150">
        <f t="shared" si="61"/>
        <v>51.09</v>
      </c>
      <c r="L1003" s="150">
        <f t="shared" si="63"/>
        <v>-0.15999999999999659</v>
      </c>
      <c r="M1003" s="150">
        <f t="shared" si="62"/>
        <v>1.8512396393603359E-2</v>
      </c>
    </row>
    <row r="1004" spans="1:13">
      <c r="A1004" s="152">
        <v>11500</v>
      </c>
      <c r="B1004" s="150">
        <v>51090</v>
      </c>
      <c r="C1004" s="150">
        <v>51090</v>
      </c>
      <c r="D1004" s="150">
        <v>51090</v>
      </c>
      <c r="I1004" s="150">
        <v>94</v>
      </c>
      <c r="J1004" s="150">
        <f t="shared" si="60"/>
        <v>0.18644628067775995</v>
      </c>
      <c r="K1004" s="150">
        <f t="shared" si="61"/>
        <v>51.09</v>
      </c>
      <c r="L1004" s="150">
        <f t="shared" si="63"/>
        <v>0</v>
      </c>
      <c r="M1004" s="150">
        <f t="shared" si="62"/>
        <v>0.18644628067775995</v>
      </c>
    </row>
    <row r="1005" spans="1:13">
      <c r="A1005" s="152">
        <v>11501</v>
      </c>
      <c r="B1005" s="150">
        <v>50760</v>
      </c>
      <c r="C1005" s="150">
        <v>50760</v>
      </c>
      <c r="D1005" s="150">
        <v>50760</v>
      </c>
      <c r="I1005" s="150">
        <v>100</v>
      </c>
      <c r="J1005" s="150">
        <f t="shared" si="60"/>
        <v>0.19834710710399994</v>
      </c>
      <c r="K1005" s="150">
        <f t="shared" si="61"/>
        <v>50.76</v>
      </c>
      <c r="L1005" s="150">
        <f t="shared" si="63"/>
        <v>-0.3300000000000054</v>
      </c>
      <c r="M1005" s="150">
        <f t="shared" si="62"/>
        <v>0</v>
      </c>
    </row>
    <row r="1006" spans="1:13">
      <c r="A1006" s="152">
        <v>11502</v>
      </c>
      <c r="B1006" s="150">
        <v>50600</v>
      </c>
      <c r="C1006" s="150">
        <v>50600</v>
      </c>
      <c r="D1006" s="150">
        <v>50600</v>
      </c>
      <c r="I1006" s="150">
        <v>100</v>
      </c>
      <c r="J1006" s="150">
        <f t="shared" si="60"/>
        <v>0.19834710710399994</v>
      </c>
      <c r="K1006" s="150">
        <f t="shared" si="61"/>
        <v>50.6</v>
      </c>
      <c r="L1006" s="150">
        <f t="shared" si="63"/>
        <v>-0.15999999999999659</v>
      </c>
      <c r="M1006" s="150">
        <f t="shared" si="62"/>
        <v>3.8347107104003353E-2</v>
      </c>
    </row>
    <row r="1007" spans="1:13">
      <c r="A1007" s="152">
        <v>11503</v>
      </c>
      <c r="B1007" s="150">
        <v>50430</v>
      </c>
      <c r="C1007" s="150">
        <v>50430</v>
      </c>
      <c r="D1007" s="150">
        <v>50430</v>
      </c>
      <c r="I1007" s="150">
        <v>99</v>
      </c>
      <c r="J1007" s="150">
        <f t="shared" si="60"/>
        <v>0.19636363603295995</v>
      </c>
      <c r="K1007" s="150">
        <f t="shared" si="61"/>
        <v>50.43</v>
      </c>
      <c r="L1007" s="150">
        <f t="shared" si="63"/>
        <v>-0.17000000000000171</v>
      </c>
      <c r="M1007" s="150">
        <f t="shared" si="62"/>
        <v>2.6363636032958243E-2</v>
      </c>
    </row>
    <row r="1008" spans="1:13">
      <c r="A1008" s="152">
        <v>11504</v>
      </c>
      <c r="B1008" s="150">
        <v>50270</v>
      </c>
      <c r="C1008" s="150">
        <v>50270</v>
      </c>
      <c r="D1008" s="150">
        <v>50270</v>
      </c>
      <c r="I1008" s="150">
        <v>99</v>
      </c>
      <c r="J1008" s="150">
        <f t="shared" si="60"/>
        <v>0.19636363603295995</v>
      </c>
      <c r="K1008" s="150">
        <f t="shared" si="61"/>
        <v>50.27</v>
      </c>
      <c r="L1008" s="150">
        <f t="shared" si="63"/>
        <v>-0.15999999999999659</v>
      </c>
      <c r="M1008" s="150">
        <f t="shared" si="62"/>
        <v>3.6363636032963359E-2</v>
      </c>
    </row>
    <row r="1009" spans="1:13">
      <c r="A1009" s="152">
        <v>11505</v>
      </c>
      <c r="B1009" s="150">
        <v>50110</v>
      </c>
      <c r="C1009" s="150">
        <v>50110</v>
      </c>
      <c r="D1009" s="150">
        <v>50110</v>
      </c>
      <c r="I1009" s="150">
        <v>90</v>
      </c>
      <c r="J1009" s="150">
        <f t="shared" si="60"/>
        <v>0.17851239639359995</v>
      </c>
      <c r="K1009" s="150">
        <f t="shared" si="61"/>
        <v>50.11</v>
      </c>
      <c r="L1009" s="150">
        <f t="shared" si="63"/>
        <v>-0.16000000000000369</v>
      </c>
      <c r="M1009" s="150">
        <f t="shared" si="62"/>
        <v>1.8512396393596253E-2</v>
      </c>
    </row>
    <row r="1010" spans="1:13">
      <c r="A1010" s="152">
        <v>11506</v>
      </c>
      <c r="B1010" s="150">
        <v>49950</v>
      </c>
      <c r="C1010" s="150">
        <v>49950</v>
      </c>
      <c r="D1010" s="150">
        <v>49950</v>
      </c>
      <c r="I1010" s="150">
        <v>86</v>
      </c>
      <c r="J1010" s="150">
        <f t="shared" si="60"/>
        <v>0.17057851210943994</v>
      </c>
      <c r="K1010" s="150">
        <f t="shared" si="61"/>
        <v>49.95</v>
      </c>
      <c r="L1010" s="150">
        <f t="shared" si="63"/>
        <v>-0.15999999999999659</v>
      </c>
      <c r="M1010" s="150">
        <f t="shared" si="62"/>
        <v>1.0578512109443355E-2</v>
      </c>
    </row>
    <row r="1011" spans="1:13">
      <c r="A1011" s="152">
        <v>11507</v>
      </c>
      <c r="B1011" s="150">
        <v>49780</v>
      </c>
      <c r="C1011" s="150">
        <v>49780</v>
      </c>
      <c r="D1011" s="150">
        <v>49780</v>
      </c>
      <c r="I1011" s="150">
        <v>88</v>
      </c>
      <c r="J1011" s="150">
        <f t="shared" si="60"/>
        <v>0.17454545425151996</v>
      </c>
      <c r="K1011" s="150">
        <f t="shared" si="61"/>
        <v>49.78</v>
      </c>
      <c r="L1011" s="150">
        <f t="shared" si="63"/>
        <v>-0.17000000000000171</v>
      </c>
      <c r="M1011" s="150">
        <f t="shared" si="62"/>
        <v>4.545454251518255E-3</v>
      </c>
    </row>
    <row r="1012" spans="1:13">
      <c r="A1012" s="152">
        <v>11508</v>
      </c>
      <c r="B1012" s="150">
        <v>49620</v>
      </c>
      <c r="C1012" s="150">
        <v>49620</v>
      </c>
      <c r="D1012" s="150">
        <v>49620</v>
      </c>
      <c r="I1012" s="150">
        <v>104</v>
      </c>
      <c r="J1012" s="150">
        <f t="shared" si="60"/>
        <v>0.20628099138815995</v>
      </c>
      <c r="K1012" s="150">
        <f t="shared" si="61"/>
        <v>49.62</v>
      </c>
      <c r="L1012" s="150">
        <f t="shared" si="63"/>
        <v>-0.16000000000000369</v>
      </c>
      <c r="M1012" s="150">
        <f t="shared" si="62"/>
        <v>4.6280991388156251E-2</v>
      </c>
    </row>
    <row r="1013" spans="1:13">
      <c r="A1013" s="152">
        <v>11509</v>
      </c>
      <c r="B1013" s="150">
        <v>49300</v>
      </c>
      <c r="C1013" s="150">
        <v>49300</v>
      </c>
      <c r="D1013" s="150">
        <v>49300</v>
      </c>
      <c r="I1013" s="150">
        <v>104</v>
      </c>
      <c r="J1013" s="150">
        <f t="shared" si="60"/>
        <v>0.20628099138815995</v>
      </c>
      <c r="K1013" s="150">
        <f t="shared" si="61"/>
        <v>49.3</v>
      </c>
      <c r="L1013" s="150">
        <f t="shared" si="63"/>
        <v>-0.32000000000000028</v>
      </c>
      <c r="M1013" s="150">
        <f t="shared" si="62"/>
        <v>0</v>
      </c>
    </row>
    <row r="1014" spans="1:13">
      <c r="A1014" s="152">
        <v>11510</v>
      </c>
      <c r="B1014" s="150">
        <v>49140</v>
      </c>
      <c r="C1014" s="150">
        <v>49140</v>
      </c>
      <c r="D1014" s="150">
        <v>49140</v>
      </c>
      <c r="I1014" s="150">
        <v>104</v>
      </c>
      <c r="J1014" s="150">
        <f t="shared" si="60"/>
        <v>0.20628099138815995</v>
      </c>
      <c r="K1014" s="150">
        <f t="shared" si="61"/>
        <v>49.14</v>
      </c>
      <c r="L1014" s="150">
        <f t="shared" si="63"/>
        <v>-0.15999999999999659</v>
      </c>
      <c r="M1014" s="150">
        <f t="shared" si="62"/>
        <v>4.6280991388163356E-2</v>
      </c>
    </row>
    <row r="1015" spans="1:13">
      <c r="A1015" s="152">
        <v>11511</v>
      </c>
      <c r="B1015" s="150">
        <v>48980</v>
      </c>
      <c r="C1015" s="150">
        <v>48980</v>
      </c>
      <c r="D1015" s="150">
        <v>48980</v>
      </c>
      <c r="I1015" s="150">
        <v>104</v>
      </c>
      <c r="J1015" s="150">
        <f t="shared" si="60"/>
        <v>0.20628099138815995</v>
      </c>
      <c r="K1015" s="150">
        <f t="shared" si="61"/>
        <v>48.98</v>
      </c>
      <c r="L1015" s="150">
        <f t="shared" si="63"/>
        <v>-0.16000000000000369</v>
      </c>
      <c r="M1015" s="150">
        <f t="shared" si="62"/>
        <v>4.6280991388156251E-2</v>
      </c>
    </row>
    <row r="1016" spans="1:13">
      <c r="A1016" s="152">
        <v>11512</v>
      </c>
      <c r="B1016" s="150">
        <v>48660</v>
      </c>
      <c r="C1016" s="150">
        <v>48660</v>
      </c>
      <c r="D1016" s="150">
        <v>48660</v>
      </c>
      <c r="I1016" s="150">
        <v>103</v>
      </c>
      <c r="J1016" s="150">
        <f t="shared" si="60"/>
        <v>0.20429752031711995</v>
      </c>
      <c r="K1016" s="150">
        <f t="shared" si="61"/>
        <v>48.66</v>
      </c>
      <c r="L1016" s="150">
        <f t="shared" si="63"/>
        <v>-0.32000000000000028</v>
      </c>
      <c r="M1016" s="150">
        <f t="shared" si="62"/>
        <v>0</v>
      </c>
    </row>
    <row r="1017" spans="1:13">
      <c r="A1017" s="152">
        <v>11513</v>
      </c>
      <c r="B1017" s="150">
        <v>48460</v>
      </c>
      <c r="C1017" s="150">
        <v>48460</v>
      </c>
      <c r="D1017" s="150">
        <v>48460</v>
      </c>
      <c r="I1017" s="150">
        <v>103</v>
      </c>
      <c r="J1017" s="150">
        <f t="shared" si="60"/>
        <v>0.20429752031711995</v>
      </c>
      <c r="K1017" s="150">
        <f t="shared" si="61"/>
        <v>48.46</v>
      </c>
      <c r="L1017" s="150">
        <f t="shared" si="63"/>
        <v>-0.19999999999999574</v>
      </c>
      <c r="M1017" s="150">
        <f t="shared" si="62"/>
        <v>4.2975203171242149E-3</v>
      </c>
    </row>
    <row r="1018" spans="1:13">
      <c r="A1018" s="152">
        <v>11514</v>
      </c>
      <c r="B1018" s="150">
        <v>48340</v>
      </c>
      <c r="C1018" s="150">
        <v>48340</v>
      </c>
      <c r="D1018" s="150">
        <v>48340</v>
      </c>
      <c r="I1018" s="150">
        <v>100</v>
      </c>
      <c r="J1018" s="150">
        <f t="shared" si="60"/>
        <v>0.19834710710399994</v>
      </c>
      <c r="K1018" s="150">
        <f t="shared" si="61"/>
        <v>48.34</v>
      </c>
      <c r="L1018" s="150">
        <f t="shared" si="63"/>
        <v>-0.11999999999999744</v>
      </c>
      <c r="M1018" s="150">
        <f t="shared" si="62"/>
        <v>7.83471071040025E-2</v>
      </c>
    </row>
    <row r="1019" spans="1:13">
      <c r="A1019" s="152">
        <v>11515</v>
      </c>
      <c r="B1019" s="150">
        <v>48020</v>
      </c>
      <c r="C1019" s="150">
        <v>48020</v>
      </c>
      <c r="D1019" s="150">
        <v>48020</v>
      </c>
      <c r="I1019" s="150">
        <v>99</v>
      </c>
      <c r="J1019" s="150">
        <f t="shared" si="60"/>
        <v>0.19636363603295995</v>
      </c>
      <c r="K1019" s="150">
        <f t="shared" si="61"/>
        <v>48.02</v>
      </c>
      <c r="L1019" s="150">
        <f t="shared" si="63"/>
        <v>-0.32000000000000028</v>
      </c>
      <c r="M1019" s="150">
        <f t="shared" si="62"/>
        <v>0</v>
      </c>
    </row>
    <row r="1020" spans="1:13">
      <c r="A1020" s="152">
        <v>11516</v>
      </c>
      <c r="B1020" s="150">
        <v>47860</v>
      </c>
      <c r="C1020" s="150">
        <v>47860</v>
      </c>
      <c r="D1020" s="150">
        <v>47860</v>
      </c>
      <c r="I1020" s="150">
        <v>99</v>
      </c>
      <c r="J1020" s="150">
        <f t="shared" si="60"/>
        <v>0.19636363603295995</v>
      </c>
      <c r="K1020" s="150">
        <f t="shared" si="61"/>
        <v>47.86</v>
      </c>
      <c r="L1020" s="150">
        <f t="shared" si="63"/>
        <v>-0.16000000000000369</v>
      </c>
      <c r="M1020" s="150">
        <f t="shared" si="62"/>
        <v>3.6363636032956254E-2</v>
      </c>
    </row>
    <row r="1021" spans="1:13">
      <c r="A1021" s="152">
        <v>11517</v>
      </c>
      <c r="B1021" s="150">
        <v>47710</v>
      </c>
      <c r="C1021" s="150">
        <v>47710</v>
      </c>
      <c r="D1021" s="150">
        <v>47710</v>
      </c>
      <c r="I1021" s="150">
        <v>99</v>
      </c>
      <c r="J1021" s="150">
        <f t="shared" si="60"/>
        <v>0.19636363603295995</v>
      </c>
      <c r="K1021" s="150">
        <f t="shared" si="61"/>
        <v>47.71</v>
      </c>
      <c r="L1021" s="150">
        <f t="shared" si="63"/>
        <v>-0.14999999999999858</v>
      </c>
      <c r="M1021" s="150">
        <f t="shared" si="62"/>
        <v>4.6363636032961369E-2</v>
      </c>
    </row>
    <row r="1022" spans="1:13">
      <c r="A1022" s="152">
        <v>11518</v>
      </c>
      <c r="B1022" s="150">
        <v>47390</v>
      </c>
      <c r="C1022" s="150">
        <v>47390</v>
      </c>
      <c r="D1022" s="150">
        <v>47390</v>
      </c>
      <c r="I1022" s="150">
        <v>99</v>
      </c>
      <c r="J1022" s="150">
        <f t="shared" si="60"/>
        <v>0.19636363603295995</v>
      </c>
      <c r="K1022" s="150">
        <f t="shared" si="61"/>
        <v>47.39</v>
      </c>
      <c r="L1022" s="150">
        <f t="shared" si="63"/>
        <v>-0.32000000000000028</v>
      </c>
      <c r="M1022" s="150">
        <f t="shared" si="62"/>
        <v>0</v>
      </c>
    </row>
    <row r="1023" spans="1:13">
      <c r="A1023" s="152">
        <v>11519</v>
      </c>
      <c r="B1023" s="150">
        <v>47230</v>
      </c>
      <c r="C1023" s="150">
        <v>47230</v>
      </c>
      <c r="D1023" s="150">
        <v>47230</v>
      </c>
      <c r="I1023" s="150">
        <v>100</v>
      </c>
      <c r="J1023" s="150">
        <f t="shared" si="60"/>
        <v>0.19834710710399994</v>
      </c>
      <c r="K1023" s="150">
        <f t="shared" si="61"/>
        <v>47.23</v>
      </c>
      <c r="L1023" s="150">
        <f t="shared" si="63"/>
        <v>-0.16000000000000369</v>
      </c>
      <c r="M1023" s="150">
        <f t="shared" si="62"/>
        <v>3.8347107103996247E-2</v>
      </c>
    </row>
    <row r="1024" spans="1:13">
      <c r="A1024" s="152">
        <v>11520</v>
      </c>
      <c r="B1024" s="150">
        <v>47070</v>
      </c>
      <c r="C1024" s="150">
        <v>47070</v>
      </c>
      <c r="D1024" s="150">
        <v>47070</v>
      </c>
      <c r="I1024" s="150">
        <v>109</v>
      </c>
      <c r="J1024" s="150">
        <f t="shared" si="60"/>
        <v>0.21619834674335994</v>
      </c>
      <c r="K1024" s="150">
        <f t="shared" si="61"/>
        <v>47.07</v>
      </c>
      <c r="L1024" s="150">
        <f t="shared" si="63"/>
        <v>-0.15999999999999659</v>
      </c>
      <c r="M1024" s="150">
        <f t="shared" si="62"/>
        <v>5.6198346743363353E-2</v>
      </c>
    </row>
    <row r="1025" spans="1:13">
      <c r="A1025" s="152">
        <v>11521</v>
      </c>
      <c r="B1025" s="150">
        <v>46760</v>
      </c>
      <c r="C1025" s="150">
        <v>46760</v>
      </c>
      <c r="D1025" s="150">
        <v>46760</v>
      </c>
      <c r="I1025" s="150">
        <v>109</v>
      </c>
      <c r="J1025" s="150">
        <f t="shared" si="60"/>
        <v>0.21619834674335994</v>
      </c>
      <c r="K1025" s="150">
        <f t="shared" si="61"/>
        <v>46.76</v>
      </c>
      <c r="L1025" s="150">
        <f t="shared" si="63"/>
        <v>-0.31000000000000227</v>
      </c>
      <c r="M1025" s="150">
        <f t="shared" si="62"/>
        <v>0</v>
      </c>
    </row>
    <row r="1026" spans="1:13">
      <c r="A1026" s="152">
        <v>11522</v>
      </c>
      <c r="B1026" s="150">
        <v>46610</v>
      </c>
      <c r="C1026" s="150">
        <v>46610</v>
      </c>
      <c r="D1026" s="150">
        <v>46610</v>
      </c>
      <c r="I1026" s="150">
        <v>109</v>
      </c>
      <c r="J1026" s="150">
        <f t="shared" si="60"/>
        <v>0.21619834674335994</v>
      </c>
      <c r="K1026" s="150">
        <f t="shared" si="61"/>
        <v>46.61</v>
      </c>
      <c r="L1026" s="150">
        <f t="shared" si="63"/>
        <v>-0.14999999999999858</v>
      </c>
      <c r="M1026" s="150">
        <f t="shared" si="62"/>
        <v>6.6198346743361364E-2</v>
      </c>
    </row>
    <row r="1027" spans="1:13">
      <c r="A1027" s="152">
        <v>11523</v>
      </c>
      <c r="B1027" s="150">
        <v>46300</v>
      </c>
      <c r="C1027" s="150">
        <v>46300</v>
      </c>
      <c r="D1027" s="150">
        <v>46300</v>
      </c>
      <c r="I1027" s="150">
        <v>109</v>
      </c>
      <c r="J1027" s="150">
        <f t="shared" si="60"/>
        <v>0.21619834674335994</v>
      </c>
      <c r="K1027" s="150">
        <f t="shared" si="61"/>
        <v>46.3</v>
      </c>
      <c r="L1027" s="150">
        <f t="shared" si="63"/>
        <v>-0.31000000000000227</v>
      </c>
      <c r="M1027" s="150">
        <f t="shared" si="62"/>
        <v>0</v>
      </c>
    </row>
    <row r="1028" spans="1:13">
      <c r="A1028" s="152">
        <v>11524</v>
      </c>
      <c r="B1028" s="150">
        <v>46140</v>
      </c>
      <c r="C1028" s="150">
        <v>46140</v>
      </c>
      <c r="D1028" s="150">
        <v>46140</v>
      </c>
      <c r="I1028" s="150">
        <v>108</v>
      </c>
      <c r="J1028" s="150">
        <f t="shared" si="60"/>
        <v>0.21421487567231995</v>
      </c>
      <c r="K1028" s="150">
        <f t="shared" si="61"/>
        <v>46.14</v>
      </c>
      <c r="L1028" s="150">
        <f t="shared" si="63"/>
        <v>-0.15999999999999659</v>
      </c>
      <c r="M1028" s="150">
        <f t="shared" si="62"/>
        <v>5.4214875672323359E-2</v>
      </c>
    </row>
    <row r="1029" spans="1:13">
      <c r="A1029" s="152">
        <v>11525</v>
      </c>
      <c r="B1029" s="150">
        <v>45830</v>
      </c>
      <c r="C1029" s="150">
        <v>45830</v>
      </c>
      <c r="D1029" s="150">
        <v>45830</v>
      </c>
      <c r="I1029" s="150">
        <v>108</v>
      </c>
      <c r="J1029" s="150">
        <f t="shared" si="60"/>
        <v>0.21421487567231995</v>
      </c>
      <c r="K1029" s="150">
        <f t="shared" si="61"/>
        <v>45.83</v>
      </c>
      <c r="L1029" s="150">
        <f t="shared" si="63"/>
        <v>-0.31000000000000227</v>
      </c>
      <c r="M1029" s="150">
        <f t="shared" si="62"/>
        <v>0</v>
      </c>
    </row>
    <row r="1030" spans="1:13">
      <c r="A1030" s="152">
        <v>11526</v>
      </c>
      <c r="B1030" s="150">
        <v>45680</v>
      </c>
      <c r="C1030" s="150">
        <v>45680</v>
      </c>
      <c r="D1030" s="150">
        <v>45680</v>
      </c>
      <c r="I1030" s="150">
        <v>104</v>
      </c>
      <c r="J1030" s="150">
        <f t="shared" si="60"/>
        <v>0.20628099138815995</v>
      </c>
      <c r="K1030" s="150">
        <f t="shared" si="61"/>
        <v>45.68</v>
      </c>
      <c r="L1030" s="150">
        <f t="shared" si="63"/>
        <v>-0.14999999999999858</v>
      </c>
      <c r="M1030" s="150">
        <f t="shared" si="62"/>
        <v>5.6280991388161367E-2</v>
      </c>
    </row>
    <row r="1031" spans="1:13">
      <c r="A1031" s="152">
        <v>11527</v>
      </c>
      <c r="B1031" s="150">
        <v>45370</v>
      </c>
      <c r="C1031" s="150">
        <v>45370</v>
      </c>
      <c r="D1031" s="150">
        <v>45370</v>
      </c>
      <c r="I1031" s="150">
        <v>102</v>
      </c>
      <c r="J1031" s="150">
        <f t="shared" ref="J1031:J1094" si="64">I1031*(2.29568411*10^-6*86400/100)</f>
        <v>0.20231404924607996</v>
      </c>
      <c r="K1031" s="150">
        <f t="shared" ref="K1031:K1094" si="65">D1031/1000</f>
        <v>45.37</v>
      </c>
      <c r="L1031" s="150">
        <f t="shared" si="63"/>
        <v>-0.31000000000000227</v>
      </c>
      <c r="M1031" s="150">
        <f t="shared" ref="M1031:M1094" si="66">MAX(0,J1031+L1031)</f>
        <v>0</v>
      </c>
    </row>
    <row r="1032" spans="1:13">
      <c r="A1032" s="152">
        <v>11528</v>
      </c>
      <c r="B1032" s="150">
        <v>45220</v>
      </c>
      <c r="C1032" s="150">
        <v>45220</v>
      </c>
      <c r="D1032" s="150">
        <v>45220</v>
      </c>
      <c r="I1032" s="150">
        <v>102</v>
      </c>
      <c r="J1032" s="150">
        <f t="shared" si="64"/>
        <v>0.20231404924607996</v>
      </c>
      <c r="K1032" s="150">
        <f t="shared" si="65"/>
        <v>45.22</v>
      </c>
      <c r="L1032" s="150">
        <f t="shared" ref="L1032:L1095" si="67">K1032-K1031</f>
        <v>-0.14999999999999858</v>
      </c>
      <c r="M1032" s="150">
        <f t="shared" si="66"/>
        <v>5.2314049246081379E-2</v>
      </c>
    </row>
    <row r="1033" spans="1:13">
      <c r="A1033" s="152">
        <v>11529</v>
      </c>
      <c r="B1033" s="150">
        <v>44920</v>
      </c>
      <c r="C1033" s="150">
        <v>44920</v>
      </c>
      <c r="D1033" s="150">
        <v>44920</v>
      </c>
      <c r="I1033" s="150">
        <v>102</v>
      </c>
      <c r="J1033" s="150">
        <f t="shared" si="64"/>
        <v>0.20231404924607996</v>
      </c>
      <c r="K1033" s="150">
        <f t="shared" si="65"/>
        <v>44.92</v>
      </c>
      <c r="L1033" s="150">
        <f t="shared" si="67"/>
        <v>-0.29999999999999716</v>
      </c>
      <c r="M1033" s="150">
        <f t="shared" si="66"/>
        <v>0</v>
      </c>
    </row>
    <row r="1034" spans="1:13">
      <c r="A1034" s="152">
        <v>11530</v>
      </c>
      <c r="B1034" s="150">
        <v>44760</v>
      </c>
      <c r="C1034" s="150">
        <v>44760</v>
      </c>
      <c r="D1034" s="150">
        <v>44760</v>
      </c>
      <c r="I1034" s="150">
        <v>102</v>
      </c>
      <c r="J1034" s="150">
        <f t="shared" si="64"/>
        <v>0.20231404924607996</v>
      </c>
      <c r="K1034" s="150">
        <f t="shared" si="65"/>
        <v>44.76</v>
      </c>
      <c r="L1034" s="150">
        <f t="shared" si="67"/>
        <v>-0.16000000000000369</v>
      </c>
      <c r="M1034" s="150">
        <f t="shared" si="66"/>
        <v>4.2314049246076263E-2</v>
      </c>
    </row>
    <row r="1035" spans="1:13">
      <c r="A1035" s="152">
        <v>11531</v>
      </c>
      <c r="B1035" s="150">
        <v>44460</v>
      </c>
      <c r="C1035" s="150">
        <v>44460</v>
      </c>
      <c r="D1035" s="150">
        <v>44460</v>
      </c>
      <c r="I1035" s="150">
        <v>102</v>
      </c>
      <c r="J1035" s="150">
        <f t="shared" si="64"/>
        <v>0.20231404924607996</v>
      </c>
      <c r="K1035" s="150">
        <f t="shared" si="65"/>
        <v>44.46</v>
      </c>
      <c r="L1035" s="150">
        <f t="shared" si="67"/>
        <v>-0.29999999999999716</v>
      </c>
      <c r="M1035" s="150">
        <f t="shared" si="66"/>
        <v>0</v>
      </c>
    </row>
    <row r="1036" spans="1:13">
      <c r="A1036" s="152">
        <v>11532</v>
      </c>
      <c r="B1036" s="150">
        <v>44310</v>
      </c>
      <c r="C1036" s="150">
        <v>44310</v>
      </c>
      <c r="D1036" s="150">
        <v>44310</v>
      </c>
      <c r="I1036" s="150">
        <v>102</v>
      </c>
      <c r="J1036" s="150">
        <f t="shared" si="64"/>
        <v>0.20231404924607996</v>
      </c>
      <c r="K1036" s="150">
        <f t="shared" si="65"/>
        <v>44.31</v>
      </c>
      <c r="L1036" s="150">
        <f t="shared" si="67"/>
        <v>-0.14999999999999858</v>
      </c>
      <c r="M1036" s="150">
        <f t="shared" si="66"/>
        <v>5.2314049246081379E-2</v>
      </c>
    </row>
    <row r="1037" spans="1:13">
      <c r="A1037" s="152">
        <v>11533</v>
      </c>
      <c r="B1037" s="150">
        <v>44000</v>
      </c>
      <c r="C1037" s="150">
        <v>44000</v>
      </c>
      <c r="D1037" s="150">
        <v>44000</v>
      </c>
      <c r="I1037" s="150">
        <v>102</v>
      </c>
      <c r="J1037" s="150">
        <f t="shared" si="64"/>
        <v>0.20231404924607996</v>
      </c>
      <c r="K1037" s="150">
        <f t="shared" si="65"/>
        <v>44</v>
      </c>
      <c r="L1037" s="150">
        <f t="shared" si="67"/>
        <v>-0.31000000000000227</v>
      </c>
      <c r="M1037" s="150">
        <f t="shared" si="66"/>
        <v>0</v>
      </c>
    </row>
    <row r="1038" spans="1:13">
      <c r="A1038" s="152">
        <v>11534</v>
      </c>
      <c r="B1038" s="150">
        <v>43850</v>
      </c>
      <c r="C1038" s="150">
        <v>43850</v>
      </c>
      <c r="D1038" s="150">
        <v>43850</v>
      </c>
      <c r="I1038" s="150">
        <v>102</v>
      </c>
      <c r="J1038" s="150">
        <f t="shared" si="64"/>
        <v>0.20231404924607996</v>
      </c>
      <c r="K1038" s="150">
        <f t="shared" si="65"/>
        <v>43.85</v>
      </c>
      <c r="L1038" s="150">
        <f t="shared" si="67"/>
        <v>-0.14999999999999858</v>
      </c>
      <c r="M1038" s="150">
        <f t="shared" si="66"/>
        <v>5.2314049246081379E-2</v>
      </c>
    </row>
    <row r="1039" spans="1:13">
      <c r="A1039" s="152">
        <v>11535</v>
      </c>
      <c r="B1039" s="150">
        <v>43560</v>
      </c>
      <c r="C1039" s="150">
        <v>43560</v>
      </c>
      <c r="D1039" s="150">
        <v>43560</v>
      </c>
      <c r="I1039" s="150">
        <v>103</v>
      </c>
      <c r="J1039" s="150">
        <f t="shared" si="64"/>
        <v>0.20429752031711995</v>
      </c>
      <c r="K1039" s="150">
        <f t="shared" si="65"/>
        <v>43.56</v>
      </c>
      <c r="L1039" s="150">
        <f t="shared" si="67"/>
        <v>-0.28999999999999915</v>
      </c>
      <c r="M1039" s="150">
        <f t="shared" si="66"/>
        <v>0</v>
      </c>
    </row>
    <row r="1040" spans="1:13">
      <c r="A1040" s="152">
        <v>11536</v>
      </c>
      <c r="B1040" s="150">
        <v>43410</v>
      </c>
      <c r="C1040" s="150">
        <v>43410</v>
      </c>
      <c r="D1040" s="150">
        <v>43410</v>
      </c>
      <c r="I1040" s="150">
        <v>110</v>
      </c>
      <c r="J1040" s="150">
        <f t="shared" si="64"/>
        <v>0.21818181781439994</v>
      </c>
      <c r="K1040" s="150">
        <f t="shared" si="65"/>
        <v>43.41</v>
      </c>
      <c r="L1040" s="150">
        <f t="shared" si="67"/>
        <v>-0.15000000000000568</v>
      </c>
      <c r="M1040" s="150">
        <f t="shared" si="66"/>
        <v>6.8181817814394252E-2</v>
      </c>
    </row>
    <row r="1041" spans="1:13">
      <c r="A1041" s="152">
        <v>11537</v>
      </c>
      <c r="B1041" s="150">
        <v>43110</v>
      </c>
      <c r="C1041" s="150">
        <v>43110</v>
      </c>
      <c r="D1041" s="150">
        <v>43110</v>
      </c>
      <c r="I1041" s="150">
        <v>110</v>
      </c>
      <c r="J1041" s="150">
        <f t="shared" si="64"/>
        <v>0.21818181781439994</v>
      </c>
      <c r="K1041" s="150">
        <f t="shared" si="65"/>
        <v>43.11</v>
      </c>
      <c r="L1041" s="150">
        <f t="shared" si="67"/>
        <v>-0.29999999999999716</v>
      </c>
      <c r="M1041" s="150">
        <f t="shared" si="66"/>
        <v>0</v>
      </c>
    </row>
    <row r="1042" spans="1:13">
      <c r="A1042" s="152">
        <v>11538</v>
      </c>
      <c r="B1042" s="150">
        <v>42810</v>
      </c>
      <c r="C1042" s="150">
        <v>42810</v>
      </c>
      <c r="D1042" s="150">
        <v>42810</v>
      </c>
      <c r="I1042" s="150">
        <v>110</v>
      </c>
      <c r="J1042" s="150">
        <f t="shared" si="64"/>
        <v>0.21818181781439994</v>
      </c>
      <c r="K1042" s="150">
        <f t="shared" si="65"/>
        <v>42.81</v>
      </c>
      <c r="L1042" s="150">
        <f t="shared" si="67"/>
        <v>-0.29999999999999716</v>
      </c>
      <c r="M1042" s="150">
        <f t="shared" si="66"/>
        <v>0</v>
      </c>
    </row>
    <row r="1043" spans="1:13">
      <c r="A1043" s="152">
        <v>11539</v>
      </c>
      <c r="B1043" s="150">
        <v>42510</v>
      </c>
      <c r="C1043" s="150">
        <v>42510</v>
      </c>
      <c r="D1043" s="150">
        <v>42510</v>
      </c>
      <c r="I1043" s="150">
        <v>110</v>
      </c>
      <c r="J1043" s="150">
        <f t="shared" si="64"/>
        <v>0.21818181781439994</v>
      </c>
      <c r="K1043" s="150">
        <f t="shared" si="65"/>
        <v>42.51</v>
      </c>
      <c r="L1043" s="150">
        <f t="shared" si="67"/>
        <v>-0.30000000000000426</v>
      </c>
      <c r="M1043" s="150">
        <f t="shared" si="66"/>
        <v>0</v>
      </c>
    </row>
    <row r="1044" spans="1:13">
      <c r="A1044" s="152">
        <v>11540</v>
      </c>
      <c r="B1044" s="150">
        <v>42370</v>
      </c>
      <c r="C1044" s="150">
        <v>42370</v>
      </c>
      <c r="D1044" s="150">
        <v>42370</v>
      </c>
      <c r="I1044" s="150">
        <v>110</v>
      </c>
      <c r="J1044" s="150">
        <f t="shared" si="64"/>
        <v>0.21818181781439994</v>
      </c>
      <c r="K1044" s="150">
        <f t="shared" si="65"/>
        <v>42.37</v>
      </c>
      <c r="L1044" s="150">
        <f t="shared" si="67"/>
        <v>-0.14000000000000057</v>
      </c>
      <c r="M1044" s="150">
        <f t="shared" si="66"/>
        <v>7.8181817814399368E-2</v>
      </c>
    </row>
    <row r="1045" spans="1:13">
      <c r="A1045" s="152">
        <v>11541</v>
      </c>
      <c r="B1045" s="150">
        <v>42080</v>
      </c>
      <c r="C1045" s="150">
        <v>42080</v>
      </c>
      <c r="D1045" s="150">
        <v>42080</v>
      </c>
      <c r="I1045" s="150">
        <v>110</v>
      </c>
      <c r="J1045" s="150">
        <f t="shared" si="64"/>
        <v>0.21818181781439994</v>
      </c>
      <c r="K1045" s="150">
        <f t="shared" si="65"/>
        <v>42.08</v>
      </c>
      <c r="L1045" s="150">
        <f t="shared" si="67"/>
        <v>-0.28999999999999915</v>
      </c>
      <c r="M1045" s="150">
        <f t="shared" si="66"/>
        <v>0</v>
      </c>
    </row>
    <row r="1046" spans="1:13">
      <c r="A1046" s="152">
        <v>11542</v>
      </c>
      <c r="B1046" s="150">
        <v>41780</v>
      </c>
      <c r="C1046" s="150">
        <v>41780</v>
      </c>
      <c r="D1046" s="150">
        <v>41780</v>
      </c>
      <c r="I1046" s="150">
        <v>109</v>
      </c>
      <c r="J1046" s="150">
        <f t="shared" si="64"/>
        <v>0.21619834674335994</v>
      </c>
      <c r="K1046" s="150">
        <f t="shared" si="65"/>
        <v>41.78</v>
      </c>
      <c r="L1046" s="150">
        <f t="shared" si="67"/>
        <v>-0.29999999999999716</v>
      </c>
      <c r="M1046" s="150">
        <f t="shared" si="66"/>
        <v>0</v>
      </c>
    </row>
    <row r="1047" spans="1:13">
      <c r="A1047" s="152">
        <v>11543</v>
      </c>
      <c r="B1047" s="150">
        <v>41640</v>
      </c>
      <c r="C1047" s="150">
        <v>41640</v>
      </c>
      <c r="D1047" s="150">
        <v>41640</v>
      </c>
      <c r="I1047" s="150">
        <v>108</v>
      </c>
      <c r="J1047" s="150">
        <f t="shared" si="64"/>
        <v>0.21421487567231995</v>
      </c>
      <c r="K1047" s="150">
        <f t="shared" si="65"/>
        <v>41.64</v>
      </c>
      <c r="L1047" s="150">
        <f t="shared" si="67"/>
        <v>-0.14000000000000057</v>
      </c>
      <c r="M1047" s="150">
        <f t="shared" si="66"/>
        <v>7.421487567231938E-2</v>
      </c>
    </row>
    <row r="1048" spans="1:13">
      <c r="A1048" s="152">
        <v>11544</v>
      </c>
      <c r="B1048" s="150">
        <v>41350</v>
      </c>
      <c r="C1048" s="150">
        <v>41350</v>
      </c>
      <c r="D1048" s="150">
        <v>41350</v>
      </c>
      <c r="I1048" s="150">
        <v>102</v>
      </c>
      <c r="J1048" s="150">
        <f t="shared" si="64"/>
        <v>0.20231404924607996</v>
      </c>
      <c r="K1048" s="150">
        <f t="shared" si="65"/>
        <v>41.35</v>
      </c>
      <c r="L1048" s="150">
        <f t="shared" si="67"/>
        <v>-0.28999999999999915</v>
      </c>
      <c r="M1048" s="150">
        <f t="shared" si="66"/>
        <v>0</v>
      </c>
    </row>
    <row r="1049" spans="1:13">
      <c r="A1049" s="152">
        <v>11545</v>
      </c>
      <c r="B1049" s="150">
        <v>41060</v>
      </c>
      <c r="C1049" s="150">
        <v>41060</v>
      </c>
      <c r="D1049" s="150">
        <v>41060</v>
      </c>
      <c r="I1049" s="150">
        <v>102</v>
      </c>
      <c r="J1049" s="150">
        <f t="shared" si="64"/>
        <v>0.20231404924607996</v>
      </c>
      <c r="K1049" s="150">
        <f t="shared" si="65"/>
        <v>41.06</v>
      </c>
      <c r="L1049" s="150">
        <f t="shared" si="67"/>
        <v>-0.28999999999999915</v>
      </c>
      <c r="M1049" s="150">
        <f t="shared" si="66"/>
        <v>0</v>
      </c>
    </row>
    <row r="1050" spans="1:13">
      <c r="A1050" s="152">
        <v>11546</v>
      </c>
      <c r="B1050" s="150">
        <v>40770</v>
      </c>
      <c r="C1050" s="150">
        <v>40770</v>
      </c>
      <c r="D1050" s="150">
        <v>40770</v>
      </c>
      <c r="I1050" s="150">
        <v>102</v>
      </c>
      <c r="J1050" s="150">
        <f t="shared" si="64"/>
        <v>0.20231404924607996</v>
      </c>
      <c r="K1050" s="150">
        <f t="shared" si="65"/>
        <v>40.770000000000003</v>
      </c>
      <c r="L1050" s="150">
        <f t="shared" si="67"/>
        <v>-0.28999999999999915</v>
      </c>
      <c r="M1050" s="150">
        <f t="shared" si="66"/>
        <v>0</v>
      </c>
    </row>
    <row r="1051" spans="1:13">
      <c r="A1051" s="152">
        <v>11547</v>
      </c>
      <c r="B1051" s="150">
        <v>40630</v>
      </c>
      <c r="C1051" s="150">
        <v>40630</v>
      </c>
      <c r="D1051" s="150">
        <v>40630</v>
      </c>
      <c r="I1051" s="150">
        <v>102</v>
      </c>
      <c r="J1051" s="150">
        <f t="shared" si="64"/>
        <v>0.20231404924607996</v>
      </c>
      <c r="K1051" s="150">
        <f t="shared" si="65"/>
        <v>40.630000000000003</v>
      </c>
      <c r="L1051" s="150">
        <f t="shared" si="67"/>
        <v>-0.14000000000000057</v>
      </c>
      <c r="M1051" s="150">
        <f t="shared" si="66"/>
        <v>6.2314049246079389E-2</v>
      </c>
    </row>
    <row r="1052" spans="1:13">
      <c r="A1052" s="152">
        <v>11548</v>
      </c>
      <c r="B1052" s="150">
        <v>40340</v>
      </c>
      <c r="C1052" s="150">
        <v>40340</v>
      </c>
      <c r="D1052" s="150">
        <v>40340</v>
      </c>
      <c r="I1052" s="150">
        <v>102</v>
      </c>
      <c r="J1052" s="150">
        <f t="shared" si="64"/>
        <v>0.20231404924607996</v>
      </c>
      <c r="K1052" s="150">
        <f t="shared" si="65"/>
        <v>40.340000000000003</v>
      </c>
      <c r="L1052" s="150">
        <f t="shared" si="67"/>
        <v>-0.28999999999999915</v>
      </c>
      <c r="M1052" s="150">
        <f t="shared" si="66"/>
        <v>0</v>
      </c>
    </row>
    <row r="1053" spans="1:13">
      <c r="A1053" s="152">
        <v>11549</v>
      </c>
      <c r="B1053" s="150">
        <v>40200</v>
      </c>
      <c r="C1053" s="150">
        <v>40200</v>
      </c>
      <c r="D1053" s="150">
        <v>40200</v>
      </c>
      <c r="I1053" s="150">
        <v>102</v>
      </c>
      <c r="J1053" s="150">
        <f t="shared" si="64"/>
        <v>0.20231404924607996</v>
      </c>
      <c r="K1053" s="150">
        <f t="shared" si="65"/>
        <v>40.200000000000003</v>
      </c>
      <c r="L1053" s="150">
        <f t="shared" si="67"/>
        <v>-0.14000000000000057</v>
      </c>
      <c r="M1053" s="150">
        <f t="shared" si="66"/>
        <v>6.2314049246079389E-2</v>
      </c>
    </row>
    <row r="1054" spans="1:13">
      <c r="A1054" s="152">
        <v>11550</v>
      </c>
      <c r="B1054" s="150">
        <v>39910</v>
      </c>
      <c r="C1054" s="150">
        <v>39910</v>
      </c>
      <c r="D1054" s="150">
        <v>39910</v>
      </c>
      <c r="I1054" s="150">
        <v>100</v>
      </c>
      <c r="J1054" s="150">
        <f t="shared" si="64"/>
        <v>0.19834710710399994</v>
      </c>
      <c r="K1054" s="150">
        <f t="shared" si="65"/>
        <v>39.909999999999997</v>
      </c>
      <c r="L1054" s="150">
        <f t="shared" si="67"/>
        <v>-0.29000000000000625</v>
      </c>
      <c r="M1054" s="150">
        <f t="shared" si="66"/>
        <v>0</v>
      </c>
    </row>
    <row r="1055" spans="1:13">
      <c r="A1055" s="152">
        <v>11551</v>
      </c>
      <c r="B1055" s="150">
        <v>39630</v>
      </c>
      <c r="C1055" s="150">
        <v>39630</v>
      </c>
      <c r="D1055" s="150">
        <v>39630</v>
      </c>
      <c r="I1055" s="150">
        <v>100</v>
      </c>
      <c r="J1055" s="150">
        <f t="shared" si="64"/>
        <v>0.19834710710399994</v>
      </c>
      <c r="K1055" s="150">
        <f t="shared" si="65"/>
        <v>39.630000000000003</v>
      </c>
      <c r="L1055" s="150">
        <f t="shared" si="67"/>
        <v>-0.27999999999999403</v>
      </c>
      <c r="M1055" s="150">
        <f t="shared" si="66"/>
        <v>0</v>
      </c>
    </row>
    <row r="1056" spans="1:13">
      <c r="A1056" s="152">
        <v>11552</v>
      </c>
      <c r="B1056" s="150">
        <v>39490</v>
      </c>
      <c r="C1056" s="150">
        <v>39490</v>
      </c>
      <c r="D1056" s="150">
        <v>39490</v>
      </c>
      <c r="I1056" s="150">
        <v>105</v>
      </c>
      <c r="J1056" s="150">
        <f t="shared" si="64"/>
        <v>0.20826446245919994</v>
      </c>
      <c r="K1056" s="150">
        <f t="shared" si="65"/>
        <v>39.49</v>
      </c>
      <c r="L1056" s="150">
        <f t="shared" si="67"/>
        <v>-0.14000000000000057</v>
      </c>
      <c r="M1056" s="150">
        <f t="shared" si="66"/>
        <v>6.8264462459199371E-2</v>
      </c>
    </row>
    <row r="1057" spans="1:13">
      <c r="A1057" s="152">
        <v>11553</v>
      </c>
      <c r="B1057" s="150">
        <v>39210</v>
      </c>
      <c r="C1057" s="150">
        <v>39210</v>
      </c>
      <c r="D1057" s="150">
        <v>39210</v>
      </c>
      <c r="I1057" s="150">
        <v>113</v>
      </c>
      <c r="J1057" s="150">
        <f t="shared" si="64"/>
        <v>0.22413223102751995</v>
      </c>
      <c r="K1057" s="150">
        <f t="shared" si="65"/>
        <v>39.21</v>
      </c>
      <c r="L1057" s="150">
        <f t="shared" si="67"/>
        <v>-0.28000000000000114</v>
      </c>
      <c r="M1057" s="150">
        <f t="shared" si="66"/>
        <v>0</v>
      </c>
    </row>
    <row r="1058" spans="1:13">
      <c r="A1058" s="152">
        <v>11554</v>
      </c>
      <c r="B1058" s="150">
        <v>38930</v>
      </c>
      <c r="C1058" s="150">
        <v>38930</v>
      </c>
      <c r="D1058" s="150">
        <v>38930</v>
      </c>
      <c r="I1058" s="150">
        <v>113</v>
      </c>
      <c r="J1058" s="150">
        <f t="shared" si="64"/>
        <v>0.22413223102751995</v>
      </c>
      <c r="K1058" s="150">
        <f t="shared" si="65"/>
        <v>38.93</v>
      </c>
      <c r="L1058" s="150">
        <f t="shared" si="67"/>
        <v>-0.28000000000000114</v>
      </c>
      <c r="M1058" s="150">
        <f t="shared" si="66"/>
        <v>0</v>
      </c>
    </row>
    <row r="1059" spans="1:13">
      <c r="A1059" s="152">
        <v>11555</v>
      </c>
      <c r="B1059" s="150">
        <v>38650</v>
      </c>
      <c r="C1059" s="150">
        <v>38650</v>
      </c>
      <c r="D1059" s="150">
        <v>38650</v>
      </c>
      <c r="I1059" s="150">
        <v>112</v>
      </c>
      <c r="J1059" s="150">
        <f t="shared" si="64"/>
        <v>0.22214875995647995</v>
      </c>
      <c r="K1059" s="150">
        <f t="shared" si="65"/>
        <v>38.65</v>
      </c>
      <c r="L1059" s="150">
        <f t="shared" si="67"/>
        <v>-0.28000000000000114</v>
      </c>
      <c r="M1059" s="150">
        <f t="shared" si="66"/>
        <v>0</v>
      </c>
    </row>
    <row r="1060" spans="1:13">
      <c r="A1060" s="152">
        <v>11556</v>
      </c>
      <c r="B1060" s="150">
        <v>38370</v>
      </c>
      <c r="C1060" s="150">
        <v>38370</v>
      </c>
      <c r="D1060" s="150">
        <v>38370</v>
      </c>
      <c r="I1060" s="150">
        <v>112</v>
      </c>
      <c r="J1060" s="150">
        <f t="shared" si="64"/>
        <v>0.22214875995647995</v>
      </c>
      <c r="K1060" s="150">
        <f t="shared" si="65"/>
        <v>38.369999999999997</v>
      </c>
      <c r="L1060" s="150">
        <f t="shared" si="67"/>
        <v>-0.28000000000000114</v>
      </c>
      <c r="M1060" s="150">
        <f t="shared" si="66"/>
        <v>0</v>
      </c>
    </row>
    <row r="1061" spans="1:13">
      <c r="A1061" s="152">
        <v>11557</v>
      </c>
      <c r="B1061" s="150">
        <v>38230</v>
      </c>
      <c r="C1061" s="150">
        <v>38230</v>
      </c>
      <c r="D1061" s="150">
        <v>38230</v>
      </c>
      <c r="I1061" s="150">
        <v>110</v>
      </c>
      <c r="J1061" s="150">
        <f t="shared" si="64"/>
        <v>0.21818181781439994</v>
      </c>
      <c r="K1061" s="150">
        <f t="shared" si="65"/>
        <v>38.229999999999997</v>
      </c>
      <c r="L1061" s="150">
        <f t="shared" si="67"/>
        <v>-0.14000000000000057</v>
      </c>
      <c r="M1061" s="150">
        <f t="shared" si="66"/>
        <v>7.8181817814399368E-2</v>
      </c>
    </row>
    <row r="1062" spans="1:13">
      <c r="A1062" s="152">
        <v>11558</v>
      </c>
      <c r="B1062" s="150">
        <v>37820</v>
      </c>
      <c r="C1062" s="150">
        <v>37820</v>
      </c>
      <c r="D1062" s="150">
        <v>37820</v>
      </c>
      <c r="I1062" s="150">
        <v>102</v>
      </c>
      <c r="J1062" s="150">
        <f t="shared" si="64"/>
        <v>0.20231404924607996</v>
      </c>
      <c r="K1062" s="150">
        <f t="shared" si="65"/>
        <v>37.82</v>
      </c>
      <c r="L1062" s="150">
        <f t="shared" si="67"/>
        <v>-0.40999999999999659</v>
      </c>
      <c r="M1062" s="150">
        <f t="shared" si="66"/>
        <v>0</v>
      </c>
    </row>
    <row r="1063" spans="1:13">
      <c r="A1063" s="152">
        <v>11559</v>
      </c>
      <c r="B1063" s="150">
        <v>37690</v>
      </c>
      <c r="C1063" s="150">
        <v>37690</v>
      </c>
      <c r="D1063" s="150">
        <v>37690</v>
      </c>
      <c r="I1063" s="150">
        <v>102</v>
      </c>
      <c r="J1063" s="150">
        <f t="shared" si="64"/>
        <v>0.20231404924607996</v>
      </c>
      <c r="K1063" s="150">
        <f t="shared" si="65"/>
        <v>37.69</v>
      </c>
      <c r="L1063" s="150">
        <f t="shared" si="67"/>
        <v>-0.13000000000000256</v>
      </c>
      <c r="M1063" s="150">
        <f t="shared" si="66"/>
        <v>7.23140492460774E-2</v>
      </c>
    </row>
    <row r="1064" spans="1:13">
      <c r="A1064" s="152">
        <v>11560</v>
      </c>
      <c r="B1064" s="150">
        <v>37410</v>
      </c>
      <c r="C1064" s="150">
        <v>37410</v>
      </c>
      <c r="D1064" s="150">
        <v>37410</v>
      </c>
      <c r="I1064" s="150">
        <v>102</v>
      </c>
      <c r="J1064" s="150">
        <f t="shared" si="64"/>
        <v>0.20231404924607996</v>
      </c>
      <c r="K1064" s="150">
        <f t="shared" si="65"/>
        <v>37.409999999999997</v>
      </c>
      <c r="L1064" s="150">
        <f t="shared" si="67"/>
        <v>-0.28000000000000114</v>
      </c>
      <c r="M1064" s="150">
        <f t="shared" si="66"/>
        <v>0</v>
      </c>
    </row>
    <row r="1065" spans="1:13">
      <c r="A1065" s="152">
        <v>11561</v>
      </c>
      <c r="B1065" s="150">
        <v>37280</v>
      </c>
      <c r="C1065" s="150">
        <v>37280</v>
      </c>
      <c r="D1065" s="150">
        <v>37280</v>
      </c>
      <c r="I1065" s="150">
        <v>102</v>
      </c>
      <c r="J1065" s="150">
        <f t="shared" si="64"/>
        <v>0.20231404924607996</v>
      </c>
      <c r="K1065" s="150">
        <f t="shared" si="65"/>
        <v>37.28</v>
      </c>
      <c r="L1065" s="150">
        <f t="shared" si="67"/>
        <v>-0.12999999999999545</v>
      </c>
      <c r="M1065" s="150">
        <f t="shared" si="66"/>
        <v>7.2314049246084505E-2</v>
      </c>
    </row>
    <row r="1066" spans="1:13">
      <c r="A1066" s="152">
        <v>11562</v>
      </c>
      <c r="B1066" s="150">
        <v>37000</v>
      </c>
      <c r="C1066" s="150">
        <v>37000</v>
      </c>
      <c r="D1066" s="150">
        <v>37000</v>
      </c>
      <c r="I1066" s="150">
        <v>102</v>
      </c>
      <c r="J1066" s="150">
        <f t="shared" si="64"/>
        <v>0.20231404924607996</v>
      </c>
      <c r="K1066" s="150">
        <f t="shared" si="65"/>
        <v>37</v>
      </c>
      <c r="L1066" s="150">
        <f t="shared" si="67"/>
        <v>-0.28000000000000114</v>
      </c>
      <c r="M1066" s="150">
        <f t="shared" si="66"/>
        <v>0</v>
      </c>
    </row>
    <row r="1067" spans="1:13">
      <c r="A1067" s="152">
        <v>11563</v>
      </c>
      <c r="B1067" s="150">
        <v>36730</v>
      </c>
      <c r="C1067" s="150">
        <v>36730</v>
      </c>
      <c r="D1067" s="150">
        <v>36730</v>
      </c>
      <c r="I1067" s="150">
        <v>109</v>
      </c>
      <c r="J1067" s="150">
        <f t="shared" si="64"/>
        <v>0.21619834674335994</v>
      </c>
      <c r="K1067" s="150">
        <f t="shared" si="65"/>
        <v>36.729999999999997</v>
      </c>
      <c r="L1067" s="150">
        <f t="shared" si="67"/>
        <v>-0.27000000000000313</v>
      </c>
      <c r="M1067" s="150">
        <f t="shared" si="66"/>
        <v>0</v>
      </c>
    </row>
    <row r="1068" spans="1:13">
      <c r="A1068" s="152">
        <v>11564</v>
      </c>
      <c r="B1068" s="150">
        <v>36470</v>
      </c>
      <c r="C1068" s="150">
        <v>36470</v>
      </c>
      <c r="D1068" s="150">
        <v>36470</v>
      </c>
      <c r="I1068" s="150">
        <v>114</v>
      </c>
      <c r="J1068" s="150">
        <f t="shared" si="64"/>
        <v>0.22611570209855994</v>
      </c>
      <c r="K1068" s="150">
        <f t="shared" si="65"/>
        <v>36.47</v>
      </c>
      <c r="L1068" s="150">
        <f t="shared" si="67"/>
        <v>-0.25999999999999801</v>
      </c>
      <c r="M1068" s="150">
        <f t="shared" si="66"/>
        <v>0</v>
      </c>
    </row>
    <row r="1069" spans="1:13">
      <c r="A1069" s="152">
        <v>11565</v>
      </c>
      <c r="B1069" s="150">
        <v>36200</v>
      </c>
      <c r="C1069" s="150">
        <v>36200</v>
      </c>
      <c r="D1069" s="150">
        <v>36200</v>
      </c>
      <c r="I1069" s="150">
        <v>114</v>
      </c>
      <c r="J1069" s="150">
        <f t="shared" si="64"/>
        <v>0.22611570209855994</v>
      </c>
      <c r="K1069" s="150">
        <f t="shared" si="65"/>
        <v>36.200000000000003</v>
      </c>
      <c r="L1069" s="150">
        <f t="shared" si="67"/>
        <v>-0.26999999999999602</v>
      </c>
      <c r="M1069" s="150">
        <f t="shared" si="66"/>
        <v>0</v>
      </c>
    </row>
    <row r="1070" spans="1:13">
      <c r="A1070" s="152">
        <v>11566</v>
      </c>
      <c r="B1070" s="150">
        <v>35940</v>
      </c>
      <c r="C1070" s="150">
        <v>35940</v>
      </c>
      <c r="D1070" s="150">
        <v>35940</v>
      </c>
      <c r="I1070" s="150">
        <v>114</v>
      </c>
      <c r="J1070" s="150">
        <f t="shared" si="64"/>
        <v>0.22611570209855994</v>
      </c>
      <c r="K1070" s="150">
        <f t="shared" si="65"/>
        <v>35.94</v>
      </c>
      <c r="L1070" s="150">
        <f t="shared" si="67"/>
        <v>-0.26000000000000512</v>
      </c>
      <c r="M1070" s="150">
        <f t="shared" si="66"/>
        <v>0</v>
      </c>
    </row>
    <row r="1071" spans="1:13">
      <c r="A1071" s="152">
        <v>11567</v>
      </c>
      <c r="B1071" s="150">
        <v>35670</v>
      </c>
      <c r="C1071" s="150">
        <v>35670</v>
      </c>
      <c r="D1071" s="150">
        <v>35670</v>
      </c>
      <c r="I1071" s="150">
        <v>109</v>
      </c>
      <c r="J1071" s="150">
        <f t="shared" si="64"/>
        <v>0.21619834674335994</v>
      </c>
      <c r="K1071" s="150">
        <f t="shared" si="65"/>
        <v>35.67</v>
      </c>
      <c r="L1071" s="150">
        <f t="shared" si="67"/>
        <v>-0.26999999999999602</v>
      </c>
      <c r="M1071" s="150">
        <f t="shared" si="66"/>
        <v>0</v>
      </c>
    </row>
    <row r="1072" spans="1:13">
      <c r="A1072" s="152">
        <v>11568</v>
      </c>
      <c r="B1072" s="150">
        <v>35540</v>
      </c>
      <c r="C1072" s="150">
        <v>35540</v>
      </c>
      <c r="D1072" s="150">
        <v>35540</v>
      </c>
      <c r="I1072" s="150">
        <v>104</v>
      </c>
      <c r="J1072" s="150">
        <f t="shared" si="64"/>
        <v>0.20628099138815995</v>
      </c>
      <c r="K1072" s="150">
        <f t="shared" si="65"/>
        <v>35.54</v>
      </c>
      <c r="L1072" s="150">
        <f t="shared" si="67"/>
        <v>-0.13000000000000256</v>
      </c>
      <c r="M1072" s="150">
        <f t="shared" si="66"/>
        <v>7.6280991388157388E-2</v>
      </c>
    </row>
    <row r="1073" spans="1:13">
      <c r="A1073" s="152">
        <v>11569</v>
      </c>
      <c r="B1073" s="150">
        <v>35280</v>
      </c>
      <c r="C1073" s="150">
        <v>35280</v>
      </c>
      <c r="D1073" s="150">
        <v>35280</v>
      </c>
      <c r="I1073" s="150">
        <v>127</v>
      </c>
      <c r="J1073" s="150">
        <f t="shared" si="64"/>
        <v>0.25190082602207992</v>
      </c>
      <c r="K1073" s="150">
        <f t="shared" si="65"/>
        <v>35.28</v>
      </c>
      <c r="L1073" s="150">
        <f t="shared" si="67"/>
        <v>-0.25999999999999801</v>
      </c>
      <c r="M1073" s="150">
        <f t="shared" si="66"/>
        <v>0</v>
      </c>
    </row>
    <row r="1074" spans="1:13">
      <c r="A1074" s="152">
        <v>11570</v>
      </c>
      <c r="B1074" s="150">
        <v>34890</v>
      </c>
      <c r="C1074" s="150">
        <v>34890</v>
      </c>
      <c r="D1074" s="150">
        <v>34890</v>
      </c>
      <c r="I1074" s="150">
        <v>192</v>
      </c>
      <c r="J1074" s="150">
        <f t="shared" si="64"/>
        <v>0.38082644563967993</v>
      </c>
      <c r="K1074" s="150">
        <f t="shared" si="65"/>
        <v>34.89</v>
      </c>
      <c r="L1074" s="150">
        <f t="shared" si="67"/>
        <v>-0.39000000000000057</v>
      </c>
      <c r="M1074" s="150">
        <f t="shared" si="66"/>
        <v>0</v>
      </c>
    </row>
    <row r="1075" spans="1:13">
      <c r="A1075" s="152">
        <v>11571</v>
      </c>
      <c r="B1075" s="150">
        <v>34500</v>
      </c>
      <c r="C1075" s="150">
        <v>34500</v>
      </c>
      <c r="D1075" s="150">
        <v>34500</v>
      </c>
      <c r="I1075" s="150">
        <v>180</v>
      </c>
      <c r="J1075" s="150">
        <f t="shared" si="64"/>
        <v>0.3570247927871999</v>
      </c>
      <c r="K1075" s="150">
        <f t="shared" si="65"/>
        <v>34.5</v>
      </c>
      <c r="L1075" s="150">
        <f t="shared" si="67"/>
        <v>-0.39000000000000057</v>
      </c>
      <c r="M1075" s="150">
        <f t="shared" si="66"/>
        <v>0</v>
      </c>
    </row>
    <row r="1076" spans="1:13">
      <c r="A1076" s="152">
        <v>11572</v>
      </c>
      <c r="B1076" s="150">
        <v>34110</v>
      </c>
      <c r="C1076" s="150">
        <v>34110</v>
      </c>
      <c r="D1076" s="150">
        <v>34110</v>
      </c>
      <c r="I1076" s="150">
        <v>139</v>
      </c>
      <c r="J1076" s="150">
        <f t="shared" si="64"/>
        <v>0.27570247887455995</v>
      </c>
      <c r="K1076" s="150">
        <f t="shared" si="65"/>
        <v>34.11</v>
      </c>
      <c r="L1076" s="150">
        <f t="shared" si="67"/>
        <v>-0.39000000000000057</v>
      </c>
      <c r="M1076" s="150">
        <f t="shared" si="66"/>
        <v>0</v>
      </c>
    </row>
    <row r="1077" spans="1:13">
      <c r="A1077" s="152">
        <v>11573</v>
      </c>
      <c r="B1077" s="150">
        <v>33990</v>
      </c>
      <c r="C1077" s="150">
        <v>33990</v>
      </c>
      <c r="D1077" s="150">
        <v>33990</v>
      </c>
      <c r="I1077" s="150">
        <v>87</v>
      </c>
      <c r="J1077" s="150">
        <f t="shared" si="64"/>
        <v>0.17256198318047997</v>
      </c>
      <c r="K1077" s="150">
        <f t="shared" si="65"/>
        <v>33.99</v>
      </c>
      <c r="L1077" s="150">
        <f t="shared" si="67"/>
        <v>-0.11999999999999744</v>
      </c>
      <c r="M1077" s="150">
        <f t="shared" si="66"/>
        <v>5.2561983180482524E-2</v>
      </c>
    </row>
    <row r="1078" spans="1:13">
      <c r="A1078" s="152">
        <v>11574</v>
      </c>
      <c r="B1078" s="150">
        <v>33610</v>
      </c>
      <c r="C1078" s="150">
        <v>33610</v>
      </c>
      <c r="D1078" s="150">
        <v>33610</v>
      </c>
      <c r="I1078" s="150">
        <v>147</v>
      </c>
      <c r="J1078" s="150">
        <f t="shared" si="64"/>
        <v>0.2915702474428799</v>
      </c>
      <c r="K1078" s="150">
        <f t="shared" si="65"/>
        <v>33.61</v>
      </c>
      <c r="L1078" s="150">
        <f t="shared" si="67"/>
        <v>-0.38000000000000256</v>
      </c>
      <c r="M1078" s="150">
        <f t="shared" si="66"/>
        <v>0</v>
      </c>
    </row>
    <row r="1079" spans="1:13">
      <c r="A1079" s="152">
        <v>11575</v>
      </c>
      <c r="B1079" s="150">
        <v>33230</v>
      </c>
      <c r="C1079" s="150">
        <v>33230</v>
      </c>
      <c r="D1079" s="150">
        <v>33230</v>
      </c>
      <c r="I1079" s="150">
        <v>157</v>
      </c>
      <c r="J1079" s="150">
        <f t="shared" si="64"/>
        <v>0.3114049581532799</v>
      </c>
      <c r="K1079" s="150">
        <f t="shared" si="65"/>
        <v>33.229999999999997</v>
      </c>
      <c r="L1079" s="150">
        <f t="shared" si="67"/>
        <v>-0.38000000000000256</v>
      </c>
      <c r="M1079" s="150">
        <f t="shared" si="66"/>
        <v>0</v>
      </c>
    </row>
    <row r="1080" spans="1:13">
      <c r="A1080" s="152">
        <v>11576</v>
      </c>
      <c r="B1080" s="150">
        <v>32980</v>
      </c>
      <c r="C1080" s="150">
        <v>32980</v>
      </c>
      <c r="D1080" s="150">
        <v>32980</v>
      </c>
      <c r="I1080" s="150">
        <v>127</v>
      </c>
      <c r="J1080" s="150">
        <f t="shared" si="64"/>
        <v>0.25190082602207992</v>
      </c>
      <c r="K1080" s="150">
        <f t="shared" si="65"/>
        <v>32.979999999999997</v>
      </c>
      <c r="L1080" s="150">
        <f t="shared" si="67"/>
        <v>-0.25</v>
      </c>
      <c r="M1080" s="150">
        <f t="shared" si="66"/>
        <v>1.9008260220799156E-3</v>
      </c>
    </row>
    <row r="1081" spans="1:13">
      <c r="A1081" s="152">
        <v>11577</v>
      </c>
      <c r="B1081" s="150">
        <v>32600</v>
      </c>
      <c r="C1081" s="150">
        <v>32600</v>
      </c>
      <c r="D1081" s="150">
        <v>32600</v>
      </c>
      <c r="I1081" s="150">
        <v>155</v>
      </c>
      <c r="J1081" s="150">
        <f t="shared" si="64"/>
        <v>0.30743801601119991</v>
      </c>
      <c r="K1081" s="150">
        <f t="shared" si="65"/>
        <v>32.6</v>
      </c>
      <c r="L1081" s="150">
        <f t="shared" si="67"/>
        <v>-0.37999999999999545</v>
      </c>
      <c r="M1081" s="150">
        <f t="shared" si="66"/>
        <v>0</v>
      </c>
    </row>
    <row r="1082" spans="1:13">
      <c r="A1082" s="152">
        <v>11578</v>
      </c>
      <c r="B1082" s="150">
        <v>32230</v>
      </c>
      <c r="C1082" s="150">
        <v>32230</v>
      </c>
      <c r="D1082" s="150">
        <v>32230</v>
      </c>
      <c r="I1082" s="150">
        <v>180</v>
      </c>
      <c r="J1082" s="150">
        <f t="shared" si="64"/>
        <v>0.3570247927871999</v>
      </c>
      <c r="K1082" s="150">
        <f t="shared" si="65"/>
        <v>32.229999999999997</v>
      </c>
      <c r="L1082" s="150">
        <f t="shared" si="67"/>
        <v>-0.37000000000000455</v>
      </c>
      <c r="M1082" s="150">
        <f t="shared" si="66"/>
        <v>0</v>
      </c>
    </row>
    <row r="1083" spans="1:13">
      <c r="A1083" s="152">
        <v>11579</v>
      </c>
      <c r="B1083" s="150">
        <v>31860</v>
      </c>
      <c r="C1083" s="150">
        <v>31860</v>
      </c>
      <c r="D1083" s="150">
        <v>31860</v>
      </c>
      <c r="I1083" s="150">
        <v>180</v>
      </c>
      <c r="J1083" s="150">
        <f t="shared" si="64"/>
        <v>0.3570247927871999</v>
      </c>
      <c r="K1083" s="150">
        <f t="shared" si="65"/>
        <v>31.86</v>
      </c>
      <c r="L1083" s="150">
        <f t="shared" si="67"/>
        <v>-0.36999999999999744</v>
      </c>
      <c r="M1083" s="150">
        <f t="shared" si="66"/>
        <v>0</v>
      </c>
    </row>
    <row r="1084" spans="1:13">
      <c r="A1084" s="152">
        <v>11580</v>
      </c>
      <c r="B1084" s="150">
        <v>31490</v>
      </c>
      <c r="C1084" s="150">
        <v>31490</v>
      </c>
      <c r="D1084" s="150">
        <v>31490</v>
      </c>
      <c r="I1084" s="150">
        <v>173</v>
      </c>
      <c r="J1084" s="150">
        <f t="shared" si="64"/>
        <v>0.34314049528991991</v>
      </c>
      <c r="K1084" s="150">
        <f t="shared" si="65"/>
        <v>31.49</v>
      </c>
      <c r="L1084" s="150">
        <f t="shared" si="67"/>
        <v>-0.37000000000000099</v>
      </c>
      <c r="M1084" s="150">
        <f t="shared" si="66"/>
        <v>0</v>
      </c>
    </row>
    <row r="1085" spans="1:13">
      <c r="A1085" s="152">
        <v>11581</v>
      </c>
      <c r="B1085" s="150">
        <v>31130</v>
      </c>
      <c r="C1085" s="150">
        <v>31130</v>
      </c>
      <c r="D1085" s="150">
        <v>31130</v>
      </c>
      <c r="I1085" s="150">
        <v>166</v>
      </c>
      <c r="J1085" s="150">
        <f t="shared" si="64"/>
        <v>0.32925619779263993</v>
      </c>
      <c r="K1085" s="150">
        <f t="shared" si="65"/>
        <v>31.13</v>
      </c>
      <c r="L1085" s="150">
        <f t="shared" si="67"/>
        <v>-0.35999999999999943</v>
      </c>
      <c r="M1085" s="150">
        <f t="shared" si="66"/>
        <v>0</v>
      </c>
    </row>
    <row r="1086" spans="1:13">
      <c r="A1086" s="152">
        <v>11582</v>
      </c>
      <c r="B1086" s="150">
        <v>30770</v>
      </c>
      <c r="C1086" s="150">
        <v>30770</v>
      </c>
      <c r="D1086" s="150">
        <v>30770</v>
      </c>
      <c r="I1086" s="150">
        <v>166</v>
      </c>
      <c r="J1086" s="150">
        <f t="shared" si="64"/>
        <v>0.32925619779263993</v>
      </c>
      <c r="K1086" s="150">
        <f t="shared" si="65"/>
        <v>30.77</v>
      </c>
      <c r="L1086" s="150">
        <f t="shared" si="67"/>
        <v>-0.35999999999999943</v>
      </c>
      <c r="M1086" s="150">
        <f t="shared" si="66"/>
        <v>0</v>
      </c>
    </row>
    <row r="1087" spans="1:13">
      <c r="A1087" s="152">
        <v>11583</v>
      </c>
      <c r="B1087" s="150">
        <v>30410</v>
      </c>
      <c r="C1087" s="150">
        <v>30410</v>
      </c>
      <c r="D1087" s="150">
        <v>30410</v>
      </c>
      <c r="I1087" s="150">
        <v>166</v>
      </c>
      <c r="J1087" s="150">
        <f t="shared" si="64"/>
        <v>0.32925619779263993</v>
      </c>
      <c r="K1087" s="150">
        <f t="shared" si="65"/>
        <v>30.41</v>
      </c>
      <c r="L1087" s="150">
        <f t="shared" si="67"/>
        <v>-0.35999999999999943</v>
      </c>
      <c r="M1087" s="150">
        <f t="shared" si="66"/>
        <v>0</v>
      </c>
    </row>
    <row r="1088" spans="1:13">
      <c r="A1088" s="152">
        <v>11584</v>
      </c>
      <c r="B1088" s="150">
        <v>30050</v>
      </c>
      <c r="C1088" s="150">
        <v>30050</v>
      </c>
      <c r="D1088" s="150">
        <v>30050</v>
      </c>
      <c r="I1088" s="150">
        <v>171</v>
      </c>
      <c r="J1088" s="150">
        <f t="shared" si="64"/>
        <v>0.33917355314783992</v>
      </c>
      <c r="K1088" s="150">
        <f t="shared" si="65"/>
        <v>30.05</v>
      </c>
      <c r="L1088" s="150">
        <f t="shared" si="67"/>
        <v>-0.35999999999999943</v>
      </c>
      <c r="M1088" s="150">
        <f t="shared" si="66"/>
        <v>0</v>
      </c>
    </row>
    <row r="1089" spans="1:13">
      <c r="A1089" s="152">
        <v>11585</v>
      </c>
      <c r="B1089" s="150">
        <v>29580</v>
      </c>
      <c r="C1089" s="150">
        <v>29580</v>
      </c>
      <c r="D1089" s="150">
        <v>29580</v>
      </c>
      <c r="I1089" s="150">
        <v>175</v>
      </c>
      <c r="J1089" s="150">
        <f t="shared" si="64"/>
        <v>0.3471074374319999</v>
      </c>
      <c r="K1089" s="150">
        <f t="shared" si="65"/>
        <v>29.58</v>
      </c>
      <c r="L1089" s="150">
        <f t="shared" si="67"/>
        <v>-0.47000000000000242</v>
      </c>
      <c r="M1089" s="150">
        <f t="shared" si="66"/>
        <v>0</v>
      </c>
    </row>
    <row r="1090" spans="1:13">
      <c r="A1090" s="152">
        <v>11586</v>
      </c>
      <c r="B1090" s="150">
        <v>29230</v>
      </c>
      <c r="C1090" s="150">
        <v>29230</v>
      </c>
      <c r="D1090" s="150">
        <v>29230</v>
      </c>
      <c r="I1090" s="150">
        <v>173</v>
      </c>
      <c r="J1090" s="150">
        <f t="shared" si="64"/>
        <v>0.34314049528991991</v>
      </c>
      <c r="K1090" s="150">
        <f t="shared" si="65"/>
        <v>29.23</v>
      </c>
      <c r="L1090" s="150">
        <f t="shared" si="67"/>
        <v>-0.34999999999999787</v>
      </c>
      <c r="M1090" s="150">
        <f t="shared" si="66"/>
        <v>0</v>
      </c>
    </row>
    <row r="1091" spans="1:13">
      <c r="A1091" s="152">
        <v>11587</v>
      </c>
      <c r="B1091" s="150">
        <v>28880</v>
      </c>
      <c r="C1091" s="150">
        <v>28880</v>
      </c>
      <c r="D1091" s="150">
        <v>28880</v>
      </c>
      <c r="I1091" s="150">
        <v>173</v>
      </c>
      <c r="J1091" s="150">
        <f t="shared" si="64"/>
        <v>0.34314049528991991</v>
      </c>
      <c r="K1091" s="150">
        <f t="shared" si="65"/>
        <v>28.88</v>
      </c>
      <c r="L1091" s="150">
        <f t="shared" si="67"/>
        <v>-0.35000000000000142</v>
      </c>
      <c r="M1091" s="150">
        <f t="shared" si="66"/>
        <v>0</v>
      </c>
    </row>
    <row r="1092" spans="1:13">
      <c r="A1092" s="152">
        <v>11588</v>
      </c>
      <c r="B1092" s="150">
        <v>28540</v>
      </c>
      <c r="C1092" s="150">
        <v>28540</v>
      </c>
      <c r="D1092" s="150">
        <v>28540</v>
      </c>
      <c r="I1092" s="150">
        <v>171</v>
      </c>
      <c r="J1092" s="150">
        <f t="shared" si="64"/>
        <v>0.33917355314783992</v>
      </c>
      <c r="K1092" s="150">
        <f t="shared" si="65"/>
        <v>28.54</v>
      </c>
      <c r="L1092" s="150">
        <f t="shared" si="67"/>
        <v>-0.33999999999999986</v>
      </c>
      <c r="M1092" s="150">
        <f t="shared" si="66"/>
        <v>0</v>
      </c>
    </row>
    <row r="1093" spans="1:13">
      <c r="A1093" s="152">
        <v>11589</v>
      </c>
      <c r="B1093" s="150">
        <v>28190</v>
      </c>
      <c r="C1093" s="150">
        <v>28190</v>
      </c>
      <c r="D1093" s="150">
        <v>28190</v>
      </c>
      <c r="I1093" s="150">
        <v>176</v>
      </c>
      <c r="J1093" s="150">
        <f t="shared" si="64"/>
        <v>0.34909090850303992</v>
      </c>
      <c r="K1093" s="150">
        <f t="shared" si="65"/>
        <v>28.19</v>
      </c>
      <c r="L1093" s="150">
        <f t="shared" si="67"/>
        <v>-0.34999999999999787</v>
      </c>
      <c r="M1093" s="150">
        <f t="shared" si="66"/>
        <v>0</v>
      </c>
    </row>
    <row r="1094" spans="1:13">
      <c r="A1094" s="152">
        <v>11590</v>
      </c>
      <c r="B1094" s="150">
        <v>27740</v>
      </c>
      <c r="C1094" s="150">
        <v>27740</v>
      </c>
      <c r="D1094" s="150">
        <v>27740</v>
      </c>
      <c r="I1094" s="150">
        <v>178</v>
      </c>
      <c r="J1094" s="150">
        <f t="shared" si="64"/>
        <v>0.35305785064511991</v>
      </c>
      <c r="K1094" s="150">
        <f t="shared" si="65"/>
        <v>27.74</v>
      </c>
      <c r="L1094" s="150">
        <f t="shared" si="67"/>
        <v>-0.45000000000000284</v>
      </c>
      <c r="M1094" s="150">
        <f t="shared" si="66"/>
        <v>0</v>
      </c>
    </row>
    <row r="1095" spans="1:13">
      <c r="A1095" s="152">
        <v>11591</v>
      </c>
      <c r="B1095" s="150">
        <v>27400</v>
      </c>
      <c r="C1095" s="150">
        <v>27400</v>
      </c>
      <c r="D1095" s="150">
        <v>27400</v>
      </c>
      <c r="I1095" s="150">
        <v>176</v>
      </c>
      <c r="J1095" s="150">
        <f t="shared" ref="J1095:J1158" si="68">I1095*(2.29568411*10^-6*86400/100)</f>
        <v>0.34909090850303992</v>
      </c>
      <c r="K1095" s="150">
        <f t="shared" ref="K1095:K1158" si="69">D1095/1000</f>
        <v>27.4</v>
      </c>
      <c r="L1095" s="150">
        <f t="shared" si="67"/>
        <v>-0.33999999999999986</v>
      </c>
      <c r="M1095" s="150">
        <f t="shared" ref="M1095:M1158" si="70">MAX(0,J1095+L1095)</f>
        <v>9.0909085030400627E-3</v>
      </c>
    </row>
    <row r="1096" spans="1:13">
      <c r="A1096" s="152">
        <v>11592</v>
      </c>
      <c r="B1096" s="150">
        <v>26950</v>
      </c>
      <c r="C1096" s="150">
        <v>26950</v>
      </c>
      <c r="D1096" s="150">
        <v>26950</v>
      </c>
      <c r="I1096" s="150">
        <v>176</v>
      </c>
      <c r="J1096" s="150">
        <f t="shared" si="68"/>
        <v>0.34909090850303992</v>
      </c>
      <c r="K1096" s="150">
        <f t="shared" si="69"/>
        <v>26.95</v>
      </c>
      <c r="L1096" s="150">
        <f t="shared" ref="L1096:L1159" si="71">K1096-K1095</f>
        <v>-0.44999999999999929</v>
      </c>
      <c r="M1096" s="150">
        <f t="shared" si="70"/>
        <v>0</v>
      </c>
    </row>
    <row r="1097" spans="1:13">
      <c r="A1097" s="152">
        <v>11593</v>
      </c>
      <c r="B1097" s="150">
        <v>26620</v>
      </c>
      <c r="C1097" s="150">
        <v>26620</v>
      </c>
      <c r="D1097" s="150">
        <v>26620</v>
      </c>
      <c r="I1097" s="150">
        <v>176</v>
      </c>
      <c r="J1097" s="150">
        <f t="shared" si="68"/>
        <v>0.34909090850303992</v>
      </c>
      <c r="K1097" s="150">
        <f t="shared" si="69"/>
        <v>26.62</v>
      </c>
      <c r="L1097" s="150">
        <f t="shared" si="71"/>
        <v>-0.32999999999999829</v>
      </c>
      <c r="M1097" s="150">
        <f t="shared" si="70"/>
        <v>1.9090908503041626E-2</v>
      </c>
    </row>
    <row r="1098" spans="1:13">
      <c r="A1098" s="152">
        <v>11594</v>
      </c>
      <c r="B1098" s="150">
        <v>26180</v>
      </c>
      <c r="C1098" s="150">
        <v>26180</v>
      </c>
      <c r="D1098" s="150">
        <v>26180</v>
      </c>
      <c r="I1098" s="150">
        <v>176</v>
      </c>
      <c r="J1098" s="150">
        <f t="shared" si="68"/>
        <v>0.34909090850303992</v>
      </c>
      <c r="K1098" s="150">
        <f t="shared" si="69"/>
        <v>26.18</v>
      </c>
      <c r="L1098" s="150">
        <f t="shared" si="71"/>
        <v>-0.44000000000000128</v>
      </c>
      <c r="M1098" s="150">
        <f t="shared" si="70"/>
        <v>0</v>
      </c>
    </row>
    <row r="1099" spans="1:13">
      <c r="A1099" s="152">
        <v>11595</v>
      </c>
      <c r="B1099" s="150">
        <v>25850</v>
      </c>
      <c r="C1099" s="150">
        <v>25850</v>
      </c>
      <c r="D1099" s="150">
        <v>25850</v>
      </c>
      <c r="I1099" s="150">
        <v>176</v>
      </c>
      <c r="J1099" s="150">
        <f t="shared" si="68"/>
        <v>0.34909090850303992</v>
      </c>
      <c r="K1099" s="150">
        <f t="shared" si="69"/>
        <v>25.85</v>
      </c>
      <c r="L1099" s="150">
        <f t="shared" si="71"/>
        <v>-0.32999999999999829</v>
      </c>
      <c r="M1099" s="150">
        <f t="shared" si="70"/>
        <v>1.9090908503041626E-2</v>
      </c>
    </row>
    <row r="1100" spans="1:13">
      <c r="A1100" s="152">
        <v>11596</v>
      </c>
      <c r="B1100" s="150">
        <v>25520</v>
      </c>
      <c r="C1100" s="150">
        <v>25520</v>
      </c>
      <c r="D1100" s="150">
        <v>25520</v>
      </c>
      <c r="I1100" s="150">
        <v>175</v>
      </c>
      <c r="J1100" s="150">
        <f t="shared" si="68"/>
        <v>0.3471074374319999</v>
      </c>
      <c r="K1100" s="150">
        <f t="shared" si="69"/>
        <v>25.52</v>
      </c>
      <c r="L1100" s="150">
        <f t="shared" si="71"/>
        <v>-0.33000000000000185</v>
      </c>
      <c r="M1100" s="150">
        <f t="shared" si="70"/>
        <v>1.7107437431998052E-2</v>
      </c>
    </row>
    <row r="1101" spans="1:13">
      <c r="A1101" s="152">
        <v>11597</v>
      </c>
      <c r="B1101" s="150">
        <v>25090</v>
      </c>
      <c r="C1101" s="150">
        <v>25090</v>
      </c>
      <c r="D1101" s="150">
        <v>25090</v>
      </c>
      <c r="I1101" s="150">
        <v>173</v>
      </c>
      <c r="J1101" s="150">
        <f t="shared" si="68"/>
        <v>0.34314049528991991</v>
      </c>
      <c r="K1101" s="150">
        <f t="shared" si="69"/>
        <v>25.09</v>
      </c>
      <c r="L1101" s="150">
        <f t="shared" si="71"/>
        <v>-0.42999999999999972</v>
      </c>
      <c r="M1101" s="150">
        <f t="shared" si="70"/>
        <v>0</v>
      </c>
    </row>
    <row r="1102" spans="1:13">
      <c r="A1102" s="152">
        <v>11598</v>
      </c>
      <c r="B1102" s="150">
        <v>24660</v>
      </c>
      <c r="C1102" s="150">
        <v>24660</v>
      </c>
      <c r="D1102" s="150">
        <v>24660</v>
      </c>
      <c r="I1102" s="150">
        <v>173</v>
      </c>
      <c r="J1102" s="150">
        <f t="shared" si="68"/>
        <v>0.34314049528991991</v>
      </c>
      <c r="K1102" s="150">
        <f t="shared" si="69"/>
        <v>24.66</v>
      </c>
      <c r="L1102" s="150">
        <f t="shared" si="71"/>
        <v>-0.42999999999999972</v>
      </c>
      <c r="M1102" s="150">
        <f t="shared" si="70"/>
        <v>0</v>
      </c>
    </row>
    <row r="1103" spans="1:13">
      <c r="A1103" s="152">
        <v>11599</v>
      </c>
      <c r="B1103" s="150">
        <v>24450</v>
      </c>
      <c r="C1103" s="150">
        <v>24450</v>
      </c>
      <c r="D1103" s="150">
        <v>24450</v>
      </c>
      <c r="I1103" s="150">
        <v>173</v>
      </c>
      <c r="J1103" s="150">
        <f t="shared" si="68"/>
        <v>0.34314049528991991</v>
      </c>
      <c r="K1103" s="150">
        <f t="shared" si="69"/>
        <v>24.45</v>
      </c>
      <c r="L1103" s="150">
        <f t="shared" si="71"/>
        <v>-0.21000000000000085</v>
      </c>
      <c r="M1103" s="150">
        <f t="shared" si="70"/>
        <v>0.13314049528991906</v>
      </c>
    </row>
    <row r="1104" spans="1:13">
      <c r="A1104" s="152">
        <v>11600</v>
      </c>
      <c r="B1104" s="150">
        <v>24020</v>
      </c>
      <c r="C1104" s="150">
        <v>24020</v>
      </c>
      <c r="D1104" s="150">
        <v>24020</v>
      </c>
      <c r="I1104" s="150">
        <v>171</v>
      </c>
      <c r="J1104" s="150">
        <f t="shared" si="68"/>
        <v>0.33917355314783992</v>
      </c>
      <c r="K1104" s="150">
        <f t="shared" si="69"/>
        <v>24.02</v>
      </c>
      <c r="L1104" s="150">
        <f t="shared" si="71"/>
        <v>-0.42999999999999972</v>
      </c>
      <c r="M1104" s="150">
        <f t="shared" si="70"/>
        <v>0</v>
      </c>
    </row>
    <row r="1105" spans="1:13">
      <c r="A1105" s="152">
        <v>11601</v>
      </c>
      <c r="B1105" s="150">
        <v>23610</v>
      </c>
      <c r="C1105" s="150">
        <v>23610</v>
      </c>
      <c r="D1105" s="150">
        <v>23610</v>
      </c>
      <c r="I1105" s="150">
        <v>171</v>
      </c>
      <c r="J1105" s="150">
        <f t="shared" si="68"/>
        <v>0.33917355314783992</v>
      </c>
      <c r="K1105" s="150">
        <f t="shared" si="69"/>
        <v>23.61</v>
      </c>
      <c r="L1105" s="150">
        <f t="shared" si="71"/>
        <v>-0.41000000000000014</v>
      </c>
      <c r="M1105" s="150">
        <f t="shared" si="70"/>
        <v>0</v>
      </c>
    </row>
    <row r="1106" spans="1:13">
      <c r="A1106" s="152">
        <v>11602</v>
      </c>
      <c r="B1106" s="150">
        <v>23200</v>
      </c>
      <c r="C1106" s="150">
        <v>23200</v>
      </c>
      <c r="D1106" s="150">
        <v>23200</v>
      </c>
      <c r="I1106" s="150">
        <v>171</v>
      </c>
      <c r="J1106" s="150">
        <f t="shared" si="68"/>
        <v>0.33917355314783992</v>
      </c>
      <c r="K1106" s="150">
        <f t="shared" si="69"/>
        <v>23.2</v>
      </c>
      <c r="L1106" s="150">
        <f t="shared" si="71"/>
        <v>-0.41000000000000014</v>
      </c>
      <c r="M1106" s="150">
        <f t="shared" si="70"/>
        <v>0</v>
      </c>
    </row>
    <row r="1107" spans="1:13">
      <c r="A1107" s="152">
        <v>11603</v>
      </c>
      <c r="B1107" s="150">
        <v>22890</v>
      </c>
      <c r="C1107" s="150">
        <v>22890</v>
      </c>
      <c r="D1107" s="150">
        <v>22890</v>
      </c>
      <c r="I1107" s="150">
        <v>167</v>
      </c>
      <c r="J1107" s="150">
        <f t="shared" si="68"/>
        <v>0.33123966886367989</v>
      </c>
      <c r="K1107" s="150">
        <f t="shared" si="69"/>
        <v>22.89</v>
      </c>
      <c r="L1107" s="150">
        <f t="shared" si="71"/>
        <v>-0.30999999999999872</v>
      </c>
      <c r="M1107" s="150">
        <f t="shared" si="70"/>
        <v>2.1239668863681171E-2</v>
      </c>
    </row>
    <row r="1108" spans="1:13">
      <c r="A1108" s="152">
        <v>11604</v>
      </c>
      <c r="B1108" s="150">
        <v>22580</v>
      </c>
      <c r="C1108" s="150">
        <v>22580</v>
      </c>
      <c r="D1108" s="150">
        <v>22580</v>
      </c>
      <c r="I1108" s="150">
        <v>166</v>
      </c>
      <c r="J1108" s="150">
        <f t="shared" si="68"/>
        <v>0.32925619779263993</v>
      </c>
      <c r="K1108" s="150">
        <f t="shared" si="69"/>
        <v>22.58</v>
      </c>
      <c r="L1108" s="150">
        <f t="shared" si="71"/>
        <v>-0.31000000000000227</v>
      </c>
      <c r="M1108" s="150">
        <f t="shared" si="70"/>
        <v>1.9256197792637653E-2</v>
      </c>
    </row>
    <row r="1109" spans="1:13">
      <c r="A1109" s="152">
        <v>11605</v>
      </c>
      <c r="B1109" s="150">
        <v>22180</v>
      </c>
      <c r="C1109" s="150">
        <v>22180</v>
      </c>
      <c r="D1109" s="150">
        <v>22180</v>
      </c>
      <c r="I1109" s="150">
        <v>166</v>
      </c>
      <c r="J1109" s="150">
        <f t="shared" si="68"/>
        <v>0.32925619779263993</v>
      </c>
      <c r="K1109" s="150">
        <f t="shared" si="69"/>
        <v>22.18</v>
      </c>
      <c r="L1109" s="150">
        <f t="shared" si="71"/>
        <v>-0.39999999999999858</v>
      </c>
      <c r="M1109" s="150">
        <f t="shared" si="70"/>
        <v>0</v>
      </c>
    </row>
    <row r="1110" spans="1:13">
      <c r="A1110" s="152">
        <v>11606</v>
      </c>
      <c r="B1110" s="150">
        <v>22080</v>
      </c>
      <c r="C1110" s="150">
        <v>22080</v>
      </c>
      <c r="D1110" s="150">
        <v>22080</v>
      </c>
      <c r="I1110" s="150">
        <v>6.5</v>
      </c>
      <c r="J1110" s="150">
        <f t="shared" si="68"/>
        <v>1.2892561961759997E-2</v>
      </c>
      <c r="K1110" s="150">
        <f t="shared" si="69"/>
        <v>22.08</v>
      </c>
      <c r="L1110" s="150">
        <f t="shared" si="71"/>
        <v>-0.10000000000000142</v>
      </c>
      <c r="M1110" s="150">
        <f t="shared" si="70"/>
        <v>0</v>
      </c>
    </row>
    <row r="1111" spans="1:13">
      <c r="A1111" s="152">
        <v>11607</v>
      </c>
      <c r="B1111" s="150">
        <v>21980</v>
      </c>
      <c r="C1111" s="150">
        <v>21980</v>
      </c>
      <c r="D1111" s="150">
        <v>21980</v>
      </c>
      <c r="I1111" s="150">
        <v>12</v>
      </c>
      <c r="J1111" s="150">
        <f t="shared" si="68"/>
        <v>2.3801652852479996E-2</v>
      </c>
      <c r="K1111" s="150">
        <f t="shared" si="69"/>
        <v>21.98</v>
      </c>
      <c r="L1111" s="150">
        <f t="shared" si="71"/>
        <v>-9.9999999999997868E-2</v>
      </c>
      <c r="M1111" s="150">
        <f t="shared" si="70"/>
        <v>0</v>
      </c>
    </row>
    <row r="1112" spans="1:13">
      <c r="A1112" s="152">
        <v>11608</v>
      </c>
      <c r="B1112" s="150">
        <v>21980</v>
      </c>
      <c r="C1112" s="150">
        <v>21980</v>
      </c>
      <c r="D1112" s="150">
        <v>21980</v>
      </c>
      <c r="I1112" s="150">
        <v>136</v>
      </c>
      <c r="J1112" s="150">
        <f t="shared" si="68"/>
        <v>0.26975206566143994</v>
      </c>
      <c r="K1112" s="150">
        <f t="shared" si="69"/>
        <v>21.98</v>
      </c>
      <c r="L1112" s="150">
        <f t="shared" si="71"/>
        <v>0</v>
      </c>
      <c r="M1112" s="150">
        <f t="shared" si="70"/>
        <v>0.26975206566143994</v>
      </c>
    </row>
    <row r="1113" spans="1:13">
      <c r="A1113" s="152">
        <v>11609</v>
      </c>
      <c r="B1113" s="150">
        <v>21290</v>
      </c>
      <c r="C1113" s="150">
        <v>21290</v>
      </c>
      <c r="D1113" s="150">
        <v>21290</v>
      </c>
      <c r="I1113" s="150">
        <v>354</v>
      </c>
      <c r="J1113" s="150">
        <f t="shared" si="68"/>
        <v>0.70214875914815977</v>
      </c>
      <c r="K1113" s="150">
        <f t="shared" si="69"/>
        <v>21.29</v>
      </c>
      <c r="L1113" s="150">
        <f t="shared" si="71"/>
        <v>-0.69000000000000128</v>
      </c>
      <c r="M1113" s="150">
        <f t="shared" si="70"/>
        <v>1.2148759148158494E-2</v>
      </c>
    </row>
    <row r="1114" spans="1:13">
      <c r="A1114" s="152">
        <v>11610</v>
      </c>
      <c r="B1114" s="150">
        <v>20610</v>
      </c>
      <c r="C1114" s="150">
        <v>20610</v>
      </c>
      <c r="D1114" s="150">
        <v>20610</v>
      </c>
      <c r="I1114" s="150">
        <v>351</v>
      </c>
      <c r="J1114" s="150">
        <f t="shared" si="68"/>
        <v>0.69619834593503982</v>
      </c>
      <c r="K1114" s="150">
        <f t="shared" si="69"/>
        <v>20.61</v>
      </c>
      <c r="L1114" s="150">
        <f t="shared" si="71"/>
        <v>-0.67999999999999972</v>
      </c>
      <c r="M1114" s="150">
        <f t="shared" si="70"/>
        <v>1.6198345935040104E-2</v>
      </c>
    </row>
    <row r="1115" spans="1:13">
      <c r="A1115" s="152">
        <v>11611</v>
      </c>
      <c r="B1115" s="150">
        <v>19940</v>
      </c>
      <c r="C1115" s="150">
        <v>19940</v>
      </c>
      <c r="D1115" s="150">
        <v>19940</v>
      </c>
      <c r="I1115" s="150">
        <v>351</v>
      </c>
      <c r="J1115" s="150">
        <f t="shared" si="68"/>
        <v>0.69619834593503982</v>
      </c>
      <c r="K1115" s="150">
        <f t="shared" si="69"/>
        <v>19.940000000000001</v>
      </c>
      <c r="L1115" s="150">
        <f t="shared" si="71"/>
        <v>-0.66999999999999815</v>
      </c>
      <c r="M1115" s="150">
        <f t="shared" si="70"/>
        <v>2.6198345935041667E-2</v>
      </c>
    </row>
    <row r="1116" spans="1:13">
      <c r="A1116" s="152">
        <v>11612</v>
      </c>
      <c r="B1116" s="150">
        <v>19290</v>
      </c>
      <c r="C1116" s="150">
        <v>19290</v>
      </c>
      <c r="D1116" s="150">
        <v>19290</v>
      </c>
      <c r="I1116" s="150">
        <v>345</v>
      </c>
      <c r="J1116" s="150">
        <f t="shared" si="68"/>
        <v>0.6842975195087998</v>
      </c>
      <c r="K1116" s="150">
        <f t="shared" si="69"/>
        <v>19.29</v>
      </c>
      <c r="L1116" s="150">
        <f t="shared" si="71"/>
        <v>-0.65000000000000213</v>
      </c>
      <c r="M1116" s="150">
        <f t="shared" si="70"/>
        <v>3.4297519508797669E-2</v>
      </c>
    </row>
    <row r="1117" spans="1:13">
      <c r="A1117" s="152">
        <v>11613</v>
      </c>
      <c r="B1117" s="150">
        <v>18640</v>
      </c>
      <c r="C1117" s="150">
        <v>18640</v>
      </c>
      <c r="D1117" s="150">
        <v>18640</v>
      </c>
      <c r="I1117" s="150">
        <v>310</v>
      </c>
      <c r="J1117" s="150">
        <f t="shared" si="68"/>
        <v>0.61487603202239982</v>
      </c>
      <c r="K1117" s="150">
        <f t="shared" si="69"/>
        <v>18.64</v>
      </c>
      <c r="L1117" s="150">
        <f t="shared" si="71"/>
        <v>-0.64999999999999858</v>
      </c>
      <c r="M1117" s="150">
        <f t="shared" si="70"/>
        <v>0</v>
      </c>
    </row>
    <row r="1118" spans="1:13">
      <c r="A1118" s="152">
        <v>11614</v>
      </c>
      <c r="B1118" s="150">
        <v>18190</v>
      </c>
      <c r="C1118" s="150">
        <v>18190</v>
      </c>
      <c r="D1118" s="150">
        <v>18190</v>
      </c>
      <c r="I1118" s="150">
        <v>186</v>
      </c>
      <c r="J1118" s="150">
        <f t="shared" si="68"/>
        <v>0.36892561921343991</v>
      </c>
      <c r="K1118" s="150">
        <f t="shared" si="69"/>
        <v>18.190000000000001</v>
      </c>
      <c r="L1118" s="150">
        <f t="shared" si="71"/>
        <v>-0.44999999999999929</v>
      </c>
      <c r="M1118" s="150">
        <f t="shared" si="70"/>
        <v>0</v>
      </c>
    </row>
    <row r="1119" spans="1:13">
      <c r="A1119" s="152">
        <v>11615</v>
      </c>
      <c r="B1119" s="150">
        <v>17660</v>
      </c>
      <c r="C1119" s="150">
        <v>17660</v>
      </c>
      <c r="D1119" s="150">
        <v>17660</v>
      </c>
      <c r="I1119" s="150">
        <v>277</v>
      </c>
      <c r="J1119" s="150">
        <f t="shared" si="68"/>
        <v>0.54942148667807988</v>
      </c>
      <c r="K1119" s="150">
        <f t="shared" si="69"/>
        <v>17.66</v>
      </c>
      <c r="L1119" s="150">
        <f t="shared" si="71"/>
        <v>-0.53000000000000114</v>
      </c>
      <c r="M1119" s="150">
        <f t="shared" si="70"/>
        <v>1.9421486678078748E-2</v>
      </c>
    </row>
    <row r="1120" spans="1:13">
      <c r="A1120" s="152">
        <v>11616</v>
      </c>
      <c r="B1120" s="150">
        <v>17130</v>
      </c>
      <c r="C1120" s="150">
        <v>17130</v>
      </c>
      <c r="D1120" s="150">
        <v>17130</v>
      </c>
      <c r="I1120" s="150">
        <v>336</v>
      </c>
      <c r="J1120" s="150">
        <f t="shared" si="68"/>
        <v>0.66644627986943983</v>
      </c>
      <c r="K1120" s="150">
        <f t="shared" si="69"/>
        <v>17.13</v>
      </c>
      <c r="L1120" s="150">
        <f t="shared" si="71"/>
        <v>-0.53000000000000114</v>
      </c>
      <c r="M1120" s="150">
        <f t="shared" si="70"/>
        <v>0.13644627986943869</v>
      </c>
    </row>
    <row r="1121" spans="1:13">
      <c r="A1121" s="152">
        <v>11617</v>
      </c>
      <c r="B1121" s="150">
        <v>16440</v>
      </c>
      <c r="C1121" s="150">
        <v>16440</v>
      </c>
      <c r="D1121" s="150">
        <v>16440</v>
      </c>
      <c r="I1121" s="150">
        <v>312</v>
      </c>
      <c r="J1121" s="150">
        <f t="shared" si="68"/>
        <v>0.61884297416447986</v>
      </c>
      <c r="K1121" s="150">
        <f t="shared" si="69"/>
        <v>16.440000000000001</v>
      </c>
      <c r="L1121" s="150">
        <f t="shared" si="71"/>
        <v>-0.68999999999999773</v>
      </c>
      <c r="M1121" s="150">
        <f t="shared" si="70"/>
        <v>0</v>
      </c>
    </row>
    <row r="1122" spans="1:13">
      <c r="A1122" s="152">
        <v>11618</v>
      </c>
      <c r="B1122" s="150">
        <v>16100</v>
      </c>
      <c r="C1122" s="150">
        <v>16100</v>
      </c>
      <c r="D1122" s="150">
        <v>16100</v>
      </c>
      <c r="I1122" s="150">
        <v>231</v>
      </c>
      <c r="J1122" s="150">
        <f t="shared" si="68"/>
        <v>0.45818181741023989</v>
      </c>
      <c r="K1122" s="150">
        <f t="shared" si="69"/>
        <v>16.100000000000001</v>
      </c>
      <c r="L1122" s="150">
        <f t="shared" si="71"/>
        <v>-0.33999999999999986</v>
      </c>
      <c r="M1122" s="150">
        <f t="shared" si="70"/>
        <v>0.11818181741024003</v>
      </c>
    </row>
    <row r="1123" spans="1:13">
      <c r="A1123" s="152">
        <v>11619</v>
      </c>
      <c r="B1123" s="150">
        <v>15930</v>
      </c>
      <c r="C1123" s="150">
        <v>15930</v>
      </c>
      <c r="D1123" s="150">
        <v>15930</v>
      </c>
      <c r="I1123" s="150">
        <v>190</v>
      </c>
      <c r="J1123" s="150">
        <f t="shared" si="68"/>
        <v>0.37685950349759989</v>
      </c>
      <c r="K1123" s="150">
        <f t="shared" si="69"/>
        <v>15.93</v>
      </c>
      <c r="L1123" s="150">
        <f t="shared" si="71"/>
        <v>-0.17000000000000171</v>
      </c>
      <c r="M1123" s="150">
        <f t="shared" si="70"/>
        <v>0.20685950349759819</v>
      </c>
    </row>
    <row r="1124" spans="1:13">
      <c r="A1124" s="152">
        <v>11620</v>
      </c>
      <c r="B1124" s="150">
        <v>15680</v>
      </c>
      <c r="C1124" s="150">
        <v>15680</v>
      </c>
      <c r="D1124" s="150">
        <v>15680</v>
      </c>
      <c r="I1124" s="150">
        <v>268</v>
      </c>
      <c r="J1124" s="150">
        <f t="shared" si="68"/>
        <v>0.53157024703871991</v>
      </c>
      <c r="K1124" s="150">
        <f t="shared" si="69"/>
        <v>15.68</v>
      </c>
      <c r="L1124" s="150">
        <f t="shared" si="71"/>
        <v>-0.25</v>
      </c>
      <c r="M1124" s="150">
        <f t="shared" si="70"/>
        <v>0.28157024703871991</v>
      </c>
    </row>
    <row r="1125" spans="1:13">
      <c r="A1125" s="152">
        <v>11621</v>
      </c>
      <c r="B1125" s="150">
        <v>15350</v>
      </c>
      <c r="C1125" s="150">
        <v>15350</v>
      </c>
      <c r="D1125" s="150">
        <v>15350</v>
      </c>
      <c r="I1125" s="150">
        <v>241</v>
      </c>
      <c r="J1125" s="150">
        <f t="shared" si="68"/>
        <v>0.47801652812063988</v>
      </c>
      <c r="K1125" s="150">
        <f t="shared" si="69"/>
        <v>15.35</v>
      </c>
      <c r="L1125" s="150">
        <f t="shared" si="71"/>
        <v>-0.33000000000000007</v>
      </c>
      <c r="M1125" s="150">
        <f t="shared" si="70"/>
        <v>0.14801652812063981</v>
      </c>
    </row>
    <row r="1126" spans="1:13">
      <c r="A1126" s="152">
        <v>11622</v>
      </c>
      <c r="B1126" s="150">
        <v>15100</v>
      </c>
      <c r="C1126" s="150">
        <v>15100</v>
      </c>
      <c r="D1126" s="150">
        <v>15100</v>
      </c>
      <c r="I1126" s="150">
        <v>282</v>
      </c>
      <c r="J1126" s="150">
        <f t="shared" si="68"/>
        <v>0.55933884203327988</v>
      </c>
      <c r="K1126" s="150">
        <f t="shared" si="69"/>
        <v>15.1</v>
      </c>
      <c r="L1126" s="150">
        <f t="shared" si="71"/>
        <v>-0.25</v>
      </c>
      <c r="M1126" s="150">
        <f t="shared" si="70"/>
        <v>0.30933884203327988</v>
      </c>
    </row>
    <row r="1127" spans="1:13">
      <c r="A1127" s="152">
        <v>11623</v>
      </c>
      <c r="B1127" s="150">
        <v>14610</v>
      </c>
      <c r="C1127" s="150">
        <v>14610</v>
      </c>
      <c r="D1127" s="150">
        <v>14610</v>
      </c>
      <c r="I1127" s="150">
        <v>282</v>
      </c>
      <c r="J1127" s="150">
        <f t="shared" si="68"/>
        <v>0.55933884203327988</v>
      </c>
      <c r="K1127" s="150">
        <f t="shared" si="69"/>
        <v>14.61</v>
      </c>
      <c r="L1127" s="150">
        <f t="shared" si="71"/>
        <v>-0.49000000000000021</v>
      </c>
      <c r="M1127" s="150">
        <f t="shared" si="70"/>
        <v>6.9338842033279668E-2</v>
      </c>
    </row>
    <row r="1128" spans="1:13">
      <c r="A1128" s="152">
        <v>11624</v>
      </c>
      <c r="B1128" s="150">
        <v>14140</v>
      </c>
      <c r="C1128" s="150">
        <v>14140</v>
      </c>
      <c r="D1128" s="150">
        <v>14140</v>
      </c>
      <c r="I1128" s="150">
        <v>282</v>
      </c>
      <c r="J1128" s="150">
        <f t="shared" si="68"/>
        <v>0.55933884203327988</v>
      </c>
      <c r="K1128" s="150">
        <f t="shared" si="69"/>
        <v>14.14</v>
      </c>
      <c r="L1128" s="150">
        <f t="shared" si="71"/>
        <v>-0.46999999999999886</v>
      </c>
      <c r="M1128" s="150">
        <f t="shared" si="70"/>
        <v>8.9338842033281018E-2</v>
      </c>
    </row>
    <row r="1129" spans="1:13">
      <c r="A1129" s="152">
        <v>11625</v>
      </c>
      <c r="B1129" s="150">
        <v>13670</v>
      </c>
      <c r="C1129" s="150">
        <v>13670</v>
      </c>
      <c r="D1129" s="150">
        <v>13670</v>
      </c>
      <c r="I1129" s="150">
        <v>282</v>
      </c>
      <c r="J1129" s="150">
        <f t="shared" si="68"/>
        <v>0.55933884203327988</v>
      </c>
      <c r="K1129" s="150">
        <f t="shared" si="69"/>
        <v>13.67</v>
      </c>
      <c r="L1129" s="150">
        <f t="shared" si="71"/>
        <v>-0.47000000000000064</v>
      </c>
      <c r="M1129" s="150">
        <f t="shared" si="70"/>
        <v>8.9338842033279242E-2</v>
      </c>
    </row>
    <row r="1130" spans="1:13">
      <c r="A1130" s="152">
        <v>11626</v>
      </c>
      <c r="B1130" s="150">
        <v>13130</v>
      </c>
      <c r="C1130" s="150">
        <v>13130</v>
      </c>
      <c r="D1130" s="150">
        <v>13130</v>
      </c>
      <c r="I1130" s="150">
        <v>285</v>
      </c>
      <c r="J1130" s="150">
        <f t="shared" si="68"/>
        <v>0.56528925524639984</v>
      </c>
      <c r="K1130" s="150">
        <f t="shared" si="69"/>
        <v>13.13</v>
      </c>
      <c r="L1130" s="150">
        <f t="shared" si="71"/>
        <v>-0.53999999999999915</v>
      </c>
      <c r="M1130" s="150">
        <f t="shared" si="70"/>
        <v>2.5289255246400688E-2</v>
      </c>
    </row>
    <row r="1131" spans="1:13">
      <c r="A1131" s="152">
        <v>11627</v>
      </c>
      <c r="B1131" s="150">
        <v>12600</v>
      </c>
      <c r="C1131" s="150">
        <v>12600</v>
      </c>
      <c r="D1131" s="150">
        <v>12600</v>
      </c>
      <c r="I1131" s="150">
        <v>279</v>
      </c>
      <c r="J1131" s="150">
        <f t="shared" si="68"/>
        <v>0.55338842882015982</v>
      </c>
      <c r="K1131" s="150">
        <f t="shared" si="69"/>
        <v>12.6</v>
      </c>
      <c r="L1131" s="150">
        <f t="shared" si="71"/>
        <v>-0.53000000000000114</v>
      </c>
      <c r="M1131" s="150">
        <f t="shared" si="70"/>
        <v>2.338842882015868E-2</v>
      </c>
    </row>
    <row r="1132" spans="1:13">
      <c r="A1132" s="152">
        <v>11628</v>
      </c>
      <c r="B1132" s="150">
        <v>12160</v>
      </c>
      <c r="C1132" s="150">
        <v>12160</v>
      </c>
      <c r="D1132" s="150">
        <v>12160</v>
      </c>
      <c r="I1132" s="150">
        <v>276</v>
      </c>
      <c r="J1132" s="150">
        <f t="shared" si="68"/>
        <v>0.54743801560703986</v>
      </c>
      <c r="K1132" s="150">
        <f t="shared" si="69"/>
        <v>12.16</v>
      </c>
      <c r="L1132" s="150">
        <f t="shared" si="71"/>
        <v>-0.4399999999999995</v>
      </c>
      <c r="M1132" s="150">
        <f t="shared" si="70"/>
        <v>0.10743801560704036</v>
      </c>
    </row>
    <row r="1133" spans="1:13">
      <c r="A1133" s="152">
        <v>11629</v>
      </c>
      <c r="B1133" s="150">
        <v>11730</v>
      </c>
      <c r="C1133" s="150">
        <v>11730</v>
      </c>
      <c r="D1133" s="150">
        <v>11730</v>
      </c>
      <c r="I1133" s="150">
        <v>276</v>
      </c>
      <c r="J1133" s="150">
        <f t="shared" si="68"/>
        <v>0.54743801560703986</v>
      </c>
      <c r="K1133" s="150">
        <f t="shared" si="69"/>
        <v>11.73</v>
      </c>
      <c r="L1133" s="150">
        <f t="shared" si="71"/>
        <v>-0.42999999999999972</v>
      </c>
      <c r="M1133" s="150">
        <f t="shared" si="70"/>
        <v>0.11743801560704015</v>
      </c>
    </row>
    <row r="1134" spans="1:13">
      <c r="A1134" s="152">
        <v>11630</v>
      </c>
      <c r="B1134" s="150">
        <v>11160</v>
      </c>
      <c r="C1134" s="150">
        <v>11160</v>
      </c>
      <c r="D1134" s="150">
        <v>11160</v>
      </c>
      <c r="I1134" s="150">
        <v>288</v>
      </c>
      <c r="J1134" s="150">
        <f t="shared" si="68"/>
        <v>0.5712396684595199</v>
      </c>
      <c r="K1134" s="150">
        <f t="shared" si="69"/>
        <v>11.16</v>
      </c>
      <c r="L1134" s="150">
        <f t="shared" si="71"/>
        <v>-0.57000000000000028</v>
      </c>
      <c r="M1134" s="150">
        <f t="shared" si="70"/>
        <v>1.2396684595196161E-3</v>
      </c>
    </row>
    <row r="1135" spans="1:13">
      <c r="A1135" s="152">
        <v>11631</v>
      </c>
      <c r="B1135" s="150">
        <v>10480</v>
      </c>
      <c r="C1135" s="150">
        <v>10480</v>
      </c>
      <c r="D1135" s="150">
        <v>10480</v>
      </c>
      <c r="I1135" s="150">
        <v>300</v>
      </c>
      <c r="J1135" s="150">
        <f t="shared" si="68"/>
        <v>0.59504132131199983</v>
      </c>
      <c r="K1135" s="150">
        <f t="shared" si="69"/>
        <v>10.48</v>
      </c>
      <c r="L1135" s="150">
        <f t="shared" si="71"/>
        <v>-0.67999999999999972</v>
      </c>
      <c r="M1135" s="150">
        <f t="shared" si="70"/>
        <v>0</v>
      </c>
    </row>
    <row r="1136" spans="1:13">
      <c r="A1136" s="152">
        <v>11632</v>
      </c>
      <c r="B1136" s="150">
        <v>9950</v>
      </c>
      <c r="C1136" s="150">
        <v>9950</v>
      </c>
      <c r="D1136" s="150">
        <v>9950</v>
      </c>
      <c r="I1136" s="150">
        <v>294</v>
      </c>
      <c r="J1136" s="150">
        <f t="shared" si="68"/>
        <v>0.58314049488575981</v>
      </c>
      <c r="K1136" s="150">
        <f t="shared" si="69"/>
        <v>9.9499999999999993</v>
      </c>
      <c r="L1136" s="150">
        <f t="shared" si="71"/>
        <v>-0.53000000000000114</v>
      </c>
      <c r="M1136" s="150">
        <f t="shared" si="70"/>
        <v>5.3140494885758671E-2</v>
      </c>
    </row>
    <row r="1137" spans="1:13">
      <c r="A1137" s="152">
        <v>11633</v>
      </c>
      <c r="B1137" s="150">
        <v>9490</v>
      </c>
      <c r="C1137" s="150">
        <v>9490</v>
      </c>
      <c r="D1137" s="150">
        <v>9490</v>
      </c>
      <c r="I1137" s="150">
        <v>231</v>
      </c>
      <c r="J1137" s="150">
        <f t="shared" si="68"/>
        <v>0.45818181741023989</v>
      </c>
      <c r="K1137" s="150">
        <f t="shared" si="69"/>
        <v>9.49</v>
      </c>
      <c r="L1137" s="150">
        <f t="shared" si="71"/>
        <v>-0.45999999999999908</v>
      </c>
      <c r="M1137" s="150">
        <f t="shared" si="70"/>
        <v>0</v>
      </c>
    </row>
    <row r="1138" spans="1:13">
      <c r="A1138" s="152">
        <v>11634</v>
      </c>
      <c r="B1138" s="150">
        <v>8990</v>
      </c>
      <c r="C1138" s="150">
        <v>8990</v>
      </c>
      <c r="D1138" s="150">
        <v>8990</v>
      </c>
      <c r="I1138" s="150">
        <v>285</v>
      </c>
      <c r="J1138" s="150">
        <f t="shared" si="68"/>
        <v>0.56528925524639984</v>
      </c>
      <c r="K1138" s="150">
        <f t="shared" si="69"/>
        <v>8.99</v>
      </c>
      <c r="L1138" s="150">
        <f t="shared" si="71"/>
        <v>-0.5</v>
      </c>
      <c r="M1138" s="150">
        <f t="shared" si="70"/>
        <v>6.5289255246399835E-2</v>
      </c>
    </row>
    <row r="1139" spans="1:13">
      <c r="A1139" s="152">
        <v>11635</v>
      </c>
      <c r="B1139" s="150">
        <v>8440</v>
      </c>
      <c r="C1139" s="150">
        <v>8440</v>
      </c>
      <c r="D1139" s="150">
        <v>8440</v>
      </c>
      <c r="I1139" s="150">
        <v>285</v>
      </c>
      <c r="J1139" s="150">
        <f t="shared" si="68"/>
        <v>0.56528925524639984</v>
      </c>
      <c r="K1139" s="150">
        <f t="shared" si="69"/>
        <v>8.44</v>
      </c>
      <c r="L1139" s="150">
        <f t="shared" si="71"/>
        <v>-0.55000000000000071</v>
      </c>
      <c r="M1139" s="150">
        <f t="shared" si="70"/>
        <v>1.5289255246399125E-2</v>
      </c>
    </row>
    <row r="1140" spans="1:13">
      <c r="A1140" s="152">
        <v>11636</v>
      </c>
      <c r="B1140" s="150">
        <v>7970</v>
      </c>
      <c r="C1140" s="150">
        <v>7970</v>
      </c>
      <c r="D1140" s="150">
        <v>7970</v>
      </c>
      <c r="I1140" s="150">
        <v>282</v>
      </c>
      <c r="J1140" s="150">
        <f t="shared" si="68"/>
        <v>0.55933884203327988</v>
      </c>
      <c r="K1140" s="150">
        <f t="shared" si="69"/>
        <v>7.97</v>
      </c>
      <c r="L1140" s="150">
        <f t="shared" si="71"/>
        <v>-0.46999999999999975</v>
      </c>
      <c r="M1140" s="150">
        <f t="shared" si="70"/>
        <v>8.933884203328013E-2</v>
      </c>
    </row>
    <row r="1141" spans="1:13">
      <c r="A1141" s="152">
        <v>11637</v>
      </c>
      <c r="B1141" s="150">
        <v>7400</v>
      </c>
      <c r="C1141" s="150">
        <v>7400</v>
      </c>
      <c r="D1141" s="150">
        <v>7400</v>
      </c>
      <c r="I1141" s="150">
        <v>276</v>
      </c>
      <c r="J1141" s="150">
        <f t="shared" si="68"/>
        <v>0.54743801560703986</v>
      </c>
      <c r="K1141" s="150">
        <f t="shared" si="69"/>
        <v>7.4</v>
      </c>
      <c r="L1141" s="150">
        <f t="shared" si="71"/>
        <v>-0.5699999999999994</v>
      </c>
      <c r="M1141" s="150">
        <f t="shared" si="70"/>
        <v>0</v>
      </c>
    </row>
    <row r="1142" spans="1:13">
      <c r="A1142" s="152">
        <v>11638</v>
      </c>
      <c r="B1142" s="150">
        <v>6910</v>
      </c>
      <c r="C1142" s="150">
        <v>6910</v>
      </c>
      <c r="D1142" s="150">
        <v>6910</v>
      </c>
      <c r="I1142" s="150">
        <v>270</v>
      </c>
      <c r="J1142" s="150">
        <f t="shared" si="68"/>
        <v>0.53553718918079984</v>
      </c>
      <c r="K1142" s="150">
        <f t="shared" si="69"/>
        <v>6.91</v>
      </c>
      <c r="L1142" s="150">
        <f t="shared" si="71"/>
        <v>-0.49000000000000021</v>
      </c>
      <c r="M1142" s="150">
        <f t="shared" si="70"/>
        <v>4.5537189180799631E-2</v>
      </c>
    </row>
    <row r="1143" spans="1:13">
      <c r="A1143" s="152">
        <v>11639</v>
      </c>
      <c r="B1143" s="150">
        <v>6380</v>
      </c>
      <c r="C1143" s="150">
        <v>6380</v>
      </c>
      <c r="D1143" s="150">
        <v>6380</v>
      </c>
      <c r="I1143" s="150">
        <v>268</v>
      </c>
      <c r="J1143" s="150">
        <f t="shared" si="68"/>
        <v>0.53157024703871991</v>
      </c>
      <c r="K1143" s="150">
        <f t="shared" si="69"/>
        <v>6.38</v>
      </c>
      <c r="L1143" s="150">
        <f t="shared" si="71"/>
        <v>-0.53000000000000025</v>
      </c>
      <c r="M1143" s="150">
        <f t="shared" si="70"/>
        <v>1.5702470387196632E-3</v>
      </c>
    </row>
    <row r="1144" spans="1:13">
      <c r="A1144" s="152">
        <v>11640</v>
      </c>
      <c r="B1144" s="150">
        <v>5930</v>
      </c>
      <c r="C1144" s="150">
        <v>5930</v>
      </c>
      <c r="D1144" s="150">
        <v>5930</v>
      </c>
      <c r="I1144" s="150">
        <v>274</v>
      </c>
      <c r="J1144" s="150">
        <f t="shared" si="68"/>
        <v>0.54347107346495982</v>
      </c>
      <c r="K1144" s="150">
        <f t="shared" si="69"/>
        <v>5.93</v>
      </c>
      <c r="L1144" s="150">
        <f t="shared" si="71"/>
        <v>-0.45000000000000018</v>
      </c>
      <c r="M1144" s="150">
        <f t="shared" si="70"/>
        <v>9.3471073464959642E-2</v>
      </c>
    </row>
    <row r="1145" spans="1:13">
      <c r="A1145" s="152">
        <v>11641</v>
      </c>
      <c r="B1145" s="150">
        <v>5360</v>
      </c>
      <c r="C1145" s="150">
        <v>5360</v>
      </c>
      <c r="D1145" s="150">
        <v>5360</v>
      </c>
      <c r="I1145" s="150">
        <v>348</v>
      </c>
      <c r="J1145" s="150">
        <f t="shared" si="68"/>
        <v>0.69024793272191987</v>
      </c>
      <c r="K1145" s="150">
        <f t="shared" si="69"/>
        <v>5.36</v>
      </c>
      <c r="L1145" s="150">
        <f t="shared" si="71"/>
        <v>-0.5699999999999994</v>
      </c>
      <c r="M1145" s="150">
        <f t="shared" si="70"/>
        <v>0.12024793272192047</v>
      </c>
    </row>
    <row r="1146" spans="1:13">
      <c r="A1146" s="152">
        <v>11642</v>
      </c>
      <c r="B1146" s="150">
        <v>4820</v>
      </c>
      <c r="C1146" s="150">
        <v>4820</v>
      </c>
      <c r="D1146" s="150">
        <v>4820</v>
      </c>
      <c r="I1146" s="150">
        <v>315</v>
      </c>
      <c r="J1146" s="150">
        <f t="shared" si="68"/>
        <v>0.62479338737759982</v>
      </c>
      <c r="K1146" s="150">
        <f t="shared" si="69"/>
        <v>4.82</v>
      </c>
      <c r="L1146" s="150">
        <f t="shared" si="71"/>
        <v>-0.54</v>
      </c>
      <c r="M1146" s="150">
        <f t="shared" si="70"/>
        <v>8.4793387377599783E-2</v>
      </c>
    </row>
    <row r="1147" spans="1:13">
      <c r="A1147" s="152">
        <v>11643</v>
      </c>
      <c r="B1147" s="150">
        <v>4400</v>
      </c>
      <c r="C1147" s="150">
        <v>4400</v>
      </c>
      <c r="D1147" s="150">
        <v>4400</v>
      </c>
      <c r="I1147" s="150">
        <v>260</v>
      </c>
      <c r="J1147" s="150">
        <f t="shared" si="68"/>
        <v>0.51570247847039985</v>
      </c>
      <c r="K1147" s="150">
        <f t="shared" si="69"/>
        <v>4.4000000000000004</v>
      </c>
      <c r="L1147" s="150">
        <f t="shared" si="71"/>
        <v>-0.41999999999999993</v>
      </c>
      <c r="M1147" s="150">
        <f t="shared" si="70"/>
        <v>9.5702478470399921E-2</v>
      </c>
    </row>
    <row r="1148" spans="1:13">
      <c r="A1148" s="152">
        <v>11644</v>
      </c>
      <c r="B1148" s="150">
        <v>5360</v>
      </c>
      <c r="C1148" s="150">
        <v>5360</v>
      </c>
      <c r="D1148" s="150">
        <v>5360</v>
      </c>
      <c r="I1148" s="150">
        <v>193</v>
      </c>
      <c r="J1148" s="150">
        <f t="shared" si="68"/>
        <v>0.3828099167107199</v>
      </c>
      <c r="K1148" s="150">
        <f t="shared" si="69"/>
        <v>5.36</v>
      </c>
      <c r="L1148" s="150">
        <f t="shared" si="71"/>
        <v>0.96</v>
      </c>
      <c r="M1148" s="150">
        <f t="shared" si="70"/>
        <v>1.3428099167107199</v>
      </c>
    </row>
    <row r="1149" spans="1:13">
      <c r="A1149" s="152">
        <v>11645</v>
      </c>
      <c r="B1149" s="150">
        <v>5930</v>
      </c>
      <c r="C1149" s="150">
        <v>5930</v>
      </c>
      <c r="D1149" s="150">
        <v>5930</v>
      </c>
      <c r="I1149" s="150">
        <v>157</v>
      </c>
      <c r="J1149" s="150">
        <f t="shared" si="68"/>
        <v>0.3114049581532799</v>
      </c>
      <c r="K1149" s="150">
        <f t="shared" si="69"/>
        <v>5.93</v>
      </c>
      <c r="L1149" s="150">
        <f t="shared" si="71"/>
        <v>0.5699999999999994</v>
      </c>
      <c r="M1149" s="150">
        <f t="shared" si="70"/>
        <v>0.88140495815327924</v>
      </c>
    </row>
    <row r="1150" spans="1:13">
      <c r="A1150" s="152">
        <v>11646</v>
      </c>
      <c r="B1150" s="150">
        <v>5930</v>
      </c>
      <c r="C1150" s="150">
        <v>5930</v>
      </c>
      <c r="D1150" s="150">
        <v>5930</v>
      </c>
      <c r="I1150" s="150">
        <v>192</v>
      </c>
      <c r="J1150" s="150">
        <f t="shared" si="68"/>
        <v>0.38082644563967993</v>
      </c>
      <c r="K1150" s="150">
        <f t="shared" si="69"/>
        <v>5.93</v>
      </c>
      <c r="L1150" s="150">
        <f t="shared" si="71"/>
        <v>0</v>
      </c>
      <c r="M1150" s="150">
        <f t="shared" si="70"/>
        <v>0.38082644563967993</v>
      </c>
    </row>
    <row r="1151" spans="1:13">
      <c r="A1151" s="152">
        <v>11647</v>
      </c>
      <c r="B1151" s="150">
        <v>5790</v>
      </c>
      <c r="C1151" s="150">
        <v>5790</v>
      </c>
      <c r="D1151" s="150">
        <v>5790</v>
      </c>
      <c r="I1151" s="150">
        <v>245</v>
      </c>
      <c r="J1151" s="150">
        <f t="shared" si="68"/>
        <v>0.48595041240479986</v>
      </c>
      <c r="K1151" s="150">
        <f t="shared" si="69"/>
        <v>5.79</v>
      </c>
      <c r="L1151" s="150">
        <f t="shared" si="71"/>
        <v>-0.13999999999999968</v>
      </c>
      <c r="M1151" s="150">
        <f t="shared" si="70"/>
        <v>0.34595041240480018</v>
      </c>
    </row>
    <row r="1152" spans="1:13">
      <c r="A1152" s="152">
        <v>11648</v>
      </c>
      <c r="B1152" s="150">
        <v>5690</v>
      </c>
      <c r="C1152" s="150">
        <v>5690</v>
      </c>
      <c r="D1152" s="150">
        <v>5690</v>
      </c>
      <c r="I1152" s="150">
        <v>260</v>
      </c>
      <c r="J1152" s="150">
        <f t="shared" si="68"/>
        <v>0.51570247847039985</v>
      </c>
      <c r="K1152" s="150">
        <f t="shared" si="69"/>
        <v>5.69</v>
      </c>
      <c r="L1152" s="150">
        <f t="shared" si="71"/>
        <v>-9.9999999999999645E-2</v>
      </c>
      <c r="M1152" s="150">
        <f t="shared" si="70"/>
        <v>0.41570247847040021</v>
      </c>
    </row>
    <row r="1153" spans="1:13">
      <c r="A1153" s="152">
        <v>11649</v>
      </c>
      <c r="B1153" s="150">
        <v>5410</v>
      </c>
      <c r="C1153" s="150">
        <v>5410</v>
      </c>
      <c r="D1153" s="150">
        <v>5410</v>
      </c>
      <c r="I1153" s="150">
        <v>268</v>
      </c>
      <c r="J1153" s="150">
        <f t="shared" si="68"/>
        <v>0.53157024703871991</v>
      </c>
      <c r="K1153" s="150">
        <f t="shared" si="69"/>
        <v>5.41</v>
      </c>
      <c r="L1153" s="150">
        <f t="shared" si="71"/>
        <v>-0.28000000000000025</v>
      </c>
      <c r="M1153" s="150">
        <f t="shared" si="70"/>
        <v>0.25157024703871966</v>
      </c>
    </row>
    <row r="1154" spans="1:13">
      <c r="A1154" s="152">
        <v>11650</v>
      </c>
      <c r="B1154" s="150">
        <v>5040</v>
      </c>
      <c r="C1154" s="150">
        <v>5040</v>
      </c>
      <c r="D1154" s="150">
        <v>5040</v>
      </c>
      <c r="I1154" s="150">
        <v>282</v>
      </c>
      <c r="J1154" s="150">
        <f t="shared" si="68"/>
        <v>0.55933884203327988</v>
      </c>
      <c r="K1154" s="150">
        <f t="shared" si="69"/>
        <v>5.04</v>
      </c>
      <c r="L1154" s="150">
        <f t="shared" si="71"/>
        <v>-0.37000000000000011</v>
      </c>
      <c r="M1154" s="150">
        <f t="shared" si="70"/>
        <v>0.18933884203327978</v>
      </c>
    </row>
    <row r="1155" spans="1:13">
      <c r="A1155" s="152">
        <v>11651</v>
      </c>
      <c r="B1155" s="150">
        <v>4610</v>
      </c>
      <c r="C1155" s="150">
        <v>4610</v>
      </c>
      <c r="D1155" s="150">
        <v>4610</v>
      </c>
      <c r="I1155" s="150">
        <v>285</v>
      </c>
      <c r="J1155" s="150">
        <f t="shared" si="68"/>
        <v>0.56528925524639984</v>
      </c>
      <c r="K1155" s="150">
        <f t="shared" si="69"/>
        <v>4.6100000000000003</v>
      </c>
      <c r="L1155" s="150">
        <f t="shared" si="71"/>
        <v>-0.42999999999999972</v>
      </c>
      <c r="M1155" s="150">
        <f t="shared" si="70"/>
        <v>0.13528925524640012</v>
      </c>
    </row>
    <row r="1156" spans="1:13">
      <c r="A1156" s="152">
        <v>11652</v>
      </c>
      <c r="B1156" s="150">
        <v>4200</v>
      </c>
      <c r="C1156" s="150">
        <v>4200</v>
      </c>
      <c r="D1156" s="150">
        <v>4200</v>
      </c>
      <c r="I1156" s="150">
        <v>268</v>
      </c>
      <c r="J1156" s="150">
        <f t="shared" si="68"/>
        <v>0.53157024703871991</v>
      </c>
      <c r="K1156" s="150">
        <f t="shared" si="69"/>
        <v>4.2</v>
      </c>
      <c r="L1156" s="150">
        <f t="shared" si="71"/>
        <v>-0.41000000000000014</v>
      </c>
      <c r="M1156" s="150">
        <f t="shared" si="70"/>
        <v>0.12157024703871977</v>
      </c>
    </row>
    <row r="1157" spans="1:13">
      <c r="A1157" s="152">
        <v>11653</v>
      </c>
      <c r="B1157" s="150">
        <v>3820</v>
      </c>
      <c r="C1157" s="150">
        <v>3820</v>
      </c>
      <c r="D1157" s="150">
        <v>3820</v>
      </c>
      <c r="I1157" s="150">
        <v>260</v>
      </c>
      <c r="J1157" s="150">
        <f t="shared" si="68"/>
        <v>0.51570247847039985</v>
      </c>
      <c r="K1157" s="150">
        <f t="shared" si="69"/>
        <v>3.82</v>
      </c>
      <c r="L1157" s="150">
        <f t="shared" si="71"/>
        <v>-0.38000000000000034</v>
      </c>
      <c r="M1157" s="150">
        <f t="shared" si="70"/>
        <v>0.13570247847039951</v>
      </c>
    </row>
    <row r="1158" spans="1:13">
      <c r="A1158" s="152">
        <v>11654</v>
      </c>
      <c r="B1158" s="150">
        <v>3420</v>
      </c>
      <c r="C1158" s="150">
        <v>3420</v>
      </c>
      <c r="D1158" s="150">
        <v>3420</v>
      </c>
      <c r="I1158" s="150">
        <v>265</v>
      </c>
      <c r="J1158" s="150">
        <f t="shared" si="68"/>
        <v>0.52561983382559985</v>
      </c>
      <c r="K1158" s="150">
        <f t="shared" si="69"/>
        <v>3.42</v>
      </c>
      <c r="L1158" s="150">
        <f t="shared" si="71"/>
        <v>-0.39999999999999991</v>
      </c>
      <c r="M1158" s="150">
        <f t="shared" si="70"/>
        <v>0.12561983382559994</v>
      </c>
    </row>
    <row r="1159" spans="1:13">
      <c r="A1159" s="152">
        <v>11655</v>
      </c>
      <c r="B1159" s="150">
        <v>3010</v>
      </c>
      <c r="C1159" s="150">
        <v>3010</v>
      </c>
      <c r="D1159" s="150">
        <v>3010</v>
      </c>
      <c r="I1159" s="150">
        <v>276</v>
      </c>
      <c r="J1159" s="150">
        <f t="shared" ref="J1159:J1222" si="72">I1159*(2.29568411*10^-6*86400/100)</f>
        <v>0.54743801560703986</v>
      </c>
      <c r="K1159" s="150">
        <f t="shared" ref="K1159:K1222" si="73">D1159/1000</f>
        <v>3.01</v>
      </c>
      <c r="L1159" s="150">
        <f t="shared" si="71"/>
        <v>-0.41000000000000014</v>
      </c>
      <c r="M1159" s="150">
        <f t="shared" ref="M1159:M1222" si="74">MAX(0,J1159+L1159)</f>
        <v>0.13743801560703972</v>
      </c>
    </row>
    <row r="1160" spans="1:13">
      <c r="A1160" s="152">
        <v>11656</v>
      </c>
      <c r="B1160" s="150">
        <v>2540</v>
      </c>
      <c r="C1160" s="150">
        <v>2540</v>
      </c>
      <c r="D1160" s="150">
        <v>2540</v>
      </c>
      <c r="I1160" s="150">
        <v>285</v>
      </c>
      <c r="J1160" s="150">
        <f t="shared" si="72"/>
        <v>0.56528925524639984</v>
      </c>
      <c r="K1160" s="150">
        <f t="shared" si="73"/>
        <v>2.54</v>
      </c>
      <c r="L1160" s="150">
        <f t="shared" ref="L1160:L1223" si="75">K1160-K1159</f>
        <v>-0.46999999999999975</v>
      </c>
      <c r="M1160" s="150">
        <f t="shared" si="74"/>
        <v>9.5289255246400084E-2</v>
      </c>
    </row>
    <row r="1161" spans="1:13">
      <c r="A1161" s="152">
        <v>11657</v>
      </c>
      <c r="B1161" s="150">
        <v>2100</v>
      </c>
      <c r="C1161" s="150">
        <v>2100</v>
      </c>
      <c r="D1161" s="150">
        <v>2100</v>
      </c>
      <c r="I1161" s="150">
        <v>285</v>
      </c>
      <c r="J1161" s="150">
        <f t="shared" si="72"/>
        <v>0.56528925524639984</v>
      </c>
      <c r="K1161" s="150">
        <f t="shared" si="73"/>
        <v>2.1</v>
      </c>
      <c r="L1161" s="150">
        <f t="shared" si="75"/>
        <v>-0.43999999999999995</v>
      </c>
      <c r="M1161" s="150">
        <f t="shared" si="74"/>
        <v>0.12528925524639989</v>
      </c>
    </row>
    <row r="1162" spans="1:13">
      <c r="A1162" s="152">
        <v>11658</v>
      </c>
      <c r="B1162" s="150">
        <v>1620</v>
      </c>
      <c r="C1162" s="150">
        <v>1620</v>
      </c>
      <c r="D1162" s="150">
        <v>1620</v>
      </c>
      <c r="I1162" s="150">
        <v>336</v>
      </c>
      <c r="J1162" s="150">
        <f t="shared" si="72"/>
        <v>0.66644627986943983</v>
      </c>
      <c r="K1162" s="150">
        <f t="shared" si="73"/>
        <v>1.62</v>
      </c>
      <c r="L1162" s="150">
        <f t="shared" si="75"/>
        <v>-0.48</v>
      </c>
      <c r="M1162" s="150">
        <f t="shared" si="74"/>
        <v>0.18644627986943985</v>
      </c>
    </row>
    <row r="1163" spans="1:13">
      <c r="A1163" s="152">
        <v>11659</v>
      </c>
      <c r="B1163" s="150">
        <v>995</v>
      </c>
      <c r="C1163" s="150">
        <v>995</v>
      </c>
      <c r="D1163" s="150">
        <v>995</v>
      </c>
      <c r="I1163" s="150">
        <v>351</v>
      </c>
      <c r="J1163" s="150">
        <f t="shared" si="72"/>
        <v>0.69619834593503982</v>
      </c>
      <c r="K1163" s="150">
        <f t="shared" si="73"/>
        <v>0.995</v>
      </c>
      <c r="L1163" s="150">
        <f t="shared" si="75"/>
        <v>-0.62500000000000011</v>
      </c>
      <c r="M1163" s="150">
        <f t="shared" si="74"/>
        <v>7.1198345935039709E-2</v>
      </c>
    </row>
    <row r="1164" spans="1:13">
      <c r="A1164" s="152">
        <v>11660</v>
      </c>
      <c r="B1164" s="150">
        <v>494</v>
      </c>
      <c r="C1164" s="150">
        <v>494</v>
      </c>
      <c r="D1164" s="150">
        <v>494</v>
      </c>
      <c r="I1164" s="150">
        <v>252</v>
      </c>
      <c r="J1164" s="150">
        <f t="shared" si="72"/>
        <v>0.4998347099020799</v>
      </c>
      <c r="K1164" s="150">
        <f t="shared" si="73"/>
        <v>0.49399999999999999</v>
      </c>
      <c r="L1164" s="150">
        <f t="shared" si="75"/>
        <v>-0.501</v>
      </c>
      <c r="M1164" s="150">
        <f t="shared" si="74"/>
        <v>0</v>
      </c>
    </row>
    <row r="1165" spans="1:13">
      <c r="A1165" s="152">
        <v>11661</v>
      </c>
      <c r="B1165" s="150">
        <v>262</v>
      </c>
      <c r="C1165" s="150">
        <v>262</v>
      </c>
      <c r="D1165" s="150">
        <v>262</v>
      </c>
      <c r="I1165" s="150">
        <v>160</v>
      </c>
      <c r="J1165" s="150">
        <f t="shared" si="72"/>
        <v>0.31735537136639991</v>
      </c>
      <c r="K1165" s="150">
        <f t="shared" si="73"/>
        <v>0.26200000000000001</v>
      </c>
      <c r="L1165" s="150">
        <f t="shared" si="75"/>
        <v>-0.23199999999999998</v>
      </c>
      <c r="M1165" s="150">
        <f t="shared" si="74"/>
        <v>8.5355371366399924E-2</v>
      </c>
    </row>
    <row r="1166" spans="1:13">
      <c r="A1166" s="152">
        <v>11662</v>
      </c>
      <c r="B1166" s="150">
        <v>107</v>
      </c>
      <c r="C1166" s="150">
        <v>107</v>
      </c>
      <c r="D1166" s="150">
        <v>107</v>
      </c>
      <c r="I1166" s="150">
        <v>100</v>
      </c>
      <c r="J1166" s="150">
        <f t="shared" si="72"/>
        <v>0.19834710710399994</v>
      </c>
      <c r="K1166" s="150">
        <f t="shared" si="73"/>
        <v>0.107</v>
      </c>
      <c r="L1166" s="150">
        <f t="shared" si="75"/>
        <v>-0.15500000000000003</v>
      </c>
      <c r="M1166" s="150">
        <f t="shared" si="74"/>
        <v>4.3347107103999916E-2</v>
      </c>
    </row>
    <row r="1167" spans="1:13">
      <c r="A1167" s="152">
        <v>11663</v>
      </c>
      <c r="B1167" s="150">
        <v>51</v>
      </c>
      <c r="C1167" s="150">
        <v>51</v>
      </c>
      <c r="D1167" s="150">
        <v>51</v>
      </c>
      <c r="I1167" s="150">
        <v>65</v>
      </c>
      <c r="J1167" s="150">
        <f t="shared" si="72"/>
        <v>0.12892561961759996</v>
      </c>
      <c r="K1167" s="150">
        <f t="shared" si="73"/>
        <v>5.0999999999999997E-2</v>
      </c>
      <c r="L1167" s="150">
        <f t="shared" si="75"/>
        <v>-5.6000000000000001E-2</v>
      </c>
      <c r="M1167" s="150">
        <f t="shared" si="74"/>
        <v>7.2925619617599968E-2</v>
      </c>
    </row>
    <row r="1168" spans="1:13">
      <c r="A1168" s="152">
        <v>11664</v>
      </c>
      <c r="B1168" s="150">
        <v>31</v>
      </c>
      <c r="C1168" s="150">
        <v>31</v>
      </c>
      <c r="D1168" s="150">
        <v>31</v>
      </c>
      <c r="I1168" s="150">
        <v>58</v>
      </c>
      <c r="J1168" s="150">
        <f t="shared" si="72"/>
        <v>0.11504132212031998</v>
      </c>
      <c r="K1168" s="150">
        <f t="shared" si="73"/>
        <v>3.1E-2</v>
      </c>
      <c r="L1168" s="150">
        <f t="shared" si="75"/>
        <v>-1.9999999999999997E-2</v>
      </c>
      <c r="M1168" s="150">
        <f t="shared" si="74"/>
        <v>9.5041322120319988E-2</v>
      </c>
    </row>
    <row r="1169" spans="1:13">
      <c r="A1169" s="152">
        <v>11665</v>
      </c>
      <c r="B1169" s="150">
        <v>21</v>
      </c>
      <c r="C1169" s="150">
        <v>21</v>
      </c>
      <c r="D1169" s="150">
        <v>21</v>
      </c>
      <c r="I1169" s="150">
        <v>53</v>
      </c>
      <c r="J1169" s="150">
        <f t="shared" si="72"/>
        <v>0.10512396676511998</v>
      </c>
      <c r="K1169" s="150">
        <f t="shared" si="73"/>
        <v>2.1000000000000001E-2</v>
      </c>
      <c r="L1169" s="150">
        <f t="shared" si="75"/>
        <v>-9.9999999999999985E-3</v>
      </c>
      <c r="M1169" s="150">
        <f t="shared" si="74"/>
        <v>9.5123966765119986E-2</v>
      </c>
    </row>
    <row r="1170" spans="1:13">
      <c r="A1170" s="152">
        <v>11666</v>
      </c>
      <c r="B1170" s="150">
        <v>10</v>
      </c>
      <c r="C1170" s="150">
        <v>10</v>
      </c>
      <c r="D1170" s="150">
        <v>10</v>
      </c>
      <c r="I1170" s="150">
        <v>49</v>
      </c>
      <c r="J1170" s="150">
        <f t="shared" si="72"/>
        <v>9.7190082480959977E-2</v>
      </c>
      <c r="K1170" s="150">
        <f t="shared" si="73"/>
        <v>0.01</v>
      </c>
      <c r="L1170" s="150">
        <f t="shared" si="75"/>
        <v>-1.1000000000000001E-2</v>
      </c>
      <c r="M1170" s="150">
        <f t="shared" si="74"/>
        <v>8.6190082480959981E-2</v>
      </c>
    </row>
    <row r="1171" spans="1:13">
      <c r="A1171" s="152">
        <v>11667</v>
      </c>
      <c r="B1171" s="150">
        <v>10</v>
      </c>
      <c r="C1171" s="150">
        <v>10</v>
      </c>
      <c r="D1171" s="150">
        <v>10</v>
      </c>
      <c r="I1171" s="150">
        <v>46</v>
      </c>
      <c r="J1171" s="150">
        <f t="shared" si="72"/>
        <v>9.1239669267839982E-2</v>
      </c>
      <c r="K1171" s="150">
        <f t="shared" si="73"/>
        <v>0.01</v>
      </c>
      <c r="L1171" s="150">
        <f t="shared" si="75"/>
        <v>0</v>
      </c>
      <c r="M1171" s="150">
        <f t="shared" si="74"/>
        <v>9.1239669267839982E-2</v>
      </c>
    </row>
    <row r="1172" spans="1:13">
      <c r="A1172" s="152">
        <v>11668</v>
      </c>
      <c r="B1172" s="150">
        <v>21</v>
      </c>
      <c r="C1172" s="150">
        <v>21</v>
      </c>
      <c r="D1172" s="150">
        <v>21</v>
      </c>
      <c r="I1172" s="150">
        <v>25</v>
      </c>
      <c r="J1172" s="150">
        <f t="shared" si="72"/>
        <v>4.9586776775999986E-2</v>
      </c>
      <c r="K1172" s="150">
        <f t="shared" si="73"/>
        <v>2.1000000000000001E-2</v>
      </c>
      <c r="L1172" s="150">
        <f t="shared" si="75"/>
        <v>1.1000000000000001E-2</v>
      </c>
      <c r="M1172" s="150">
        <f t="shared" si="74"/>
        <v>6.0586776775999988E-2</v>
      </c>
    </row>
    <row r="1173" spans="1:13">
      <c r="A1173" s="152">
        <v>11669</v>
      </c>
      <c r="B1173" s="150">
        <v>118</v>
      </c>
      <c r="C1173" s="150">
        <v>118</v>
      </c>
      <c r="D1173" s="150">
        <v>118</v>
      </c>
      <c r="I1173" s="150">
        <v>7.5</v>
      </c>
      <c r="J1173" s="150">
        <f t="shared" si="72"/>
        <v>1.4876033032799996E-2</v>
      </c>
      <c r="K1173" s="150">
        <f t="shared" si="73"/>
        <v>0.11799999999999999</v>
      </c>
      <c r="L1173" s="150">
        <f t="shared" si="75"/>
        <v>9.6999999999999989E-2</v>
      </c>
      <c r="M1173" s="150">
        <f t="shared" si="74"/>
        <v>0.11187603303279998</v>
      </c>
    </row>
    <row r="1174" spans="1:13">
      <c r="A1174" s="152">
        <v>11670</v>
      </c>
      <c r="B1174" s="150">
        <v>141</v>
      </c>
      <c r="C1174" s="150">
        <v>141</v>
      </c>
      <c r="D1174" s="150">
        <v>141</v>
      </c>
      <c r="I1174" s="150">
        <v>21</v>
      </c>
      <c r="J1174" s="150">
        <f t="shared" si="72"/>
        <v>4.1652892491839989E-2</v>
      </c>
      <c r="K1174" s="150">
        <f t="shared" si="73"/>
        <v>0.14099999999999999</v>
      </c>
      <c r="L1174" s="150">
        <f t="shared" si="75"/>
        <v>2.2999999999999993E-2</v>
      </c>
      <c r="M1174" s="150">
        <f t="shared" si="74"/>
        <v>6.4652892491839975E-2</v>
      </c>
    </row>
    <row r="1175" spans="1:13">
      <c r="A1175" s="152">
        <v>11671</v>
      </c>
      <c r="B1175" s="150">
        <v>175</v>
      </c>
      <c r="C1175" s="150">
        <v>175</v>
      </c>
      <c r="D1175" s="150">
        <v>175</v>
      </c>
      <c r="I1175" s="150">
        <v>30</v>
      </c>
      <c r="J1175" s="150">
        <f t="shared" si="72"/>
        <v>5.9504132131199983E-2</v>
      </c>
      <c r="K1175" s="150">
        <f t="shared" si="73"/>
        <v>0.17499999999999999</v>
      </c>
      <c r="L1175" s="150">
        <f t="shared" si="75"/>
        <v>3.4000000000000002E-2</v>
      </c>
      <c r="M1175" s="150">
        <f t="shared" si="74"/>
        <v>9.3504132131199985E-2</v>
      </c>
    </row>
    <row r="1176" spans="1:13">
      <c r="A1176" s="152">
        <v>11672</v>
      </c>
      <c r="B1176" s="150">
        <v>187</v>
      </c>
      <c r="C1176" s="150">
        <v>187</v>
      </c>
      <c r="D1176" s="150">
        <v>187</v>
      </c>
      <c r="I1176" s="150">
        <v>36</v>
      </c>
      <c r="J1176" s="150">
        <f t="shared" si="72"/>
        <v>7.1404958557439988E-2</v>
      </c>
      <c r="K1176" s="150">
        <f t="shared" si="73"/>
        <v>0.187</v>
      </c>
      <c r="L1176" s="150">
        <f t="shared" si="75"/>
        <v>1.2000000000000011E-2</v>
      </c>
      <c r="M1176" s="150">
        <f t="shared" si="74"/>
        <v>8.3404958557439998E-2</v>
      </c>
    </row>
    <row r="1177" spans="1:13">
      <c r="A1177" s="152">
        <v>11673</v>
      </c>
      <c r="B1177" s="150">
        <v>187</v>
      </c>
      <c r="C1177" s="150">
        <v>187</v>
      </c>
      <c r="D1177" s="150">
        <v>187</v>
      </c>
      <c r="I1177" s="150">
        <v>39</v>
      </c>
      <c r="J1177" s="150">
        <f t="shared" si="72"/>
        <v>7.7355371770559983E-2</v>
      </c>
      <c r="K1177" s="150">
        <f t="shared" si="73"/>
        <v>0.187</v>
      </c>
      <c r="L1177" s="150">
        <f t="shared" si="75"/>
        <v>0</v>
      </c>
      <c r="M1177" s="150">
        <f t="shared" si="74"/>
        <v>7.7355371770559983E-2</v>
      </c>
    </row>
    <row r="1178" spans="1:13">
      <c r="A1178" s="152">
        <v>11674</v>
      </c>
      <c r="B1178" s="150">
        <v>212</v>
      </c>
      <c r="C1178" s="150">
        <v>212</v>
      </c>
      <c r="D1178" s="150">
        <v>212</v>
      </c>
      <c r="I1178" s="150">
        <v>39</v>
      </c>
      <c r="J1178" s="150">
        <f t="shared" si="72"/>
        <v>7.7355371770559983E-2</v>
      </c>
      <c r="K1178" s="150">
        <f t="shared" si="73"/>
        <v>0.21199999999999999</v>
      </c>
      <c r="L1178" s="150">
        <f t="shared" si="75"/>
        <v>2.4999999999999994E-2</v>
      </c>
      <c r="M1178" s="150">
        <f t="shared" si="74"/>
        <v>0.10235537177055998</v>
      </c>
    </row>
    <row r="1179" spans="1:13">
      <c r="A1179" s="152">
        <v>11675</v>
      </c>
      <c r="B1179" s="150">
        <v>249</v>
      </c>
      <c r="C1179" s="150">
        <v>249</v>
      </c>
      <c r="D1179" s="150">
        <v>249</v>
      </c>
      <c r="I1179" s="150">
        <v>35</v>
      </c>
      <c r="J1179" s="150">
        <f t="shared" si="72"/>
        <v>6.942148748639998E-2</v>
      </c>
      <c r="K1179" s="150">
        <f t="shared" si="73"/>
        <v>0.249</v>
      </c>
      <c r="L1179" s="150">
        <f t="shared" si="75"/>
        <v>3.7000000000000005E-2</v>
      </c>
      <c r="M1179" s="150">
        <f t="shared" si="74"/>
        <v>0.10642148748639998</v>
      </c>
    </row>
    <row r="1180" spans="1:13">
      <c r="A1180" s="152">
        <v>11676</v>
      </c>
      <c r="B1180" s="150">
        <v>435</v>
      </c>
      <c r="C1180" s="150">
        <v>435</v>
      </c>
      <c r="D1180" s="150">
        <v>435</v>
      </c>
      <c r="I1180" s="150">
        <v>30</v>
      </c>
      <c r="J1180" s="150">
        <f t="shared" si="72"/>
        <v>5.9504132131199983E-2</v>
      </c>
      <c r="K1180" s="150">
        <f t="shared" si="73"/>
        <v>0.435</v>
      </c>
      <c r="L1180" s="150">
        <f t="shared" si="75"/>
        <v>0.186</v>
      </c>
      <c r="M1180" s="150">
        <f t="shared" si="74"/>
        <v>0.24550413213119998</v>
      </c>
    </row>
    <row r="1181" spans="1:13">
      <c r="A1181" s="152">
        <v>11677</v>
      </c>
      <c r="B1181" s="150">
        <v>615</v>
      </c>
      <c r="C1181" s="150">
        <v>615</v>
      </c>
      <c r="D1181" s="150">
        <v>615</v>
      </c>
      <c r="I1181" s="150">
        <v>22</v>
      </c>
      <c r="J1181" s="150">
        <f t="shared" si="72"/>
        <v>4.363636356287999E-2</v>
      </c>
      <c r="K1181" s="150">
        <f t="shared" si="73"/>
        <v>0.61499999999999999</v>
      </c>
      <c r="L1181" s="150">
        <f t="shared" si="75"/>
        <v>0.18</v>
      </c>
      <c r="M1181" s="150">
        <f t="shared" si="74"/>
        <v>0.22363636356287997</v>
      </c>
    </row>
    <row r="1182" spans="1:13">
      <c r="A1182" s="152">
        <v>11678</v>
      </c>
      <c r="B1182" s="150">
        <v>2100</v>
      </c>
      <c r="C1182" s="150">
        <v>2100</v>
      </c>
      <c r="D1182" s="150">
        <v>2100</v>
      </c>
      <c r="I1182" s="150">
        <v>5</v>
      </c>
      <c r="J1182" s="150">
        <f t="shared" si="72"/>
        <v>9.9173553551999971E-3</v>
      </c>
      <c r="K1182" s="150">
        <f t="shared" si="73"/>
        <v>2.1</v>
      </c>
      <c r="L1182" s="150">
        <f t="shared" si="75"/>
        <v>1.4850000000000001</v>
      </c>
      <c r="M1182" s="150">
        <f t="shared" si="74"/>
        <v>1.4949173553552</v>
      </c>
    </row>
    <row r="1183" spans="1:13">
      <c r="A1183" s="152">
        <v>11679</v>
      </c>
      <c r="B1183" s="150">
        <v>3080</v>
      </c>
      <c r="C1183" s="150">
        <v>3080</v>
      </c>
      <c r="D1183" s="150">
        <v>3080</v>
      </c>
      <c r="I1183" s="150">
        <v>3.2</v>
      </c>
      <c r="J1183" s="150">
        <f t="shared" si="72"/>
        <v>6.3471074273279988E-3</v>
      </c>
      <c r="K1183" s="150">
        <f t="shared" si="73"/>
        <v>3.08</v>
      </c>
      <c r="L1183" s="150">
        <f t="shared" si="75"/>
        <v>0.98</v>
      </c>
      <c r="M1183" s="150">
        <f t="shared" si="74"/>
        <v>0.98634710742732801</v>
      </c>
    </row>
    <row r="1184" spans="1:13">
      <c r="A1184" s="152">
        <v>11680</v>
      </c>
      <c r="B1184" s="150">
        <v>3930</v>
      </c>
      <c r="C1184" s="150">
        <v>3930</v>
      </c>
      <c r="D1184" s="150">
        <v>3930</v>
      </c>
      <c r="I1184" s="150">
        <v>11</v>
      </c>
      <c r="J1184" s="150">
        <f t="shared" si="72"/>
        <v>2.1818181781439995E-2</v>
      </c>
      <c r="K1184" s="150">
        <f t="shared" si="73"/>
        <v>3.93</v>
      </c>
      <c r="L1184" s="150">
        <f t="shared" si="75"/>
        <v>0.85000000000000009</v>
      </c>
      <c r="M1184" s="150">
        <f t="shared" si="74"/>
        <v>0.8718181817814401</v>
      </c>
    </row>
    <row r="1185" spans="1:13">
      <c r="A1185" s="152">
        <v>11681</v>
      </c>
      <c r="B1185" s="150">
        <v>13670</v>
      </c>
      <c r="C1185" s="150">
        <v>13670</v>
      </c>
      <c r="D1185" s="150">
        <v>13670</v>
      </c>
      <c r="I1185" s="150">
        <v>14</v>
      </c>
      <c r="J1185" s="150">
        <f t="shared" si="72"/>
        <v>2.7768594994559994E-2</v>
      </c>
      <c r="K1185" s="150">
        <f t="shared" si="73"/>
        <v>13.67</v>
      </c>
      <c r="L1185" s="150">
        <f t="shared" si="75"/>
        <v>9.74</v>
      </c>
      <c r="M1185" s="150">
        <f t="shared" si="74"/>
        <v>9.7677685949945605</v>
      </c>
    </row>
    <row r="1186" spans="1:13">
      <c r="A1186" s="152">
        <v>11682</v>
      </c>
      <c r="B1186" s="150">
        <v>17830</v>
      </c>
      <c r="C1186" s="150">
        <v>17830</v>
      </c>
      <c r="D1186" s="150">
        <v>17830</v>
      </c>
      <c r="I1186" s="150">
        <v>4.5999999999999996</v>
      </c>
      <c r="J1186" s="150">
        <f t="shared" si="72"/>
        <v>9.1239669267839975E-3</v>
      </c>
      <c r="K1186" s="150">
        <f t="shared" si="73"/>
        <v>17.829999999999998</v>
      </c>
      <c r="L1186" s="150">
        <f t="shared" si="75"/>
        <v>4.1599999999999984</v>
      </c>
      <c r="M1186" s="150">
        <f t="shared" si="74"/>
        <v>4.1691239669267821</v>
      </c>
    </row>
    <row r="1187" spans="1:13">
      <c r="A1187" s="152">
        <v>11683</v>
      </c>
      <c r="B1187" s="150">
        <v>21490</v>
      </c>
      <c r="C1187" s="150">
        <v>21490</v>
      </c>
      <c r="D1187" s="150">
        <v>21490</v>
      </c>
      <c r="I1187" s="150">
        <v>28</v>
      </c>
      <c r="J1187" s="150">
        <f t="shared" si="72"/>
        <v>5.5537189989119988E-2</v>
      </c>
      <c r="K1187" s="150">
        <f t="shared" si="73"/>
        <v>21.49</v>
      </c>
      <c r="L1187" s="150">
        <f t="shared" si="75"/>
        <v>3.66</v>
      </c>
      <c r="M1187" s="150">
        <f t="shared" si="74"/>
        <v>3.7155371899891203</v>
      </c>
    </row>
    <row r="1188" spans="1:13">
      <c r="A1188" s="152">
        <v>11684</v>
      </c>
      <c r="B1188" s="150">
        <v>41930</v>
      </c>
      <c r="C1188" s="150">
        <v>41930</v>
      </c>
      <c r="D1188" s="150">
        <v>41930</v>
      </c>
      <c r="I1188" s="150">
        <v>195</v>
      </c>
      <c r="J1188" s="150">
        <f t="shared" si="72"/>
        <v>0.38677685885279989</v>
      </c>
      <c r="K1188" s="150">
        <f t="shared" si="73"/>
        <v>41.93</v>
      </c>
      <c r="L1188" s="150">
        <f t="shared" si="75"/>
        <v>20.440000000000001</v>
      </c>
      <c r="M1188" s="150">
        <f t="shared" si="74"/>
        <v>20.826776858852803</v>
      </c>
    </row>
    <row r="1189" spans="1:13">
      <c r="A1189" s="152">
        <v>11685</v>
      </c>
      <c r="B1189" s="150">
        <v>53760</v>
      </c>
      <c r="C1189" s="150">
        <v>53760</v>
      </c>
      <c r="D1189" s="150">
        <v>53760</v>
      </c>
      <c r="I1189" s="150">
        <v>68</v>
      </c>
      <c r="J1189" s="150">
        <f t="shared" si="72"/>
        <v>0.13487603283071997</v>
      </c>
      <c r="K1189" s="150">
        <f t="shared" si="73"/>
        <v>53.76</v>
      </c>
      <c r="L1189" s="150">
        <f t="shared" si="75"/>
        <v>11.829999999999998</v>
      </c>
      <c r="M1189" s="150">
        <f t="shared" si="74"/>
        <v>11.964876032830718</v>
      </c>
    </row>
    <row r="1190" spans="1:13">
      <c r="A1190" s="152">
        <v>11686</v>
      </c>
      <c r="B1190" s="150">
        <v>57910</v>
      </c>
      <c r="C1190" s="150">
        <v>57910</v>
      </c>
      <c r="D1190" s="150">
        <v>57910</v>
      </c>
      <c r="I1190" s="150">
        <v>13</v>
      </c>
      <c r="J1190" s="150">
        <f t="shared" si="72"/>
        <v>2.5785123923519993E-2</v>
      </c>
      <c r="K1190" s="150">
        <f t="shared" si="73"/>
        <v>57.91</v>
      </c>
      <c r="L1190" s="150">
        <f t="shared" si="75"/>
        <v>4.1499999999999986</v>
      </c>
      <c r="M1190" s="150">
        <f t="shared" si="74"/>
        <v>4.1757851239235189</v>
      </c>
    </row>
    <row r="1191" spans="1:13">
      <c r="A1191" s="152">
        <v>11687</v>
      </c>
      <c r="B1191" s="150">
        <v>60410</v>
      </c>
      <c r="C1191" s="150">
        <v>60410</v>
      </c>
      <c r="D1191" s="150">
        <v>60410</v>
      </c>
      <c r="I1191" s="150">
        <v>20</v>
      </c>
      <c r="J1191" s="150">
        <f t="shared" si="72"/>
        <v>3.9669421420799988E-2</v>
      </c>
      <c r="K1191" s="150">
        <f t="shared" si="73"/>
        <v>60.41</v>
      </c>
      <c r="L1191" s="150">
        <f t="shared" si="75"/>
        <v>2.5</v>
      </c>
      <c r="M1191" s="150">
        <f t="shared" si="74"/>
        <v>2.5396694214208</v>
      </c>
    </row>
    <row r="1192" spans="1:13">
      <c r="A1192" s="152">
        <v>11688</v>
      </c>
      <c r="B1192" s="150">
        <v>68490</v>
      </c>
      <c r="C1192" s="150">
        <v>68490</v>
      </c>
      <c r="D1192" s="150">
        <v>68490</v>
      </c>
      <c r="I1192" s="150">
        <v>140</v>
      </c>
      <c r="J1192" s="150">
        <f t="shared" si="72"/>
        <v>0.27768594994559992</v>
      </c>
      <c r="K1192" s="150">
        <f t="shared" si="73"/>
        <v>68.489999999999995</v>
      </c>
      <c r="L1192" s="150">
        <f t="shared" si="75"/>
        <v>8.0799999999999983</v>
      </c>
      <c r="M1192" s="150">
        <f t="shared" si="74"/>
        <v>8.3576859499455978</v>
      </c>
    </row>
    <row r="1193" spans="1:13">
      <c r="A1193" s="152">
        <v>11689</v>
      </c>
      <c r="B1193" s="150">
        <v>74060</v>
      </c>
      <c r="C1193" s="150">
        <v>74060</v>
      </c>
      <c r="D1193" s="150">
        <v>74060</v>
      </c>
      <c r="I1193" s="150">
        <v>910</v>
      </c>
      <c r="J1193" s="150">
        <f t="shared" si="72"/>
        <v>1.8049586746463995</v>
      </c>
      <c r="K1193" s="150">
        <f t="shared" si="73"/>
        <v>74.06</v>
      </c>
      <c r="L1193" s="150">
        <f t="shared" si="75"/>
        <v>5.5700000000000074</v>
      </c>
      <c r="M1193" s="150">
        <f t="shared" si="74"/>
        <v>7.3749586746464066</v>
      </c>
    </row>
    <row r="1194" spans="1:13">
      <c r="A1194" s="152">
        <v>11690</v>
      </c>
      <c r="B1194" s="150">
        <v>75090</v>
      </c>
      <c r="C1194" s="150">
        <v>75090</v>
      </c>
      <c r="D1194" s="150">
        <v>75090</v>
      </c>
      <c r="I1194" s="150">
        <v>1540</v>
      </c>
      <c r="J1194" s="150">
        <f t="shared" si="72"/>
        <v>3.0545454494015991</v>
      </c>
      <c r="K1194" s="150">
        <f t="shared" si="73"/>
        <v>75.09</v>
      </c>
      <c r="L1194" s="150">
        <f t="shared" si="75"/>
        <v>1.0300000000000011</v>
      </c>
      <c r="M1194" s="150">
        <f t="shared" si="74"/>
        <v>4.0845454494016007</v>
      </c>
    </row>
    <row r="1195" spans="1:13">
      <c r="A1195" s="152">
        <v>11691</v>
      </c>
      <c r="B1195" s="150">
        <v>74880</v>
      </c>
      <c r="C1195" s="150">
        <v>74880</v>
      </c>
      <c r="D1195" s="150">
        <v>74880</v>
      </c>
      <c r="I1195" s="150">
        <v>1260</v>
      </c>
      <c r="J1195" s="150">
        <f t="shared" si="72"/>
        <v>2.4991735495103993</v>
      </c>
      <c r="K1195" s="150">
        <f t="shared" si="73"/>
        <v>74.88</v>
      </c>
      <c r="L1195" s="150">
        <f t="shared" si="75"/>
        <v>-0.21000000000000796</v>
      </c>
      <c r="M1195" s="150">
        <f t="shared" si="74"/>
        <v>2.2891735495103913</v>
      </c>
    </row>
    <row r="1196" spans="1:13">
      <c r="A1196" s="152">
        <v>11692</v>
      </c>
      <c r="B1196" s="150">
        <v>74270</v>
      </c>
      <c r="C1196" s="150">
        <v>74270</v>
      </c>
      <c r="D1196" s="150">
        <v>74270</v>
      </c>
      <c r="I1196" s="150">
        <v>980</v>
      </c>
      <c r="J1196" s="150">
        <f t="shared" si="72"/>
        <v>1.9438016496191994</v>
      </c>
      <c r="K1196" s="150">
        <f t="shared" si="73"/>
        <v>74.27</v>
      </c>
      <c r="L1196" s="150">
        <f t="shared" si="75"/>
        <v>-0.60999999999999943</v>
      </c>
      <c r="M1196" s="150">
        <f t="shared" si="74"/>
        <v>1.3338016496192</v>
      </c>
    </row>
    <row r="1197" spans="1:13">
      <c r="A1197" s="152">
        <v>11693</v>
      </c>
      <c r="B1197" s="150">
        <v>74060</v>
      </c>
      <c r="C1197" s="150">
        <v>74060</v>
      </c>
      <c r="D1197" s="150">
        <v>74060</v>
      </c>
      <c r="I1197" s="150">
        <v>777</v>
      </c>
      <c r="J1197" s="150">
        <f t="shared" si="72"/>
        <v>1.5411570221980797</v>
      </c>
      <c r="K1197" s="150">
        <f t="shared" si="73"/>
        <v>74.06</v>
      </c>
      <c r="L1197" s="150">
        <f t="shared" si="75"/>
        <v>-0.20999999999999375</v>
      </c>
      <c r="M1197" s="150">
        <f t="shared" si="74"/>
        <v>1.331157022198086</v>
      </c>
    </row>
    <row r="1198" spans="1:13">
      <c r="A1198" s="152">
        <v>11694</v>
      </c>
      <c r="B1198" s="150">
        <v>73660</v>
      </c>
      <c r="C1198" s="150">
        <v>73660</v>
      </c>
      <c r="D1198" s="150">
        <v>73660</v>
      </c>
      <c r="I1198" s="150">
        <v>640</v>
      </c>
      <c r="J1198" s="150">
        <f t="shared" si="72"/>
        <v>1.2694214854655996</v>
      </c>
      <c r="K1198" s="150">
        <f t="shared" si="73"/>
        <v>73.66</v>
      </c>
      <c r="L1198" s="150">
        <f t="shared" si="75"/>
        <v>-0.40000000000000568</v>
      </c>
      <c r="M1198" s="150">
        <f t="shared" si="74"/>
        <v>0.86942148546559395</v>
      </c>
    </row>
    <row r="1199" spans="1:13">
      <c r="A1199" s="152">
        <v>11695</v>
      </c>
      <c r="B1199" s="150">
        <v>73660</v>
      </c>
      <c r="C1199" s="150">
        <v>73660</v>
      </c>
      <c r="D1199" s="150">
        <v>73660</v>
      </c>
      <c r="I1199" s="150">
        <v>570</v>
      </c>
      <c r="J1199" s="150">
        <f t="shared" si="72"/>
        <v>1.1305785104927997</v>
      </c>
      <c r="K1199" s="150">
        <f t="shared" si="73"/>
        <v>73.66</v>
      </c>
      <c r="L1199" s="150">
        <f t="shared" si="75"/>
        <v>0</v>
      </c>
      <c r="M1199" s="150">
        <f t="shared" si="74"/>
        <v>1.1305785104927997</v>
      </c>
    </row>
    <row r="1200" spans="1:13">
      <c r="A1200" s="152">
        <v>11696</v>
      </c>
      <c r="B1200" s="150">
        <v>73660</v>
      </c>
      <c r="C1200" s="150">
        <v>73660</v>
      </c>
      <c r="D1200" s="150">
        <v>73660</v>
      </c>
      <c r="I1200" s="150">
        <v>570</v>
      </c>
      <c r="J1200" s="150">
        <f t="shared" si="72"/>
        <v>1.1305785104927997</v>
      </c>
      <c r="K1200" s="150">
        <f t="shared" si="73"/>
        <v>73.66</v>
      </c>
      <c r="L1200" s="150">
        <f t="shared" si="75"/>
        <v>0</v>
      </c>
      <c r="M1200" s="150">
        <f t="shared" si="74"/>
        <v>1.1305785104927997</v>
      </c>
    </row>
    <row r="1201" spans="1:13">
      <c r="A1201" s="152">
        <v>11697</v>
      </c>
      <c r="B1201" s="150">
        <v>73660</v>
      </c>
      <c r="C1201" s="150">
        <v>73660</v>
      </c>
      <c r="D1201" s="150">
        <v>73660</v>
      </c>
      <c r="I1201" s="150">
        <v>585</v>
      </c>
      <c r="J1201" s="150">
        <f t="shared" si="72"/>
        <v>1.1603305765583998</v>
      </c>
      <c r="K1201" s="150">
        <f t="shared" si="73"/>
        <v>73.66</v>
      </c>
      <c r="L1201" s="150">
        <f t="shared" si="75"/>
        <v>0</v>
      </c>
      <c r="M1201" s="150">
        <f t="shared" si="74"/>
        <v>1.1603305765583998</v>
      </c>
    </row>
    <row r="1202" spans="1:13">
      <c r="A1202" s="152">
        <v>11698</v>
      </c>
      <c r="B1202" s="150">
        <v>73860</v>
      </c>
      <c r="C1202" s="150">
        <v>73860</v>
      </c>
      <c r="D1202" s="150">
        <v>73860</v>
      </c>
      <c r="I1202" s="150">
        <v>650</v>
      </c>
      <c r="J1202" s="150">
        <f t="shared" si="72"/>
        <v>1.2892561961759996</v>
      </c>
      <c r="K1202" s="150">
        <f t="shared" si="73"/>
        <v>73.86</v>
      </c>
      <c r="L1202" s="150">
        <f t="shared" si="75"/>
        <v>0.20000000000000284</v>
      </c>
      <c r="M1202" s="150">
        <f t="shared" si="74"/>
        <v>1.4892561961760025</v>
      </c>
    </row>
    <row r="1203" spans="1:13">
      <c r="A1203" s="152">
        <v>11699</v>
      </c>
      <c r="B1203" s="150">
        <v>74060</v>
      </c>
      <c r="C1203" s="150">
        <v>74060</v>
      </c>
      <c r="D1203" s="150">
        <v>74060</v>
      </c>
      <c r="I1203" s="150">
        <v>760</v>
      </c>
      <c r="J1203" s="150">
        <f t="shared" si="72"/>
        <v>1.5074380139903996</v>
      </c>
      <c r="K1203" s="150">
        <f t="shared" si="73"/>
        <v>74.06</v>
      </c>
      <c r="L1203" s="150">
        <f t="shared" si="75"/>
        <v>0.20000000000000284</v>
      </c>
      <c r="M1203" s="150">
        <f t="shared" si="74"/>
        <v>1.7074380139904024</v>
      </c>
    </row>
    <row r="1204" spans="1:13">
      <c r="A1204" s="152">
        <v>11700</v>
      </c>
      <c r="B1204" s="150">
        <v>74470</v>
      </c>
      <c r="C1204" s="150">
        <v>74470</v>
      </c>
      <c r="D1204" s="150">
        <v>74470</v>
      </c>
      <c r="I1204" s="150">
        <v>1070</v>
      </c>
      <c r="J1204" s="150">
        <f t="shared" si="72"/>
        <v>2.1223140460127996</v>
      </c>
      <c r="K1204" s="150">
        <f t="shared" si="73"/>
        <v>74.47</v>
      </c>
      <c r="L1204" s="150">
        <f t="shared" si="75"/>
        <v>0.40999999999999659</v>
      </c>
      <c r="M1204" s="150">
        <f t="shared" si="74"/>
        <v>2.5323140460127962</v>
      </c>
    </row>
    <row r="1205" spans="1:13">
      <c r="A1205" s="152">
        <v>11701</v>
      </c>
      <c r="B1205" s="150">
        <v>74470</v>
      </c>
      <c r="C1205" s="150">
        <v>74470</v>
      </c>
      <c r="D1205" s="150">
        <v>74470</v>
      </c>
      <c r="I1205" s="150">
        <v>1010</v>
      </c>
      <c r="J1205" s="150">
        <f t="shared" si="72"/>
        <v>2.0033057817503996</v>
      </c>
      <c r="K1205" s="150">
        <f t="shared" si="73"/>
        <v>74.47</v>
      </c>
      <c r="L1205" s="150">
        <f t="shared" si="75"/>
        <v>0</v>
      </c>
      <c r="M1205" s="150">
        <f t="shared" si="74"/>
        <v>2.0033057817503996</v>
      </c>
    </row>
    <row r="1206" spans="1:13">
      <c r="A1206" s="152">
        <v>11702</v>
      </c>
      <c r="B1206" s="150">
        <v>74060</v>
      </c>
      <c r="C1206" s="150">
        <v>74060</v>
      </c>
      <c r="D1206" s="150">
        <v>74060</v>
      </c>
      <c r="I1206" s="150">
        <v>843</v>
      </c>
      <c r="J1206" s="150">
        <f t="shared" si="72"/>
        <v>1.6720661128867196</v>
      </c>
      <c r="K1206" s="150">
        <f t="shared" si="73"/>
        <v>74.06</v>
      </c>
      <c r="L1206" s="150">
        <f t="shared" si="75"/>
        <v>-0.40999999999999659</v>
      </c>
      <c r="M1206" s="150">
        <f t="shared" si="74"/>
        <v>1.262066112886723</v>
      </c>
    </row>
    <row r="1207" spans="1:13">
      <c r="A1207" s="152">
        <v>11703</v>
      </c>
      <c r="B1207" s="150">
        <v>73860</v>
      </c>
      <c r="C1207" s="150">
        <v>73860</v>
      </c>
      <c r="D1207" s="150">
        <v>73860</v>
      </c>
      <c r="I1207" s="150">
        <v>733</v>
      </c>
      <c r="J1207" s="150">
        <f t="shared" si="72"/>
        <v>1.4538842950723196</v>
      </c>
      <c r="K1207" s="150">
        <f t="shared" si="73"/>
        <v>73.86</v>
      </c>
      <c r="L1207" s="150">
        <f t="shared" si="75"/>
        <v>-0.20000000000000284</v>
      </c>
      <c r="M1207" s="150">
        <f t="shared" si="74"/>
        <v>1.2538842950723168</v>
      </c>
    </row>
    <row r="1208" spans="1:13">
      <c r="A1208" s="152">
        <v>11704</v>
      </c>
      <c r="B1208" s="150">
        <v>73860</v>
      </c>
      <c r="C1208" s="150">
        <v>73860</v>
      </c>
      <c r="D1208" s="150">
        <v>73860</v>
      </c>
      <c r="I1208" s="150">
        <v>665</v>
      </c>
      <c r="J1208" s="150">
        <f t="shared" si="72"/>
        <v>1.3190082622415997</v>
      </c>
      <c r="K1208" s="150">
        <f t="shared" si="73"/>
        <v>73.86</v>
      </c>
      <c r="L1208" s="150">
        <f t="shared" si="75"/>
        <v>0</v>
      </c>
      <c r="M1208" s="150">
        <f t="shared" si="74"/>
        <v>1.3190082622415997</v>
      </c>
    </row>
    <row r="1209" spans="1:13">
      <c r="A1209" s="152">
        <v>11705</v>
      </c>
      <c r="B1209" s="150">
        <v>74470</v>
      </c>
      <c r="C1209" s="150">
        <v>74470</v>
      </c>
      <c r="D1209" s="150">
        <v>74470</v>
      </c>
      <c r="I1209" s="150">
        <v>1040</v>
      </c>
      <c r="J1209" s="150">
        <f t="shared" si="72"/>
        <v>2.0628099138815994</v>
      </c>
      <c r="K1209" s="150">
        <f t="shared" si="73"/>
        <v>74.47</v>
      </c>
      <c r="L1209" s="150">
        <f t="shared" si="75"/>
        <v>0.60999999999999943</v>
      </c>
      <c r="M1209" s="150">
        <f t="shared" si="74"/>
        <v>2.6728099138815988</v>
      </c>
    </row>
    <row r="1210" spans="1:13">
      <c r="A1210" s="152">
        <v>11706</v>
      </c>
      <c r="B1210" s="150">
        <v>74680</v>
      </c>
      <c r="C1210" s="150">
        <v>74680</v>
      </c>
      <c r="D1210" s="150">
        <v>74680</v>
      </c>
      <c r="I1210" s="150">
        <v>1160</v>
      </c>
      <c r="J1210" s="150">
        <f t="shared" si="72"/>
        <v>2.3008264424063993</v>
      </c>
      <c r="K1210" s="150">
        <f t="shared" si="73"/>
        <v>74.680000000000007</v>
      </c>
      <c r="L1210" s="150">
        <f t="shared" si="75"/>
        <v>0.21000000000000796</v>
      </c>
      <c r="M1210" s="150">
        <f t="shared" si="74"/>
        <v>2.5108264424064073</v>
      </c>
    </row>
    <row r="1211" spans="1:13">
      <c r="A1211" s="152">
        <v>11707</v>
      </c>
      <c r="B1211" s="150">
        <v>74680</v>
      </c>
      <c r="C1211" s="150">
        <v>74680</v>
      </c>
      <c r="D1211" s="150">
        <v>74680</v>
      </c>
      <c r="I1211" s="150">
        <v>1260</v>
      </c>
      <c r="J1211" s="150">
        <f t="shared" si="72"/>
        <v>2.4991735495103993</v>
      </c>
      <c r="K1211" s="150">
        <f t="shared" si="73"/>
        <v>74.680000000000007</v>
      </c>
      <c r="L1211" s="150">
        <f t="shared" si="75"/>
        <v>0</v>
      </c>
      <c r="M1211" s="150">
        <f t="shared" si="74"/>
        <v>2.4991735495103993</v>
      </c>
    </row>
    <row r="1212" spans="1:13">
      <c r="A1212" s="152">
        <v>11708</v>
      </c>
      <c r="B1212" s="150">
        <v>74470</v>
      </c>
      <c r="C1212" s="150">
        <v>74470</v>
      </c>
      <c r="D1212" s="150">
        <v>74470</v>
      </c>
      <c r="I1212" s="150">
        <v>1070</v>
      </c>
      <c r="J1212" s="150">
        <f t="shared" si="72"/>
        <v>2.1223140460127996</v>
      </c>
      <c r="K1212" s="150">
        <f t="shared" si="73"/>
        <v>74.47</v>
      </c>
      <c r="L1212" s="150">
        <f t="shared" si="75"/>
        <v>-0.21000000000000796</v>
      </c>
      <c r="M1212" s="150">
        <f t="shared" si="74"/>
        <v>1.9123140460127916</v>
      </c>
    </row>
    <row r="1213" spans="1:13">
      <c r="A1213" s="152">
        <v>11709</v>
      </c>
      <c r="B1213" s="150">
        <v>74060</v>
      </c>
      <c r="C1213" s="150">
        <v>74060</v>
      </c>
      <c r="D1213" s="150">
        <v>74060</v>
      </c>
      <c r="I1213" s="150">
        <v>865</v>
      </c>
      <c r="J1213" s="150">
        <f t="shared" si="72"/>
        <v>1.7157024764495996</v>
      </c>
      <c r="K1213" s="150">
        <f t="shared" si="73"/>
        <v>74.06</v>
      </c>
      <c r="L1213" s="150">
        <f t="shared" si="75"/>
        <v>-0.40999999999999659</v>
      </c>
      <c r="M1213" s="150">
        <f t="shared" si="74"/>
        <v>1.305702476449603</v>
      </c>
    </row>
    <row r="1214" spans="1:13">
      <c r="A1214" s="152">
        <v>11710</v>
      </c>
      <c r="B1214" s="150">
        <v>73860</v>
      </c>
      <c r="C1214" s="150">
        <v>73860</v>
      </c>
      <c r="D1214" s="150">
        <v>73860</v>
      </c>
      <c r="I1214" s="150">
        <v>728</v>
      </c>
      <c r="J1214" s="150">
        <f t="shared" si="72"/>
        <v>1.4439669397171195</v>
      </c>
      <c r="K1214" s="150">
        <f t="shared" si="73"/>
        <v>73.86</v>
      </c>
      <c r="L1214" s="150">
        <f t="shared" si="75"/>
        <v>-0.20000000000000284</v>
      </c>
      <c r="M1214" s="150">
        <f t="shared" si="74"/>
        <v>1.2439669397171167</v>
      </c>
    </row>
    <row r="1215" spans="1:13">
      <c r="A1215" s="152">
        <v>11711</v>
      </c>
      <c r="B1215" s="150">
        <v>73660</v>
      </c>
      <c r="C1215" s="150">
        <v>73660</v>
      </c>
      <c r="D1215" s="150">
        <v>73660</v>
      </c>
      <c r="I1215" s="150">
        <v>630</v>
      </c>
      <c r="J1215" s="150">
        <f t="shared" si="72"/>
        <v>1.2495867747551996</v>
      </c>
      <c r="K1215" s="150">
        <f t="shared" si="73"/>
        <v>73.66</v>
      </c>
      <c r="L1215" s="150">
        <f t="shared" si="75"/>
        <v>-0.20000000000000284</v>
      </c>
      <c r="M1215" s="150">
        <f t="shared" si="74"/>
        <v>1.0495867747551968</v>
      </c>
    </row>
    <row r="1216" spans="1:13">
      <c r="A1216" s="152">
        <v>11712</v>
      </c>
      <c r="B1216" s="150">
        <v>73660</v>
      </c>
      <c r="C1216" s="150">
        <v>73660</v>
      </c>
      <c r="D1216" s="150">
        <v>73660</v>
      </c>
      <c r="I1216" s="150">
        <v>546</v>
      </c>
      <c r="J1216" s="150">
        <f t="shared" si="72"/>
        <v>1.0829752047878398</v>
      </c>
      <c r="K1216" s="150">
        <f t="shared" si="73"/>
        <v>73.66</v>
      </c>
      <c r="L1216" s="150">
        <f t="shared" si="75"/>
        <v>0</v>
      </c>
      <c r="M1216" s="150">
        <f t="shared" si="74"/>
        <v>1.0829752047878398</v>
      </c>
    </row>
    <row r="1217" spans="1:13">
      <c r="A1217" s="152">
        <v>11713</v>
      </c>
      <c r="B1217" s="150">
        <v>73660</v>
      </c>
      <c r="C1217" s="150">
        <v>73660</v>
      </c>
      <c r="D1217" s="150">
        <v>73660</v>
      </c>
      <c r="I1217" s="150">
        <v>494</v>
      </c>
      <c r="J1217" s="150">
        <f t="shared" si="72"/>
        <v>0.9798347090937598</v>
      </c>
      <c r="K1217" s="150">
        <f t="shared" si="73"/>
        <v>73.66</v>
      </c>
      <c r="L1217" s="150">
        <f t="shared" si="75"/>
        <v>0</v>
      </c>
      <c r="M1217" s="150">
        <f t="shared" si="74"/>
        <v>0.9798347090937598</v>
      </c>
    </row>
    <row r="1218" spans="1:13">
      <c r="A1218" s="152">
        <v>11714</v>
      </c>
      <c r="B1218" s="150">
        <v>73460</v>
      </c>
      <c r="C1218" s="150">
        <v>73460</v>
      </c>
      <c r="D1218" s="150">
        <v>73460</v>
      </c>
      <c r="I1218" s="150">
        <v>450</v>
      </c>
      <c r="J1218" s="150">
        <f t="shared" si="72"/>
        <v>0.89256198196799974</v>
      </c>
      <c r="K1218" s="150">
        <f t="shared" si="73"/>
        <v>73.459999999999994</v>
      </c>
      <c r="L1218" s="150">
        <f t="shared" si="75"/>
        <v>-0.20000000000000284</v>
      </c>
      <c r="M1218" s="150">
        <f t="shared" si="74"/>
        <v>0.6925619819679969</v>
      </c>
    </row>
    <row r="1219" spans="1:13">
      <c r="A1219" s="152">
        <v>11715</v>
      </c>
      <c r="B1219" s="150">
        <v>73460</v>
      </c>
      <c r="C1219" s="150">
        <v>73460</v>
      </c>
      <c r="D1219" s="150">
        <v>73460</v>
      </c>
      <c r="I1219" s="150">
        <v>430</v>
      </c>
      <c r="J1219" s="150">
        <f t="shared" si="72"/>
        <v>0.85289256054719975</v>
      </c>
      <c r="K1219" s="150">
        <f t="shared" si="73"/>
        <v>73.459999999999994</v>
      </c>
      <c r="L1219" s="150">
        <f t="shared" si="75"/>
        <v>0</v>
      </c>
      <c r="M1219" s="150">
        <f t="shared" si="74"/>
        <v>0.85289256054719975</v>
      </c>
    </row>
    <row r="1220" spans="1:13">
      <c r="A1220" s="152">
        <v>11716</v>
      </c>
      <c r="B1220" s="150">
        <v>73260</v>
      </c>
      <c r="C1220" s="150">
        <v>73260</v>
      </c>
      <c r="D1220" s="150">
        <v>73260</v>
      </c>
      <c r="I1220" s="150">
        <v>402</v>
      </c>
      <c r="J1220" s="150">
        <f t="shared" si="72"/>
        <v>0.79735537055807981</v>
      </c>
      <c r="K1220" s="150">
        <f t="shared" si="73"/>
        <v>73.260000000000005</v>
      </c>
      <c r="L1220" s="150">
        <f t="shared" si="75"/>
        <v>-0.19999999999998863</v>
      </c>
      <c r="M1220" s="150">
        <f t="shared" si="74"/>
        <v>0.59735537055809118</v>
      </c>
    </row>
    <row r="1221" spans="1:13">
      <c r="A1221" s="152">
        <v>11717</v>
      </c>
      <c r="B1221" s="150">
        <v>73260</v>
      </c>
      <c r="C1221" s="150">
        <v>73260</v>
      </c>
      <c r="D1221" s="150">
        <v>73260</v>
      </c>
      <c r="I1221" s="150">
        <v>381</v>
      </c>
      <c r="J1221" s="150">
        <f t="shared" si="72"/>
        <v>0.7557024780662398</v>
      </c>
      <c r="K1221" s="150">
        <f t="shared" si="73"/>
        <v>73.260000000000005</v>
      </c>
      <c r="L1221" s="150">
        <f t="shared" si="75"/>
        <v>0</v>
      </c>
      <c r="M1221" s="150">
        <f t="shared" si="74"/>
        <v>0.7557024780662398</v>
      </c>
    </row>
    <row r="1222" spans="1:13">
      <c r="A1222" s="152">
        <v>11718</v>
      </c>
      <c r="B1222" s="150">
        <v>73260</v>
      </c>
      <c r="C1222" s="150">
        <v>73260</v>
      </c>
      <c r="D1222" s="150">
        <v>73260</v>
      </c>
      <c r="I1222" s="150">
        <v>381</v>
      </c>
      <c r="J1222" s="150">
        <f t="shared" si="72"/>
        <v>0.7557024780662398</v>
      </c>
      <c r="K1222" s="150">
        <f t="shared" si="73"/>
        <v>73.260000000000005</v>
      </c>
      <c r="L1222" s="150">
        <f t="shared" si="75"/>
        <v>0</v>
      </c>
      <c r="M1222" s="150">
        <f t="shared" si="74"/>
        <v>0.7557024780662398</v>
      </c>
    </row>
    <row r="1223" spans="1:13">
      <c r="A1223" s="152">
        <v>11719</v>
      </c>
      <c r="B1223" s="150">
        <v>73260</v>
      </c>
      <c r="C1223" s="150">
        <v>73260</v>
      </c>
      <c r="D1223" s="150">
        <v>73260</v>
      </c>
      <c r="I1223" s="150">
        <v>416</v>
      </c>
      <c r="J1223" s="150">
        <f t="shared" ref="J1223:J1286" si="76">I1223*(2.29568411*10^-6*86400/100)</f>
        <v>0.82512396555263978</v>
      </c>
      <c r="K1223" s="150">
        <f t="shared" ref="K1223:K1286" si="77">D1223/1000</f>
        <v>73.260000000000005</v>
      </c>
      <c r="L1223" s="150">
        <f t="shared" si="75"/>
        <v>0</v>
      </c>
      <c r="M1223" s="150">
        <f t="shared" ref="M1223:M1286" si="78">MAX(0,J1223+L1223)</f>
        <v>0.82512396555263978</v>
      </c>
    </row>
    <row r="1224" spans="1:13">
      <c r="A1224" s="152">
        <v>11720</v>
      </c>
      <c r="B1224" s="150">
        <v>73460</v>
      </c>
      <c r="C1224" s="150">
        <v>73460</v>
      </c>
      <c r="D1224" s="150">
        <v>73460</v>
      </c>
      <c r="I1224" s="150">
        <v>458</v>
      </c>
      <c r="J1224" s="150">
        <f t="shared" si="76"/>
        <v>0.9084297505363198</v>
      </c>
      <c r="K1224" s="150">
        <f t="shared" si="77"/>
        <v>73.459999999999994</v>
      </c>
      <c r="L1224" s="150">
        <f t="shared" ref="L1224:L1287" si="79">K1224-K1223</f>
        <v>0.19999999999998863</v>
      </c>
      <c r="M1224" s="150">
        <f t="shared" si="78"/>
        <v>1.1084297505363083</v>
      </c>
    </row>
    <row r="1225" spans="1:13">
      <c r="A1225" s="152">
        <v>11721</v>
      </c>
      <c r="B1225" s="150">
        <v>73260</v>
      </c>
      <c r="C1225" s="150">
        <v>73260</v>
      </c>
      <c r="D1225" s="150">
        <v>73260</v>
      </c>
      <c r="I1225" s="150">
        <v>402</v>
      </c>
      <c r="J1225" s="150">
        <f t="shared" si="76"/>
        <v>0.79735537055807981</v>
      </c>
      <c r="K1225" s="150">
        <f t="shared" si="77"/>
        <v>73.260000000000005</v>
      </c>
      <c r="L1225" s="150">
        <f t="shared" si="79"/>
        <v>-0.19999999999998863</v>
      </c>
      <c r="M1225" s="150">
        <f t="shared" si="78"/>
        <v>0.59735537055809118</v>
      </c>
    </row>
    <row r="1226" spans="1:13">
      <c r="A1226" s="152">
        <v>11722</v>
      </c>
      <c r="B1226" s="150">
        <v>73260</v>
      </c>
      <c r="C1226" s="150">
        <v>73260</v>
      </c>
      <c r="D1226" s="150">
        <v>73260</v>
      </c>
      <c r="I1226" s="150">
        <v>354</v>
      </c>
      <c r="J1226" s="150">
        <f t="shared" si="76"/>
        <v>0.70214875914815977</v>
      </c>
      <c r="K1226" s="150">
        <f t="shared" si="77"/>
        <v>73.260000000000005</v>
      </c>
      <c r="L1226" s="150">
        <f t="shared" si="79"/>
        <v>0</v>
      </c>
      <c r="M1226" s="150">
        <f t="shared" si="78"/>
        <v>0.70214875914815977</v>
      </c>
    </row>
    <row r="1227" spans="1:13">
      <c r="A1227" s="152">
        <v>11723</v>
      </c>
      <c r="B1227" s="150">
        <v>73260</v>
      </c>
      <c r="C1227" s="150">
        <v>73260</v>
      </c>
      <c r="D1227" s="150">
        <v>73260</v>
      </c>
      <c r="I1227" s="150">
        <v>333</v>
      </c>
      <c r="J1227" s="150">
        <f t="shared" si="76"/>
        <v>0.66049586665631987</v>
      </c>
      <c r="K1227" s="150">
        <f t="shared" si="77"/>
        <v>73.260000000000005</v>
      </c>
      <c r="L1227" s="150">
        <f t="shared" si="79"/>
        <v>0</v>
      </c>
      <c r="M1227" s="150">
        <f t="shared" si="78"/>
        <v>0.66049586665631987</v>
      </c>
    </row>
    <row r="1228" spans="1:13">
      <c r="A1228" s="152">
        <v>11724</v>
      </c>
      <c r="B1228" s="150">
        <v>73460</v>
      </c>
      <c r="C1228" s="150">
        <v>73460</v>
      </c>
      <c r="D1228" s="150">
        <v>73460</v>
      </c>
      <c r="I1228" s="150">
        <v>423</v>
      </c>
      <c r="J1228" s="150">
        <f t="shared" si="76"/>
        <v>0.83900826304991982</v>
      </c>
      <c r="K1228" s="150">
        <f t="shared" si="77"/>
        <v>73.459999999999994</v>
      </c>
      <c r="L1228" s="150">
        <f t="shared" si="79"/>
        <v>0.19999999999998863</v>
      </c>
      <c r="M1228" s="150">
        <f t="shared" si="78"/>
        <v>1.0390082630499085</v>
      </c>
    </row>
    <row r="1229" spans="1:13">
      <c r="A1229" s="152">
        <v>11725</v>
      </c>
      <c r="B1229" s="150">
        <v>73860</v>
      </c>
      <c r="C1229" s="150">
        <v>73860</v>
      </c>
      <c r="D1229" s="150">
        <v>73860</v>
      </c>
      <c r="I1229" s="150">
        <v>655</v>
      </c>
      <c r="J1229" s="150">
        <f t="shared" si="76"/>
        <v>1.2991735515311997</v>
      </c>
      <c r="K1229" s="150">
        <f t="shared" si="77"/>
        <v>73.86</v>
      </c>
      <c r="L1229" s="150">
        <f t="shared" si="79"/>
        <v>0.40000000000000568</v>
      </c>
      <c r="M1229" s="150">
        <f t="shared" si="78"/>
        <v>1.6991735515312054</v>
      </c>
    </row>
    <row r="1230" spans="1:13">
      <c r="A1230" s="152">
        <v>11726</v>
      </c>
      <c r="B1230" s="150">
        <v>73860</v>
      </c>
      <c r="C1230" s="150">
        <v>73860</v>
      </c>
      <c r="D1230" s="150">
        <v>73860</v>
      </c>
      <c r="I1230" s="150">
        <v>690</v>
      </c>
      <c r="J1230" s="150">
        <f t="shared" si="76"/>
        <v>1.3685950390175996</v>
      </c>
      <c r="K1230" s="150">
        <f t="shared" si="77"/>
        <v>73.86</v>
      </c>
      <c r="L1230" s="150">
        <f t="shared" si="79"/>
        <v>0</v>
      </c>
      <c r="M1230" s="150">
        <f t="shared" si="78"/>
        <v>1.3685950390175996</v>
      </c>
    </row>
    <row r="1231" spans="1:13">
      <c r="A1231" s="152">
        <v>11727</v>
      </c>
      <c r="B1231" s="150">
        <v>73860</v>
      </c>
      <c r="C1231" s="150">
        <v>73860</v>
      </c>
      <c r="D1231" s="150">
        <v>73860</v>
      </c>
      <c r="I1231" s="150">
        <v>660</v>
      </c>
      <c r="J1231" s="150">
        <f t="shared" si="76"/>
        <v>1.3090909068863996</v>
      </c>
      <c r="K1231" s="150">
        <f t="shared" si="77"/>
        <v>73.86</v>
      </c>
      <c r="L1231" s="150">
        <f t="shared" si="79"/>
        <v>0</v>
      </c>
      <c r="M1231" s="150">
        <f t="shared" si="78"/>
        <v>1.3090909068863996</v>
      </c>
    </row>
    <row r="1232" spans="1:13">
      <c r="A1232" s="152">
        <v>11728</v>
      </c>
      <c r="B1232" s="150">
        <v>73660</v>
      </c>
      <c r="C1232" s="150">
        <v>73660</v>
      </c>
      <c r="D1232" s="150">
        <v>73660</v>
      </c>
      <c r="I1232" s="150">
        <v>615</v>
      </c>
      <c r="J1232" s="150">
        <f t="shared" si="76"/>
        <v>1.2198347086895998</v>
      </c>
      <c r="K1232" s="150">
        <f t="shared" si="77"/>
        <v>73.66</v>
      </c>
      <c r="L1232" s="150">
        <f t="shared" si="79"/>
        <v>-0.20000000000000284</v>
      </c>
      <c r="M1232" s="150">
        <f t="shared" si="78"/>
        <v>1.0198347086895969</v>
      </c>
    </row>
    <row r="1233" spans="1:13">
      <c r="A1233" s="152">
        <v>11729</v>
      </c>
      <c r="B1233" s="150">
        <v>73660</v>
      </c>
      <c r="C1233" s="150">
        <v>73660</v>
      </c>
      <c r="D1233" s="150">
        <v>73660</v>
      </c>
      <c r="I1233" s="150">
        <v>580</v>
      </c>
      <c r="J1233" s="150">
        <f t="shared" si="76"/>
        <v>1.1504132212031997</v>
      </c>
      <c r="K1233" s="150">
        <f t="shared" si="77"/>
        <v>73.66</v>
      </c>
      <c r="L1233" s="150">
        <f t="shared" si="79"/>
        <v>0</v>
      </c>
      <c r="M1233" s="150">
        <f t="shared" si="78"/>
        <v>1.1504132212031997</v>
      </c>
    </row>
    <row r="1234" spans="1:13">
      <c r="A1234" s="152">
        <v>11730</v>
      </c>
      <c r="B1234" s="150">
        <v>73660</v>
      </c>
      <c r="C1234" s="150">
        <v>73660</v>
      </c>
      <c r="D1234" s="150">
        <v>73660</v>
      </c>
      <c r="I1234" s="150">
        <v>526</v>
      </c>
      <c r="J1234" s="150">
        <f t="shared" si="76"/>
        <v>1.0433057833670398</v>
      </c>
      <c r="K1234" s="150">
        <f t="shared" si="77"/>
        <v>73.66</v>
      </c>
      <c r="L1234" s="150">
        <f t="shared" si="79"/>
        <v>0</v>
      </c>
      <c r="M1234" s="150">
        <f t="shared" si="78"/>
        <v>1.0433057833670398</v>
      </c>
    </row>
    <row r="1235" spans="1:13">
      <c r="A1235" s="152">
        <v>11731</v>
      </c>
      <c r="B1235" s="150">
        <v>73460</v>
      </c>
      <c r="C1235" s="150">
        <v>73460</v>
      </c>
      <c r="D1235" s="150">
        <v>73460</v>
      </c>
      <c r="I1235" s="150">
        <v>478</v>
      </c>
      <c r="J1235" s="150">
        <f t="shared" si="76"/>
        <v>0.94809917195711979</v>
      </c>
      <c r="K1235" s="150">
        <f t="shared" si="77"/>
        <v>73.459999999999994</v>
      </c>
      <c r="L1235" s="150">
        <f t="shared" si="79"/>
        <v>-0.20000000000000284</v>
      </c>
      <c r="M1235" s="150">
        <f t="shared" si="78"/>
        <v>0.74809917195711695</v>
      </c>
    </row>
    <row r="1236" spans="1:13">
      <c r="A1236" s="152">
        <v>11732</v>
      </c>
      <c r="B1236" s="150">
        <v>73460</v>
      </c>
      <c r="C1236" s="150">
        <v>73460</v>
      </c>
      <c r="D1236" s="150">
        <v>73460</v>
      </c>
      <c r="I1236" s="150">
        <v>454</v>
      </c>
      <c r="J1236" s="150">
        <f t="shared" si="76"/>
        <v>0.90049586625215983</v>
      </c>
      <c r="K1236" s="150">
        <f t="shared" si="77"/>
        <v>73.459999999999994</v>
      </c>
      <c r="L1236" s="150">
        <f t="shared" si="79"/>
        <v>0</v>
      </c>
      <c r="M1236" s="150">
        <f t="shared" si="78"/>
        <v>0.90049586625215983</v>
      </c>
    </row>
    <row r="1237" spans="1:13">
      <c r="A1237" s="152">
        <v>11733</v>
      </c>
      <c r="B1237" s="150">
        <v>73460</v>
      </c>
      <c r="C1237" s="150">
        <v>73460</v>
      </c>
      <c r="D1237" s="150">
        <v>73460</v>
      </c>
      <c r="I1237" s="150">
        <v>416</v>
      </c>
      <c r="J1237" s="150">
        <f t="shared" si="76"/>
        <v>0.82512396555263978</v>
      </c>
      <c r="K1237" s="150">
        <f t="shared" si="77"/>
        <v>73.459999999999994</v>
      </c>
      <c r="L1237" s="150">
        <f t="shared" si="79"/>
        <v>0</v>
      </c>
      <c r="M1237" s="150">
        <f t="shared" si="78"/>
        <v>0.82512396555263978</v>
      </c>
    </row>
    <row r="1238" spans="1:13">
      <c r="A1238" s="152">
        <v>11734</v>
      </c>
      <c r="B1238" s="150">
        <v>73260</v>
      </c>
      <c r="C1238" s="150">
        <v>73260</v>
      </c>
      <c r="D1238" s="150">
        <v>73260</v>
      </c>
      <c r="I1238" s="150">
        <v>384</v>
      </c>
      <c r="J1238" s="150">
        <f t="shared" si="76"/>
        <v>0.76165289127935987</v>
      </c>
      <c r="K1238" s="150">
        <f t="shared" si="77"/>
        <v>73.260000000000005</v>
      </c>
      <c r="L1238" s="150">
        <f t="shared" si="79"/>
        <v>-0.19999999999998863</v>
      </c>
      <c r="M1238" s="150">
        <f t="shared" si="78"/>
        <v>0.56165289127937124</v>
      </c>
    </row>
    <row r="1239" spans="1:13">
      <c r="A1239" s="152">
        <v>11735</v>
      </c>
      <c r="B1239" s="150">
        <v>73260</v>
      </c>
      <c r="C1239" s="150">
        <v>73260</v>
      </c>
      <c r="D1239" s="150">
        <v>73260</v>
      </c>
      <c r="I1239" s="150">
        <v>360</v>
      </c>
      <c r="J1239" s="150">
        <f t="shared" si="76"/>
        <v>0.71404958557439979</v>
      </c>
      <c r="K1239" s="150">
        <f t="shared" si="77"/>
        <v>73.260000000000005</v>
      </c>
      <c r="L1239" s="150">
        <f t="shared" si="79"/>
        <v>0</v>
      </c>
      <c r="M1239" s="150">
        <f t="shared" si="78"/>
        <v>0.71404958557439979</v>
      </c>
    </row>
    <row r="1240" spans="1:13">
      <c r="A1240" s="152">
        <v>11736</v>
      </c>
      <c r="B1240" s="150">
        <v>73260</v>
      </c>
      <c r="C1240" s="150">
        <v>73260</v>
      </c>
      <c r="D1240" s="150">
        <v>73260</v>
      </c>
      <c r="I1240" s="150">
        <v>324</v>
      </c>
      <c r="J1240" s="150">
        <f t="shared" si="76"/>
        <v>0.64264462701695979</v>
      </c>
      <c r="K1240" s="150">
        <f t="shared" si="77"/>
        <v>73.260000000000005</v>
      </c>
      <c r="L1240" s="150">
        <f t="shared" si="79"/>
        <v>0</v>
      </c>
      <c r="M1240" s="150">
        <f t="shared" si="78"/>
        <v>0.64264462701695979</v>
      </c>
    </row>
    <row r="1241" spans="1:13">
      <c r="A1241" s="152">
        <v>11737</v>
      </c>
      <c r="B1241" s="150">
        <v>73050</v>
      </c>
      <c r="C1241" s="150">
        <v>73050</v>
      </c>
      <c r="D1241" s="150">
        <v>73050</v>
      </c>
      <c r="I1241" s="150">
        <v>300</v>
      </c>
      <c r="J1241" s="150">
        <f t="shared" si="76"/>
        <v>0.59504132131199983</v>
      </c>
      <c r="K1241" s="150">
        <f t="shared" si="77"/>
        <v>73.05</v>
      </c>
      <c r="L1241" s="150">
        <f t="shared" si="79"/>
        <v>-0.21000000000000796</v>
      </c>
      <c r="M1241" s="150">
        <f t="shared" si="78"/>
        <v>0.38504132131199187</v>
      </c>
    </row>
    <row r="1242" spans="1:13">
      <c r="A1242" s="152">
        <v>11738</v>
      </c>
      <c r="B1242" s="150">
        <v>73050</v>
      </c>
      <c r="C1242" s="150">
        <v>73050</v>
      </c>
      <c r="D1242" s="150">
        <v>73050</v>
      </c>
      <c r="I1242" s="150">
        <v>282</v>
      </c>
      <c r="J1242" s="150">
        <f t="shared" si="76"/>
        <v>0.55933884203327988</v>
      </c>
      <c r="K1242" s="150">
        <f t="shared" si="77"/>
        <v>73.05</v>
      </c>
      <c r="L1242" s="150">
        <f t="shared" si="79"/>
        <v>0</v>
      </c>
      <c r="M1242" s="150">
        <f t="shared" si="78"/>
        <v>0.55933884203327988</v>
      </c>
    </row>
    <row r="1243" spans="1:13">
      <c r="A1243" s="152">
        <v>11739</v>
      </c>
      <c r="B1243" s="150">
        <v>73050</v>
      </c>
      <c r="C1243" s="150">
        <v>73050</v>
      </c>
      <c r="D1243" s="150">
        <v>73050</v>
      </c>
      <c r="I1243" s="150">
        <v>270</v>
      </c>
      <c r="J1243" s="150">
        <f t="shared" si="76"/>
        <v>0.53553718918079984</v>
      </c>
      <c r="K1243" s="150">
        <f t="shared" si="77"/>
        <v>73.05</v>
      </c>
      <c r="L1243" s="150">
        <f t="shared" si="79"/>
        <v>0</v>
      </c>
      <c r="M1243" s="150">
        <f t="shared" si="78"/>
        <v>0.53553718918079984</v>
      </c>
    </row>
    <row r="1244" spans="1:13">
      <c r="A1244" s="152">
        <v>11740</v>
      </c>
      <c r="B1244" s="150">
        <v>73050</v>
      </c>
      <c r="C1244" s="150">
        <v>73050</v>
      </c>
      <c r="D1244" s="150">
        <v>73050</v>
      </c>
      <c r="I1244" s="150">
        <v>262</v>
      </c>
      <c r="J1244" s="150">
        <f t="shared" si="76"/>
        <v>0.51966942061247989</v>
      </c>
      <c r="K1244" s="150">
        <f t="shared" si="77"/>
        <v>73.05</v>
      </c>
      <c r="L1244" s="150">
        <f t="shared" si="79"/>
        <v>0</v>
      </c>
      <c r="M1244" s="150">
        <f t="shared" si="78"/>
        <v>0.51966942061247989</v>
      </c>
    </row>
    <row r="1245" spans="1:13">
      <c r="A1245" s="152">
        <v>11741</v>
      </c>
      <c r="B1245" s="150">
        <v>73050</v>
      </c>
      <c r="C1245" s="150">
        <v>73050</v>
      </c>
      <c r="D1245" s="150">
        <v>73050</v>
      </c>
      <c r="I1245" s="150">
        <v>260</v>
      </c>
      <c r="J1245" s="150">
        <f t="shared" si="76"/>
        <v>0.51570247847039985</v>
      </c>
      <c r="K1245" s="150">
        <f t="shared" si="77"/>
        <v>73.05</v>
      </c>
      <c r="L1245" s="150">
        <f t="shared" si="79"/>
        <v>0</v>
      </c>
      <c r="M1245" s="150">
        <f t="shared" si="78"/>
        <v>0.51570247847039985</v>
      </c>
    </row>
    <row r="1246" spans="1:13">
      <c r="A1246" s="152">
        <v>11742</v>
      </c>
      <c r="B1246" s="150">
        <v>73050</v>
      </c>
      <c r="C1246" s="150">
        <v>73050</v>
      </c>
      <c r="D1246" s="150">
        <v>73050</v>
      </c>
      <c r="I1246" s="150">
        <v>268</v>
      </c>
      <c r="J1246" s="150">
        <f t="shared" si="76"/>
        <v>0.53157024703871991</v>
      </c>
      <c r="K1246" s="150">
        <f t="shared" si="77"/>
        <v>73.05</v>
      </c>
      <c r="L1246" s="150">
        <f t="shared" si="79"/>
        <v>0</v>
      </c>
      <c r="M1246" s="150">
        <f t="shared" si="78"/>
        <v>0.53157024703871991</v>
      </c>
    </row>
    <row r="1247" spans="1:13">
      <c r="A1247" s="152">
        <v>11743</v>
      </c>
      <c r="B1247" s="150">
        <v>73050</v>
      </c>
      <c r="C1247" s="150">
        <v>73050</v>
      </c>
      <c r="D1247" s="150">
        <v>73050</v>
      </c>
      <c r="I1247" s="150">
        <v>258</v>
      </c>
      <c r="J1247" s="150">
        <f t="shared" si="76"/>
        <v>0.51173553632831992</v>
      </c>
      <c r="K1247" s="150">
        <f t="shared" si="77"/>
        <v>73.05</v>
      </c>
      <c r="L1247" s="150">
        <f t="shared" si="79"/>
        <v>0</v>
      </c>
      <c r="M1247" s="150">
        <f t="shared" si="78"/>
        <v>0.51173553632831992</v>
      </c>
    </row>
    <row r="1248" spans="1:13">
      <c r="A1248" s="152">
        <v>11744</v>
      </c>
      <c r="B1248" s="150">
        <v>73660</v>
      </c>
      <c r="C1248" s="150">
        <v>73660</v>
      </c>
      <c r="D1248" s="150">
        <v>73660</v>
      </c>
      <c r="I1248" s="150">
        <v>180</v>
      </c>
      <c r="J1248" s="150">
        <f t="shared" si="76"/>
        <v>0.3570247927871999</v>
      </c>
      <c r="K1248" s="150">
        <f t="shared" si="77"/>
        <v>73.66</v>
      </c>
      <c r="L1248" s="150">
        <f t="shared" si="79"/>
        <v>0.60999999999999943</v>
      </c>
      <c r="M1248" s="150">
        <f t="shared" si="78"/>
        <v>0.96702479278719933</v>
      </c>
    </row>
    <row r="1249" spans="1:13">
      <c r="A1249" s="152">
        <v>11745</v>
      </c>
      <c r="B1249" s="150">
        <v>74270</v>
      </c>
      <c r="C1249" s="150">
        <v>74270</v>
      </c>
      <c r="D1249" s="150">
        <v>74270</v>
      </c>
      <c r="I1249" s="150">
        <v>220</v>
      </c>
      <c r="J1249" s="150">
        <f t="shared" si="76"/>
        <v>0.43636363562879987</v>
      </c>
      <c r="K1249" s="150">
        <f t="shared" si="77"/>
        <v>74.27</v>
      </c>
      <c r="L1249" s="150">
        <f t="shared" si="79"/>
        <v>0.60999999999999943</v>
      </c>
      <c r="M1249" s="150">
        <f t="shared" si="78"/>
        <v>1.0463636356287993</v>
      </c>
    </row>
    <row r="1250" spans="1:13">
      <c r="A1250" s="152">
        <v>11746</v>
      </c>
      <c r="B1250" s="150">
        <v>75090</v>
      </c>
      <c r="C1250" s="150">
        <v>75090</v>
      </c>
      <c r="D1250" s="150">
        <v>75090</v>
      </c>
      <c r="I1250" s="150">
        <v>160</v>
      </c>
      <c r="J1250" s="150">
        <f t="shared" si="76"/>
        <v>0.31735537136639991</v>
      </c>
      <c r="K1250" s="150">
        <f t="shared" si="77"/>
        <v>75.09</v>
      </c>
      <c r="L1250" s="150">
        <f t="shared" si="79"/>
        <v>0.82000000000000739</v>
      </c>
      <c r="M1250" s="150">
        <f t="shared" si="78"/>
        <v>1.1373553713664073</v>
      </c>
    </row>
    <row r="1251" spans="1:13">
      <c r="A1251" s="152">
        <v>11747</v>
      </c>
      <c r="B1251" s="150">
        <v>76320</v>
      </c>
      <c r="C1251" s="150">
        <v>76320</v>
      </c>
      <c r="D1251" s="150">
        <v>76320</v>
      </c>
      <c r="I1251" s="150">
        <v>7.5</v>
      </c>
      <c r="J1251" s="150">
        <f t="shared" si="76"/>
        <v>1.4876033032799996E-2</v>
      </c>
      <c r="K1251" s="150">
        <f t="shared" si="77"/>
        <v>76.319999999999993</v>
      </c>
      <c r="L1251" s="150">
        <f t="shared" si="79"/>
        <v>1.2299999999999898</v>
      </c>
      <c r="M1251" s="150">
        <f t="shared" si="78"/>
        <v>1.2448760330327897</v>
      </c>
    </row>
    <row r="1252" spans="1:13">
      <c r="A1252" s="152">
        <v>11748</v>
      </c>
      <c r="B1252" s="150">
        <v>77780</v>
      </c>
      <c r="C1252" s="150">
        <v>77780</v>
      </c>
      <c r="D1252" s="150">
        <v>77780</v>
      </c>
      <c r="I1252" s="150">
        <v>6.5</v>
      </c>
      <c r="J1252" s="150">
        <f t="shared" si="76"/>
        <v>1.2892561961759997E-2</v>
      </c>
      <c r="K1252" s="150">
        <f t="shared" si="77"/>
        <v>77.78</v>
      </c>
      <c r="L1252" s="150">
        <f t="shared" si="79"/>
        <v>1.460000000000008</v>
      </c>
      <c r="M1252" s="150">
        <f t="shared" si="78"/>
        <v>1.4728925619617679</v>
      </c>
    </row>
    <row r="1253" spans="1:13">
      <c r="A1253" s="152">
        <v>11749</v>
      </c>
      <c r="B1253" s="150">
        <v>79040</v>
      </c>
      <c r="C1253" s="150">
        <v>79040</v>
      </c>
      <c r="D1253" s="150">
        <v>79040</v>
      </c>
      <c r="I1253" s="150">
        <v>5.5</v>
      </c>
      <c r="J1253" s="150">
        <f t="shared" si="76"/>
        <v>1.0909090890719998E-2</v>
      </c>
      <c r="K1253" s="150">
        <f t="shared" si="77"/>
        <v>79.040000000000006</v>
      </c>
      <c r="L1253" s="150">
        <f t="shared" si="79"/>
        <v>1.2600000000000051</v>
      </c>
      <c r="M1253" s="150">
        <f t="shared" si="78"/>
        <v>1.270909090890725</v>
      </c>
    </row>
    <row r="1254" spans="1:13">
      <c r="A1254" s="152">
        <v>11750</v>
      </c>
      <c r="B1254" s="150">
        <v>79890</v>
      </c>
      <c r="C1254" s="150">
        <v>79890</v>
      </c>
      <c r="D1254" s="150">
        <v>79890</v>
      </c>
      <c r="I1254" s="150">
        <v>5</v>
      </c>
      <c r="J1254" s="150">
        <f t="shared" si="76"/>
        <v>9.9173553551999971E-3</v>
      </c>
      <c r="K1254" s="150">
        <f t="shared" si="77"/>
        <v>79.89</v>
      </c>
      <c r="L1254" s="150">
        <f t="shared" si="79"/>
        <v>0.84999999999999432</v>
      </c>
      <c r="M1254" s="150">
        <f t="shared" si="78"/>
        <v>0.85991735535519431</v>
      </c>
    </row>
    <row r="1255" spans="1:13">
      <c r="A1255" s="152">
        <v>11751</v>
      </c>
      <c r="B1255" s="150">
        <v>80960</v>
      </c>
      <c r="C1255" s="150">
        <v>80960</v>
      </c>
      <c r="D1255" s="150">
        <v>80960</v>
      </c>
      <c r="I1255" s="150">
        <v>5</v>
      </c>
      <c r="J1255" s="150">
        <f t="shared" si="76"/>
        <v>9.9173553551999971E-3</v>
      </c>
      <c r="K1255" s="150">
        <f t="shared" si="77"/>
        <v>80.959999999999994</v>
      </c>
      <c r="L1255" s="150">
        <f t="shared" si="79"/>
        <v>1.0699999999999932</v>
      </c>
      <c r="M1255" s="150">
        <f t="shared" si="78"/>
        <v>1.0799173553551933</v>
      </c>
    </row>
    <row r="1256" spans="1:13">
      <c r="A1256" s="152">
        <v>11752</v>
      </c>
      <c r="B1256" s="150">
        <v>81600</v>
      </c>
      <c r="C1256" s="150">
        <v>81600</v>
      </c>
      <c r="D1256" s="150">
        <v>81600</v>
      </c>
      <c r="I1256" s="150">
        <v>5</v>
      </c>
      <c r="J1256" s="150">
        <f t="shared" si="76"/>
        <v>9.9173553551999971E-3</v>
      </c>
      <c r="K1256" s="150">
        <f t="shared" si="77"/>
        <v>81.599999999999994</v>
      </c>
      <c r="L1256" s="150">
        <f t="shared" si="79"/>
        <v>0.64000000000000057</v>
      </c>
      <c r="M1256" s="150">
        <f t="shared" si="78"/>
        <v>0.64991735535520057</v>
      </c>
    </row>
    <row r="1257" spans="1:13">
      <c r="A1257" s="152">
        <v>11753</v>
      </c>
      <c r="B1257" s="150">
        <v>82460</v>
      </c>
      <c r="C1257" s="150">
        <v>82460</v>
      </c>
      <c r="D1257" s="150">
        <v>82460</v>
      </c>
      <c r="I1257" s="150">
        <v>5.5</v>
      </c>
      <c r="J1257" s="150">
        <f t="shared" si="76"/>
        <v>1.0909090890719998E-2</v>
      </c>
      <c r="K1257" s="150">
        <f t="shared" si="77"/>
        <v>82.46</v>
      </c>
      <c r="L1257" s="150">
        <f t="shared" si="79"/>
        <v>0.85999999999999943</v>
      </c>
      <c r="M1257" s="150">
        <f t="shared" si="78"/>
        <v>0.87090909089071944</v>
      </c>
    </row>
    <row r="1258" spans="1:13">
      <c r="A1258" s="152">
        <v>11754</v>
      </c>
      <c r="B1258" s="150">
        <v>83340</v>
      </c>
      <c r="C1258" s="150">
        <v>83340</v>
      </c>
      <c r="D1258" s="150">
        <v>83340</v>
      </c>
      <c r="I1258" s="150">
        <v>6</v>
      </c>
      <c r="J1258" s="150">
        <f t="shared" si="76"/>
        <v>1.1900826426239998E-2</v>
      </c>
      <c r="K1258" s="150">
        <f t="shared" si="77"/>
        <v>83.34</v>
      </c>
      <c r="L1258" s="150">
        <f t="shared" si="79"/>
        <v>0.88000000000000966</v>
      </c>
      <c r="M1258" s="150">
        <f t="shared" si="78"/>
        <v>0.89190082642624968</v>
      </c>
    </row>
    <row r="1259" spans="1:13">
      <c r="A1259" s="152">
        <v>11755</v>
      </c>
      <c r="B1259" s="150">
        <v>83990</v>
      </c>
      <c r="C1259" s="150">
        <v>83990</v>
      </c>
      <c r="D1259" s="150">
        <v>83990</v>
      </c>
      <c r="I1259" s="150">
        <v>6</v>
      </c>
      <c r="J1259" s="150">
        <f t="shared" si="76"/>
        <v>1.1900826426239998E-2</v>
      </c>
      <c r="K1259" s="150">
        <f t="shared" si="77"/>
        <v>83.99</v>
      </c>
      <c r="L1259" s="150">
        <f t="shared" si="79"/>
        <v>0.64999999999999147</v>
      </c>
      <c r="M1259" s="150">
        <f t="shared" si="78"/>
        <v>0.66190082642623149</v>
      </c>
    </row>
    <row r="1260" spans="1:13">
      <c r="A1260" s="152">
        <v>11756</v>
      </c>
      <c r="B1260" s="150">
        <v>84870</v>
      </c>
      <c r="C1260" s="150">
        <v>84870</v>
      </c>
      <c r="D1260" s="150">
        <v>84870</v>
      </c>
      <c r="I1260" s="150">
        <v>6</v>
      </c>
      <c r="J1260" s="150">
        <f t="shared" si="76"/>
        <v>1.1900826426239998E-2</v>
      </c>
      <c r="K1260" s="150">
        <f t="shared" si="77"/>
        <v>84.87</v>
      </c>
      <c r="L1260" s="150">
        <f t="shared" si="79"/>
        <v>0.88000000000000966</v>
      </c>
      <c r="M1260" s="150">
        <f t="shared" si="78"/>
        <v>0.89190082642624968</v>
      </c>
    </row>
    <row r="1261" spans="1:13">
      <c r="A1261" s="152">
        <v>11757</v>
      </c>
      <c r="B1261" s="150">
        <v>85760</v>
      </c>
      <c r="C1261" s="150">
        <v>85760</v>
      </c>
      <c r="D1261" s="150">
        <v>85760</v>
      </c>
      <c r="I1261" s="150">
        <v>66</v>
      </c>
      <c r="J1261" s="150">
        <f t="shared" si="76"/>
        <v>0.13090909068863996</v>
      </c>
      <c r="K1261" s="150">
        <f t="shared" si="77"/>
        <v>85.76</v>
      </c>
      <c r="L1261" s="150">
        <f t="shared" si="79"/>
        <v>0.89000000000000057</v>
      </c>
      <c r="M1261" s="150">
        <f t="shared" si="78"/>
        <v>1.0209090906886404</v>
      </c>
    </row>
    <row r="1262" spans="1:13">
      <c r="A1262" s="152">
        <v>11758</v>
      </c>
      <c r="B1262" s="150">
        <v>86640</v>
      </c>
      <c r="C1262" s="150">
        <v>86640</v>
      </c>
      <c r="D1262" s="150">
        <v>86640</v>
      </c>
      <c r="I1262" s="150">
        <v>49</v>
      </c>
      <c r="J1262" s="150">
        <f t="shared" si="76"/>
        <v>9.7190082480959977E-2</v>
      </c>
      <c r="K1262" s="150">
        <f t="shared" si="77"/>
        <v>86.64</v>
      </c>
      <c r="L1262" s="150">
        <f t="shared" si="79"/>
        <v>0.87999999999999545</v>
      </c>
      <c r="M1262" s="150">
        <f t="shared" si="78"/>
        <v>0.9771900824809554</v>
      </c>
    </row>
    <row r="1263" spans="1:13">
      <c r="A1263" s="152">
        <v>11759</v>
      </c>
      <c r="B1263" s="150">
        <v>87320</v>
      </c>
      <c r="C1263" s="150">
        <v>87320</v>
      </c>
      <c r="D1263" s="150">
        <v>87320</v>
      </c>
      <c r="I1263" s="150">
        <v>99</v>
      </c>
      <c r="J1263" s="150">
        <f t="shared" si="76"/>
        <v>0.19636363603295995</v>
      </c>
      <c r="K1263" s="150">
        <f t="shared" si="77"/>
        <v>87.32</v>
      </c>
      <c r="L1263" s="150">
        <f t="shared" si="79"/>
        <v>0.67999999999999261</v>
      </c>
      <c r="M1263" s="150">
        <f t="shared" si="78"/>
        <v>0.87636363603295253</v>
      </c>
    </row>
    <row r="1264" spans="1:13">
      <c r="A1264" s="152">
        <v>11760</v>
      </c>
      <c r="B1264" s="150">
        <v>88220</v>
      </c>
      <c r="C1264" s="150">
        <v>88220</v>
      </c>
      <c r="D1264" s="150">
        <v>88220</v>
      </c>
      <c r="I1264" s="150">
        <v>90</v>
      </c>
      <c r="J1264" s="150">
        <f t="shared" si="76"/>
        <v>0.17851239639359995</v>
      </c>
      <c r="K1264" s="150">
        <f t="shared" si="77"/>
        <v>88.22</v>
      </c>
      <c r="L1264" s="150">
        <f t="shared" si="79"/>
        <v>0.90000000000000568</v>
      </c>
      <c r="M1264" s="150">
        <f t="shared" si="78"/>
        <v>1.0785123963936056</v>
      </c>
    </row>
    <row r="1265" spans="1:13">
      <c r="A1265" s="152">
        <v>11761</v>
      </c>
      <c r="B1265" s="150">
        <v>89120</v>
      </c>
      <c r="C1265" s="150">
        <v>89120</v>
      </c>
      <c r="D1265" s="150">
        <v>89120</v>
      </c>
      <c r="I1265" s="150">
        <v>65</v>
      </c>
      <c r="J1265" s="150">
        <f t="shared" si="76"/>
        <v>0.12892561961759996</v>
      </c>
      <c r="K1265" s="150">
        <f t="shared" si="77"/>
        <v>89.12</v>
      </c>
      <c r="L1265" s="150">
        <f t="shared" si="79"/>
        <v>0.90000000000000568</v>
      </c>
      <c r="M1265" s="150">
        <f t="shared" si="78"/>
        <v>1.0289256196176058</v>
      </c>
    </row>
    <row r="1266" spans="1:13">
      <c r="A1266" s="152">
        <v>11762</v>
      </c>
      <c r="B1266" s="150">
        <v>90030</v>
      </c>
      <c r="C1266" s="150">
        <v>90030</v>
      </c>
      <c r="D1266" s="150">
        <v>90030</v>
      </c>
      <c r="I1266" s="150">
        <v>68</v>
      </c>
      <c r="J1266" s="150">
        <f t="shared" si="76"/>
        <v>0.13487603283071997</v>
      </c>
      <c r="K1266" s="150">
        <f t="shared" si="77"/>
        <v>90.03</v>
      </c>
      <c r="L1266" s="150">
        <f t="shared" si="79"/>
        <v>0.90999999999999659</v>
      </c>
      <c r="M1266" s="150">
        <f t="shared" si="78"/>
        <v>1.0448760328307165</v>
      </c>
    </row>
    <row r="1267" spans="1:13">
      <c r="A1267" s="152">
        <v>11763</v>
      </c>
      <c r="B1267" s="150">
        <v>90950</v>
      </c>
      <c r="C1267" s="150">
        <v>90950</v>
      </c>
      <c r="D1267" s="150">
        <v>90950</v>
      </c>
      <c r="I1267" s="150">
        <v>300</v>
      </c>
      <c r="J1267" s="150">
        <f t="shared" si="76"/>
        <v>0.59504132131199983</v>
      </c>
      <c r="K1267" s="150">
        <f t="shared" si="77"/>
        <v>90.95</v>
      </c>
      <c r="L1267" s="150">
        <f t="shared" si="79"/>
        <v>0.92000000000000171</v>
      </c>
      <c r="M1267" s="150">
        <f t="shared" si="78"/>
        <v>1.5150413213120015</v>
      </c>
    </row>
    <row r="1268" spans="1:13">
      <c r="A1268" s="152">
        <v>11764</v>
      </c>
      <c r="B1268" s="150">
        <v>90490</v>
      </c>
      <c r="C1268" s="150">
        <v>90490</v>
      </c>
      <c r="D1268" s="150">
        <v>90490</v>
      </c>
      <c r="I1268" s="150">
        <v>988</v>
      </c>
      <c r="J1268" s="150">
        <f t="shared" si="76"/>
        <v>1.9596694181875196</v>
      </c>
      <c r="K1268" s="150">
        <f t="shared" si="77"/>
        <v>90.49</v>
      </c>
      <c r="L1268" s="150">
        <f t="shared" si="79"/>
        <v>-0.46000000000000796</v>
      </c>
      <c r="M1268" s="150">
        <f t="shared" si="78"/>
        <v>1.4996694181875116</v>
      </c>
    </row>
    <row r="1269" spans="1:13">
      <c r="A1269" s="152">
        <v>11765</v>
      </c>
      <c r="B1269" s="150">
        <v>89580</v>
      </c>
      <c r="C1269" s="150">
        <v>89580</v>
      </c>
      <c r="D1269" s="150">
        <v>89580</v>
      </c>
      <c r="I1269" s="150">
        <v>865</v>
      </c>
      <c r="J1269" s="150">
        <f t="shared" si="76"/>
        <v>1.7157024764495996</v>
      </c>
      <c r="K1269" s="150">
        <f t="shared" si="77"/>
        <v>89.58</v>
      </c>
      <c r="L1269" s="150">
        <f t="shared" si="79"/>
        <v>-0.90999999999999659</v>
      </c>
      <c r="M1269" s="150">
        <f t="shared" si="78"/>
        <v>0.80570247644960302</v>
      </c>
    </row>
    <row r="1270" spans="1:13">
      <c r="A1270" s="152">
        <v>11766</v>
      </c>
      <c r="B1270" s="150">
        <v>89580</v>
      </c>
      <c r="C1270" s="150">
        <v>89580</v>
      </c>
      <c r="D1270" s="150">
        <v>89580</v>
      </c>
      <c r="I1270" s="150">
        <v>635</v>
      </c>
      <c r="J1270" s="150">
        <f t="shared" si="76"/>
        <v>1.2595041301103997</v>
      </c>
      <c r="K1270" s="150">
        <f t="shared" si="77"/>
        <v>89.58</v>
      </c>
      <c r="L1270" s="150">
        <f t="shared" si="79"/>
        <v>0</v>
      </c>
      <c r="M1270" s="150">
        <f t="shared" si="78"/>
        <v>1.2595041301103997</v>
      </c>
    </row>
    <row r="1271" spans="1:13">
      <c r="A1271" s="152">
        <v>11767</v>
      </c>
      <c r="B1271" s="150">
        <v>90030</v>
      </c>
      <c r="C1271" s="150">
        <v>90030</v>
      </c>
      <c r="D1271" s="150">
        <v>90030</v>
      </c>
      <c r="I1271" s="150">
        <v>852</v>
      </c>
      <c r="J1271" s="150">
        <f t="shared" si="76"/>
        <v>1.6899173525260796</v>
      </c>
      <c r="K1271" s="150">
        <f t="shared" si="77"/>
        <v>90.03</v>
      </c>
      <c r="L1271" s="150">
        <f t="shared" si="79"/>
        <v>0.45000000000000284</v>
      </c>
      <c r="M1271" s="150">
        <f t="shared" si="78"/>
        <v>2.1399173525260826</v>
      </c>
    </row>
    <row r="1272" spans="1:13">
      <c r="A1272" s="152">
        <v>11768</v>
      </c>
      <c r="B1272" s="150">
        <v>90030</v>
      </c>
      <c r="C1272" s="150">
        <v>90030</v>
      </c>
      <c r="D1272" s="150">
        <v>90030</v>
      </c>
      <c r="I1272" s="150">
        <v>1230</v>
      </c>
      <c r="J1272" s="150">
        <f t="shared" si="76"/>
        <v>2.4396694173791995</v>
      </c>
      <c r="K1272" s="150">
        <f t="shared" si="77"/>
        <v>90.03</v>
      </c>
      <c r="L1272" s="150">
        <f t="shared" si="79"/>
        <v>0</v>
      </c>
      <c r="M1272" s="150">
        <f t="shared" si="78"/>
        <v>2.4396694173791995</v>
      </c>
    </row>
    <row r="1273" spans="1:13">
      <c r="A1273" s="152">
        <v>11769</v>
      </c>
      <c r="B1273" s="150">
        <v>89350</v>
      </c>
      <c r="C1273" s="150">
        <v>89350</v>
      </c>
      <c r="D1273" s="150">
        <v>89350</v>
      </c>
      <c r="I1273" s="150">
        <v>817</v>
      </c>
      <c r="J1273" s="150">
        <f t="shared" si="76"/>
        <v>1.6204958650396797</v>
      </c>
      <c r="K1273" s="150">
        <f t="shared" si="77"/>
        <v>89.35</v>
      </c>
      <c r="L1273" s="150">
        <f t="shared" si="79"/>
        <v>-0.68000000000000682</v>
      </c>
      <c r="M1273" s="150">
        <f t="shared" si="78"/>
        <v>0.94049586503967286</v>
      </c>
    </row>
    <row r="1274" spans="1:13">
      <c r="A1274" s="152">
        <v>11770</v>
      </c>
      <c r="B1274" s="150">
        <v>89120</v>
      </c>
      <c r="C1274" s="150">
        <v>89120</v>
      </c>
      <c r="D1274" s="150">
        <v>89120</v>
      </c>
      <c r="I1274" s="150">
        <v>620</v>
      </c>
      <c r="J1274" s="150">
        <f t="shared" si="76"/>
        <v>1.2297520640447996</v>
      </c>
      <c r="K1274" s="150">
        <f t="shared" si="77"/>
        <v>89.12</v>
      </c>
      <c r="L1274" s="150">
        <f t="shared" si="79"/>
        <v>-0.22999999999998977</v>
      </c>
      <c r="M1274" s="150">
        <f t="shared" si="78"/>
        <v>0.99975206404480987</v>
      </c>
    </row>
    <row r="1275" spans="1:13">
      <c r="A1275" s="152">
        <v>11771</v>
      </c>
      <c r="B1275" s="150">
        <v>89120</v>
      </c>
      <c r="C1275" s="150">
        <v>89120</v>
      </c>
      <c r="D1275" s="150">
        <v>89120</v>
      </c>
      <c r="I1275" s="150">
        <v>502</v>
      </c>
      <c r="J1275" s="150">
        <f t="shared" si="76"/>
        <v>0.99570247766207975</v>
      </c>
      <c r="K1275" s="150">
        <f t="shared" si="77"/>
        <v>89.12</v>
      </c>
      <c r="L1275" s="150">
        <f t="shared" si="79"/>
        <v>0</v>
      </c>
      <c r="M1275" s="150">
        <f t="shared" si="78"/>
        <v>0.99570247766207975</v>
      </c>
    </row>
    <row r="1276" spans="1:13">
      <c r="A1276" s="152">
        <v>11772</v>
      </c>
      <c r="B1276" s="150">
        <v>89120</v>
      </c>
      <c r="C1276" s="150">
        <v>89120</v>
      </c>
      <c r="D1276" s="150">
        <v>89120</v>
      </c>
      <c r="I1276" s="150">
        <v>412</v>
      </c>
      <c r="J1276" s="150">
        <f t="shared" si="76"/>
        <v>0.81719008126847981</v>
      </c>
      <c r="K1276" s="150">
        <f t="shared" si="77"/>
        <v>89.12</v>
      </c>
      <c r="L1276" s="150">
        <f t="shared" si="79"/>
        <v>0</v>
      </c>
      <c r="M1276" s="150">
        <f t="shared" si="78"/>
        <v>0.81719008126847981</v>
      </c>
    </row>
    <row r="1277" spans="1:13">
      <c r="A1277" s="152">
        <v>11773</v>
      </c>
      <c r="B1277" s="150">
        <v>89580</v>
      </c>
      <c r="C1277" s="150">
        <v>89580</v>
      </c>
      <c r="D1277" s="150">
        <v>89580</v>
      </c>
      <c r="I1277" s="150">
        <v>416</v>
      </c>
      <c r="J1277" s="150">
        <f t="shared" si="76"/>
        <v>0.82512396555263978</v>
      </c>
      <c r="K1277" s="150">
        <f t="shared" si="77"/>
        <v>89.58</v>
      </c>
      <c r="L1277" s="150">
        <f t="shared" si="79"/>
        <v>0.45999999999999375</v>
      </c>
      <c r="M1277" s="150">
        <f t="shared" si="78"/>
        <v>1.2851239655526334</v>
      </c>
    </row>
    <row r="1278" spans="1:13">
      <c r="A1278" s="152">
        <v>11774</v>
      </c>
      <c r="B1278" s="150">
        <v>89580</v>
      </c>
      <c r="C1278" s="150">
        <v>89580</v>
      </c>
      <c r="D1278" s="150">
        <v>89580</v>
      </c>
      <c r="I1278" s="150">
        <v>420</v>
      </c>
      <c r="J1278" s="150">
        <f t="shared" si="76"/>
        <v>0.83305784983679976</v>
      </c>
      <c r="K1278" s="150">
        <f t="shared" si="77"/>
        <v>89.58</v>
      </c>
      <c r="L1278" s="150">
        <f t="shared" si="79"/>
        <v>0</v>
      </c>
      <c r="M1278" s="150">
        <f t="shared" si="78"/>
        <v>0.83305784983679976</v>
      </c>
    </row>
    <row r="1279" spans="1:13">
      <c r="A1279" s="152">
        <v>11775</v>
      </c>
      <c r="B1279" s="150">
        <v>89580</v>
      </c>
      <c r="C1279" s="150">
        <v>89580</v>
      </c>
      <c r="D1279" s="150">
        <v>89580</v>
      </c>
      <c r="I1279" s="150">
        <v>420</v>
      </c>
      <c r="J1279" s="150">
        <f t="shared" si="76"/>
        <v>0.83305784983679976</v>
      </c>
      <c r="K1279" s="150">
        <f t="shared" si="77"/>
        <v>89.58</v>
      </c>
      <c r="L1279" s="150">
        <f t="shared" si="79"/>
        <v>0</v>
      </c>
      <c r="M1279" s="150">
        <f t="shared" si="78"/>
        <v>0.83305784983679976</v>
      </c>
    </row>
    <row r="1280" spans="1:13">
      <c r="A1280" s="152">
        <v>11776</v>
      </c>
      <c r="B1280" s="150">
        <v>89580</v>
      </c>
      <c r="C1280" s="150">
        <v>89580</v>
      </c>
      <c r="D1280" s="150">
        <v>89580</v>
      </c>
      <c r="I1280" s="150">
        <v>420</v>
      </c>
      <c r="J1280" s="150">
        <f t="shared" si="76"/>
        <v>0.83305784983679976</v>
      </c>
      <c r="K1280" s="150">
        <f t="shared" si="77"/>
        <v>89.58</v>
      </c>
      <c r="L1280" s="150">
        <f t="shared" si="79"/>
        <v>0</v>
      </c>
      <c r="M1280" s="150">
        <f t="shared" si="78"/>
        <v>0.83305784983679976</v>
      </c>
    </row>
    <row r="1281" spans="1:13">
      <c r="A1281" s="152">
        <v>11777</v>
      </c>
      <c r="B1281" s="150">
        <v>89580</v>
      </c>
      <c r="C1281" s="150">
        <v>89580</v>
      </c>
      <c r="D1281" s="150">
        <v>89580</v>
      </c>
      <c r="I1281" s="150">
        <v>420</v>
      </c>
      <c r="J1281" s="150">
        <f t="shared" si="76"/>
        <v>0.83305784983679976</v>
      </c>
      <c r="K1281" s="150">
        <f t="shared" si="77"/>
        <v>89.58</v>
      </c>
      <c r="L1281" s="150">
        <f t="shared" si="79"/>
        <v>0</v>
      </c>
      <c r="M1281" s="150">
        <f t="shared" si="78"/>
        <v>0.83305784983679976</v>
      </c>
    </row>
    <row r="1282" spans="1:13">
      <c r="A1282" s="152">
        <v>11778</v>
      </c>
      <c r="B1282" s="150">
        <v>89580</v>
      </c>
      <c r="C1282" s="150">
        <v>89580</v>
      </c>
      <c r="D1282" s="150">
        <v>89580</v>
      </c>
      <c r="I1282" s="150">
        <v>420</v>
      </c>
      <c r="J1282" s="150">
        <f t="shared" si="76"/>
        <v>0.83305784983679976</v>
      </c>
      <c r="K1282" s="150">
        <f t="shared" si="77"/>
        <v>89.58</v>
      </c>
      <c r="L1282" s="150">
        <f t="shared" si="79"/>
        <v>0</v>
      </c>
      <c r="M1282" s="150">
        <f t="shared" si="78"/>
        <v>0.83305784983679976</v>
      </c>
    </row>
    <row r="1283" spans="1:13">
      <c r="A1283" s="152">
        <v>11779</v>
      </c>
      <c r="B1283" s="150">
        <v>89580</v>
      </c>
      <c r="C1283" s="150">
        <v>89580</v>
      </c>
      <c r="D1283" s="150">
        <v>89580</v>
      </c>
      <c r="I1283" s="150">
        <v>416</v>
      </c>
      <c r="J1283" s="150">
        <f t="shared" si="76"/>
        <v>0.82512396555263978</v>
      </c>
      <c r="K1283" s="150">
        <f t="shared" si="77"/>
        <v>89.58</v>
      </c>
      <c r="L1283" s="150">
        <f t="shared" si="79"/>
        <v>0</v>
      </c>
      <c r="M1283" s="150">
        <f t="shared" si="78"/>
        <v>0.82512396555263978</v>
      </c>
    </row>
    <row r="1284" spans="1:13">
      <c r="A1284" s="152">
        <v>11780</v>
      </c>
      <c r="B1284" s="150">
        <v>89580</v>
      </c>
      <c r="C1284" s="150">
        <v>89580</v>
      </c>
      <c r="D1284" s="150">
        <v>89580</v>
      </c>
      <c r="I1284" s="150">
        <v>416</v>
      </c>
      <c r="J1284" s="150">
        <f t="shared" si="76"/>
        <v>0.82512396555263978</v>
      </c>
      <c r="K1284" s="150">
        <f t="shared" si="77"/>
        <v>89.58</v>
      </c>
      <c r="L1284" s="150">
        <f t="shared" si="79"/>
        <v>0</v>
      </c>
      <c r="M1284" s="150">
        <f t="shared" si="78"/>
        <v>0.82512396555263978</v>
      </c>
    </row>
    <row r="1285" spans="1:13">
      <c r="A1285" s="152">
        <v>11781</v>
      </c>
      <c r="B1285" s="150">
        <v>89580</v>
      </c>
      <c r="C1285" s="150">
        <v>89580</v>
      </c>
      <c r="D1285" s="150">
        <v>89580</v>
      </c>
      <c r="I1285" s="150">
        <v>299</v>
      </c>
      <c r="J1285" s="150">
        <f t="shared" si="76"/>
        <v>0.59305785024095981</v>
      </c>
      <c r="K1285" s="150">
        <f t="shared" si="77"/>
        <v>89.58</v>
      </c>
      <c r="L1285" s="150">
        <f t="shared" si="79"/>
        <v>0</v>
      </c>
      <c r="M1285" s="150">
        <f t="shared" si="78"/>
        <v>0.59305785024095981</v>
      </c>
    </row>
    <row r="1286" spans="1:13">
      <c r="A1286" s="152">
        <v>11782</v>
      </c>
      <c r="B1286" s="150">
        <v>90030</v>
      </c>
      <c r="C1286" s="150">
        <v>90030</v>
      </c>
      <c r="D1286" s="150">
        <v>90030</v>
      </c>
      <c r="I1286" s="150">
        <v>113</v>
      </c>
      <c r="J1286" s="150">
        <f t="shared" si="76"/>
        <v>0.22413223102751995</v>
      </c>
      <c r="K1286" s="150">
        <f t="shared" si="77"/>
        <v>90.03</v>
      </c>
      <c r="L1286" s="150">
        <f t="shared" si="79"/>
        <v>0.45000000000000284</v>
      </c>
      <c r="M1286" s="150">
        <f t="shared" si="78"/>
        <v>0.67413223102752284</v>
      </c>
    </row>
    <row r="1287" spans="1:13">
      <c r="A1287" s="152">
        <v>11783</v>
      </c>
      <c r="B1287" s="150">
        <v>90490</v>
      </c>
      <c r="C1287" s="150">
        <v>90490</v>
      </c>
      <c r="D1287" s="150">
        <v>90490</v>
      </c>
      <c r="I1287" s="150">
        <v>99</v>
      </c>
      <c r="J1287" s="150">
        <f t="shared" ref="J1287:J1350" si="80">I1287*(2.29568411*10^-6*86400/100)</f>
        <v>0.19636363603295995</v>
      </c>
      <c r="K1287" s="150">
        <f t="shared" ref="K1287:K1350" si="81">D1287/1000</f>
        <v>90.49</v>
      </c>
      <c r="L1287" s="150">
        <f t="shared" si="79"/>
        <v>0.45999999999999375</v>
      </c>
      <c r="M1287" s="150">
        <f t="shared" ref="M1287:M1350" si="82">MAX(0,J1287+L1287)</f>
        <v>0.65636363603295367</v>
      </c>
    </row>
    <row r="1288" spans="1:13">
      <c r="A1288" s="152">
        <v>11784</v>
      </c>
      <c r="B1288" s="150">
        <v>90950</v>
      </c>
      <c r="C1288" s="150">
        <v>90950</v>
      </c>
      <c r="D1288" s="150">
        <v>90950</v>
      </c>
      <c r="I1288" s="150">
        <v>113</v>
      </c>
      <c r="J1288" s="150">
        <f t="shared" si="80"/>
        <v>0.22413223102751995</v>
      </c>
      <c r="K1288" s="150">
        <f t="shared" si="81"/>
        <v>90.95</v>
      </c>
      <c r="L1288" s="150">
        <f t="shared" ref="L1288:L1351" si="83">K1288-K1287</f>
        <v>0.46000000000000796</v>
      </c>
      <c r="M1288" s="150">
        <f t="shared" si="82"/>
        <v>0.68413223102752796</v>
      </c>
    </row>
    <row r="1289" spans="1:13">
      <c r="A1289" s="152">
        <v>11785</v>
      </c>
      <c r="B1289" s="150">
        <v>91180</v>
      </c>
      <c r="C1289" s="150">
        <v>91180</v>
      </c>
      <c r="D1289" s="150">
        <v>91180</v>
      </c>
      <c r="I1289" s="150">
        <v>132</v>
      </c>
      <c r="J1289" s="150">
        <f t="shared" si="80"/>
        <v>0.26181818137727991</v>
      </c>
      <c r="K1289" s="150">
        <f t="shared" si="81"/>
        <v>91.18</v>
      </c>
      <c r="L1289" s="150">
        <f t="shared" si="83"/>
        <v>0.23000000000000398</v>
      </c>
      <c r="M1289" s="150">
        <f t="shared" si="82"/>
        <v>0.49181818137728389</v>
      </c>
    </row>
    <row r="1290" spans="1:13">
      <c r="A1290" s="152">
        <v>11786</v>
      </c>
      <c r="B1290" s="150">
        <v>91400</v>
      </c>
      <c r="C1290" s="150">
        <v>91400</v>
      </c>
      <c r="D1290" s="150">
        <v>91400</v>
      </c>
      <c r="I1290" s="150">
        <v>134</v>
      </c>
      <c r="J1290" s="150">
        <f t="shared" si="80"/>
        <v>0.26578512351935996</v>
      </c>
      <c r="K1290" s="150">
        <f t="shared" si="81"/>
        <v>91.4</v>
      </c>
      <c r="L1290" s="150">
        <f t="shared" si="83"/>
        <v>0.21999999999999886</v>
      </c>
      <c r="M1290" s="150">
        <f t="shared" si="82"/>
        <v>0.48578512351935882</v>
      </c>
    </row>
    <row r="1291" spans="1:13">
      <c r="A1291" s="152">
        <v>11787</v>
      </c>
      <c r="B1291" s="150">
        <v>91640</v>
      </c>
      <c r="C1291" s="150">
        <v>91640</v>
      </c>
      <c r="D1291" s="150">
        <v>91640</v>
      </c>
      <c r="I1291" s="150">
        <v>126</v>
      </c>
      <c r="J1291" s="150">
        <f t="shared" si="80"/>
        <v>0.24991735495103995</v>
      </c>
      <c r="K1291" s="150">
        <f t="shared" si="81"/>
        <v>91.64</v>
      </c>
      <c r="L1291" s="150">
        <f t="shared" si="83"/>
        <v>0.23999999999999488</v>
      </c>
      <c r="M1291" s="150">
        <f t="shared" si="82"/>
        <v>0.48991735495103483</v>
      </c>
    </row>
    <row r="1292" spans="1:13">
      <c r="A1292" s="152">
        <v>11788</v>
      </c>
      <c r="B1292" s="150">
        <v>92100</v>
      </c>
      <c r="C1292" s="150">
        <v>92100</v>
      </c>
      <c r="D1292" s="150">
        <v>92100</v>
      </c>
      <c r="I1292" s="150">
        <v>107</v>
      </c>
      <c r="J1292" s="150">
        <f t="shared" si="80"/>
        <v>0.21223140460127995</v>
      </c>
      <c r="K1292" s="150">
        <f t="shared" si="81"/>
        <v>92.1</v>
      </c>
      <c r="L1292" s="150">
        <f t="shared" si="83"/>
        <v>0.45999999999999375</v>
      </c>
      <c r="M1292" s="150">
        <f t="shared" si="82"/>
        <v>0.67223140460127373</v>
      </c>
    </row>
    <row r="1293" spans="1:13">
      <c r="A1293" s="152">
        <v>11789</v>
      </c>
      <c r="B1293" s="150">
        <v>92100</v>
      </c>
      <c r="C1293" s="150">
        <v>92100</v>
      </c>
      <c r="D1293" s="150">
        <v>92100</v>
      </c>
      <c r="I1293" s="150">
        <v>108</v>
      </c>
      <c r="J1293" s="150">
        <f t="shared" si="80"/>
        <v>0.21421487567231995</v>
      </c>
      <c r="K1293" s="150">
        <f t="shared" si="81"/>
        <v>92.1</v>
      </c>
      <c r="L1293" s="150">
        <f t="shared" si="83"/>
        <v>0</v>
      </c>
      <c r="M1293" s="150">
        <f t="shared" si="82"/>
        <v>0.21421487567231995</v>
      </c>
    </row>
    <row r="1294" spans="1:13">
      <c r="A1294" s="152">
        <v>11790</v>
      </c>
      <c r="B1294" s="150">
        <v>92560</v>
      </c>
      <c r="C1294" s="150">
        <v>92560</v>
      </c>
      <c r="D1294" s="150">
        <v>92560</v>
      </c>
      <c r="I1294" s="150">
        <v>118</v>
      </c>
      <c r="J1294" s="150">
        <f t="shared" si="80"/>
        <v>0.23404958638271994</v>
      </c>
      <c r="K1294" s="150">
        <f t="shared" si="81"/>
        <v>92.56</v>
      </c>
      <c r="L1294" s="150">
        <f t="shared" si="83"/>
        <v>0.46000000000000796</v>
      </c>
      <c r="M1294" s="150">
        <f t="shared" si="82"/>
        <v>0.69404958638272785</v>
      </c>
    </row>
    <row r="1295" spans="1:13">
      <c r="A1295" s="152">
        <v>11791</v>
      </c>
      <c r="B1295" s="150">
        <v>92800</v>
      </c>
      <c r="C1295" s="150">
        <v>92800</v>
      </c>
      <c r="D1295" s="150">
        <v>92800</v>
      </c>
      <c r="I1295" s="150">
        <v>162</v>
      </c>
      <c r="J1295" s="150">
        <f t="shared" si="80"/>
        <v>0.3213223135084799</v>
      </c>
      <c r="K1295" s="150">
        <f t="shared" si="81"/>
        <v>92.8</v>
      </c>
      <c r="L1295" s="150">
        <f t="shared" si="83"/>
        <v>0.23999999999999488</v>
      </c>
      <c r="M1295" s="150">
        <f t="shared" si="82"/>
        <v>0.56132231350847483</v>
      </c>
    </row>
    <row r="1296" spans="1:13">
      <c r="A1296" s="152">
        <v>11792</v>
      </c>
      <c r="B1296" s="150">
        <v>92800</v>
      </c>
      <c r="C1296" s="150">
        <v>92800</v>
      </c>
      <c r="D1296" s="150">
        <v>92800</v>
      </c>
      <c r="I1296" s="150">
        <v>169</v>
      </c>
      <c r="J1296" s="150">
        <f t="shared" si="80"/>
        <v>0.33520661100575994</v>
      </c>
      <c r="K1296" s="150">
        <f t="shared" si="81"/>
        <v>92.8</v>
      </c>
      <c r="L1296" s="150">
        <f t="shared" si="83"/>
        <v>0</v>
      </c>
      <c r="M1296" s="150">
        <f t="shared" si="82"/>
        <v>0.33520661100575994</v>
      </c>
    </row>
    <row r="1297" spans="1:13">
      <c r="A1297" s="152">
        <v>11793</v>
      </c>
      <c r="B1297" s="150">
        <v>93260</v>
      </c>
      <c r="C1297" s="150">
        <v>93260</v>
      </c>
      <c r="D1297" s="150">
        <v>93260</v>
      </c>
      <c r="I1297" s="150">
        <v>136</v>
      </c>
      <c r="J1297" s="150">
        <f t="shared" si="80"/>
        <v>0.26975206566143994</v>
      </c>
      <c r="K1297" s="150">
        <f t="shared" si="81"/>
        <v>93.26</v>
      </c>
      <c r="L1297" s="150">
        <f t="shared" si="83"/>
        <v>0.46000000000000796</v>
      </c>
      <c r="M1297" s="150">
        <f t="shared" si="82"/>
        <v>0.7297520656614479</v>
      </c>
    </row>
    <row r="1298" spans="1:13">
      <c r="A1298" s="152">
        <v>11794</v>
      </c>
      <c r="B1298" s="150">
        <v>93490</v>
      </c>
      <c r="C1298" s="150">
        <v>93490</v>
      </c>
      <c r="D1298" s="150">
        <v>93490</v>
      </c>
      <c r="I1298" s="150">
        <v>138</v>
      </c>
      <c r="J1298" s="150">
        <f t="shared" si="80"/>
        <v>0.27371900780351993</v>
      </c>
      <c r="K1298" s="150">
        <f t="shared" si="81"/>
        <v>93.49</v>
      </c>
      <c r="L1298" s="150">
        <f t="shared" si="83"/>
        <v>0.22999999999998977</v>
      </c>
      <c r="M1298" s="150">
        <f t="shared" si="82"/>
        <v>0.50371900780350964</v>
      </c>
    </row>
    <row r="1299" spans="1:13">
      <c r="A1299" s="152">
        <v>11795</v>
      </c>
      <c r="B1299" s="150">
        <v>93720</v>
      </c>
      <c r="C1299" s="150">
        <v>93720</v>
      </c>
      <c r="D1299" s="150">
        <v>93720</v>
      </c>
      <c r="I1299" s="150">
        <v>144</v>
      </c>
      <c r="J1299" s="150">
        <f t="shared" si="80"/>
        <v>0.28561983422975995</v>
      </c>
      <c r="K1299" s="150">
        <f t="shared" si="81"/>
        <v>93.72</v>
      </c>
      <c r="L1299" s="150">
        <f t="shared" si="83"/>
        <v>0.23000000000000398</v>
      </c>
      <c r="M1299" s="150">
        <f t="shared" si="82"/>
        <v>0.51561983422976398</v>
      </c>
    </row>
    <row r="1300" spans="1:13">
      <c r="A1300" s="152">
        <v>11796</v>
      </c>
      <c r="B1300" s="150">
        <v>93720</v>
      </c>
      <c r="C1300" s="150">
        <v>93720</v>
      </c>
      <c r="D1300" s="150">
        <v>93720</v>
      </c>
      <c r="I1300" s="150">
        <v>162</v>
      </c>
      <c r="J1300" s="150">
        <f t="shared" si="80"/>
        <v>0.3213223135084799</v>
      </c>
      <c r="K1300" s="150">
        <f t="shared" si="81"/>
        <v>93.72</v>
      </c>
      <c r="L1300" s="150">
        <f t="shared" si="83"/>
        <v>0</v>
      </c>
      <c r="M1300" s="150">
        <f t="shared" si="82"/>
        <v>0.3213223135084799</v>
      </c>
    </row>
    <row r="1301" spans="1:13">
      <c r="A1301" s="152">
        <v>11797</v>
      </c>
      <c r="B1301" s="150">
        <v>93960</v>
      </c>
      <c r="C1301" s="150">
        <v>93960</v>
      </c>
      <c r="D1301" s="150">
        <v>93960</v>
      </c>
      <c r="I1301" s="150">
        <v>186</v>
      </c>
      <c r="J1301" s="150">
        <f t="shared" si="80"/>
        <v>0.36892561921343991</v>
      </c>
      <c r="K1301" s="150">
        <f t="shared" si="81"/>
        <v>93.96</v>
      </c>
      <c r="L1301" s="150">
        <f t="shared" si="83"/>
        <v>0.23999999999999488</v>
      </c>
      <c r="M1301" s="150">
        <f t="shared" si="82"/>
        <v>0.6089256192134348</v>
      </c>
    </row>
    <row r="1302" spans="1:13">
      <c r="A1302" s="152">
        <v>11798</v>
      </c>
      <c r="B1302" s="150">
        <v>93960</v>
      </c>
      <c r="C1302" s="150">
        <v>93960</v>
      </c>
      <c r="D1302" s="150">
        <v>93960</v>
      </c>
      <c r="I1302" s="150">
        <v>210</v>
      </c>
      <c r="J1302" s="150">
        <f t="shared" si="80"/>
        <v>0.41652892491839988</v>
      </c>
      <c r="K1302" s="150">
        <f t="shared" si="81"/>
        <v>93.96</v>
      </c>
      <c r="L1302" s="150">
        <f t="shared" si="83"/>
        <v>0</v>
      </c>
      <c r="M1302" s="150">
        <f t="shared" si="82"/>
        <v>0.41652892491839988</v>
      </c>
    </row>
    <row r="1303" spans="1:13">
      <c r="A1303" s="152">
        <v>11799</v>
      </c>
      <c r="B1303" s="150">
        <v>93960</v>
      </c>
      <c r="C1303" s="150">
        <v>93960</v>
      </c>
      <c r="D1303" s="150">
        <v>93960</v>
      </c>
      <c r="I1303" s="150">
        <v>222</v>
      </c>
      <c r="J1303" s="150">
        <f t="shared" si="80"/>
        <v>0.44033057777087992</v>
      </c>
      <c r="K1303" s="150">
        <f t="shared" si="81"/>
        <v>93.96</v>
      </c>
      <c r="L1303" s="150">
        <f t="shared" si="83"/>
        <v>0</v>
      </c>
      <c r="M1303" s="150">
        <f t="shared" si="82"/>
        <v>0.44033057777087992</v>
      </c>
    </row>
    <row r="1304" spans="1:13">
      <c r="A1304" s="152">
        <v>11800</v>
      </c>
      <c r="B1304" s="150">
        <v>93960</v>
      </c>
      <c r="C1304" s="150">
        <v>93960</v>
      </c>
      <c r="D1304" s="150">
        <v>93960</v>
      </c>
      <c r="I1304" s="150">
        <v>222</v>
      </c>
      <c r="J1304" s="150">
        <f t="shared" si="80"/>
        <v>0.44033057777087992</v>
      </c>
      <c r="K1304" s="150">
        <f t="shared" si="81"/>
        <v>93.96</v>
      </c>
      <c r="L1304" s="150">
        <f t="shared" si="83"/>
        <v>0</v>
      </c>
      <c r="M1304" s="150">
        <f t="shared" si="82"/>
        <v>0.44033057777087992</v>
      </c>
    </row>
    <row r="1305" spans="1:13">
      <c r="A1305" s="152">
        <v>11801</v>
      </c>
      <c r="B1305" s="150">
        <v>93960</v>
      </c>
      <c r="C1305" s="150">
        <v>93960</v>
      </c>
      <c r="D1305" s="150">
        <v>93960</v>
      </c>
      <c r="I1305" s="150">
        <v>216</v>
      </c>
      <c r="J1305" s="150">
        <f t="shared" si="80"/>
        <v>0.4284297513446399</v>
      </c>
      <c r="K1305" s="150">
        <f t="shared" si="81"/>
        <v>93.96</v>
      </c>
      <c r="L1305" s="150">
        <f t="shared" si="83"/>
        <v>0</v>
      </c>
      <c r="M1305" s="150">
        <f t="shared" si="82"/>
        <v>0.4284297513446399</v>
      </c>
    </row>
    <row r="1306" spans="1:13">
      <c r="A1306" s="152">
        <v>11802</v>
      </c>
      <c r="B1306" s="150">
        <v>94200</v>
      </c>
      <c r="C1306" s="150">
        <v>94200</v>
      </c>
      <c r="D1306" s="150">
        <v>94200</v>
      </c>
      <c r="I1306" s="150">
        <v>252</v>
      </c>
      <c r="J1306" s="150">
        <f t="shared" si="80"/>
        <v>0.4998347099020799</v>
      </c>
      <c r="K1306" s="150">
        <f t="shared" si="81"/>
        <v>94.2</v>
      </c>
      <c r="L1306" s="150">
        <f t="shared" si="83"/>
        <v>0.24000000000000909</v>
      </c>
      <c r="M1306" s="150">
        <f t="shared" si="82"/>
        <v>0.73983470990208899</v>
      </c>
    </row>
    <row r="1307" spans="1:13">
      <c r="A1307" s="152">
        <v>11803</v>
      </c>
      <c r="B1307" s="150">
        <v>94900</v>
      </c>
      <c r="C1307" s="150">
        <v>94900</v>
      </c>
      <c r="D1307" s="150">
        <v>94900</v>
      </c>
      <c r="I1307" s="150">
        <v>733</v>
      </c>
      <c r="J1307" s="150">
        <f t="shared" si="80"/>
        <v>1.4538842950723196</v>
      </c>
      <c r="K1307" s="150">
        <f t="shared" si="81"/>
        <v>94.9</v>
      </c>
      <c r="L1307" s="150">
        <f t="shared" si="83"/>
        <v>0.70000000000000284</v>
      </c>
      <c r="M1307" s="150">
        <f t="shared" si="82"/>
        <v>2.1538842950723227</v>
      </c>
    </row>
    <row r="1308" spans="1:13">
      <c r="A1308" s="152">
        <v>11804</v>
      </c>
      <c r="B1308" s="150">
        <v>94900</v>
      </c>
      <c r="C1308" s="150">
        <v>94900</v>
      </c>
      <c r="D1308" s="150">
        <v>94900</v>
      </c>
      <c r="I1308" s="150">
        <v>660</v>
      </c>
      <c r="J1308" s="150">
        <f t="shared" si="80"/>
        <v>1.3090909068863996</v>
      </c>
      <c r="K1308" s="150">
        <f t="shared" si="81"/>
        <v>94.9</v>
      </c>
      <c r="L1308" s="150">
        <f t="shared" si="83"/>
        <v>0</v>
      </c>
      <c r="M1308" s="150">
        <f t="shared" si="82"/>
        <v>1.3090909068863996</v>
      </c>
    </row>
    <row r="1309" spans="1:13">
      <c r="A1309" s="152">
        <v>11805</v>
      </c>
      <c r="B1309" s="150">
        <v>94670</v>
      </c>
      <c r="C1309" s="150">
        <v>94670</v>
      </c>
      <c r="D1309" s="150">
        <v>94670</v>
      </c>
      <c r="I1309" s="150">
        <v>522</v>
      </c>
      <c r="J1309" s="150">
        <f t="shared" si="80"/>
        <v>1.0353718990828797</v>
      </c>
      <c r="K1309" s="150">
        <f t="shared" si="81"/>
        <v>94.67</v>
      </c>
      <c r="L1309" s="150">
        <f t="shared" si="83"/>
        <v>-0.23000000000000398</v>
      </c>
      <c r="M1309" s="150">
        <f t="shared" si="82"/>
        <v>0.80537189908287576</v>
      </c>
    </row>
    <row r="1310" spans="1:13">
      <c r="A1310" s="152">
        <v>11806</v>
      </c>
      <c r="B1310" s="150">
        <v>94670</v>
      </c>
      <c r="C1310" s="150">
        <v>94670</v>
      </c>
      <c r="D1310" s="150">
        <v>94670</v>
      </c>
      <c r="I1310" s="150">
        <v>434</v>
      </c>
      <c r="J1310" s="150">
        <f t="shared" si="80"/>
        <v>0.86082644483135984</v>
      </c>
      <c r="K1310" s="150">
        <f t="shared" si="81"/>
        <v>94.67</v>
      </c>
      <c r="L1310" s="150">
        <f t="shared" si="83"/>
        <v>0</v>
      </c>
      <c r="M1310" s="150">
        <f t="shared" si="82"/>
        <v>0.86082644483135984</v>
      </c>
    </row>
    <row r="1311" spans="1:13">
      <c r="A1311" s="152">
        <v>11807</v>
      </c>
      <c r="B1311" s="150">
        <v>94430</v>
      </c>
      <c r="C1311" s="150">
        <v>94430</v>
      </c>
      <c r="D1311" s="150">
        <v>94430</v>
      </c>
      <c r="I1311" s="150">
        <v>381</v>
      </c>
      <c r="J1311" s="150">
        <f t="shared" si="80"/>
        <v>0.7557024780662398</v>
      </c>
      <c r="K1311" s="150">
        <f t="shared" si="81"/>
        <v>94.43</v>
      </c>
      <c r="L1311" s="150">
        <f t="shared" si="83"/>
        <v>-0.23999999999999488</v>
      </c>
      <c r="M1311" s="150">
        <f t="shared" si="82"/>
        <v>0.51570247806624492</v>
      </c>
    </row>
    <row r="1312" spans="1:13">
      <c r="A1312" s="152">
        <v>11808</v>
      </c>
      <c r="B1312" s="150">
        <v>94430</v>
      </c>
      <c r="C1312" s="150">
        <v>94430</v>
      </c>
      <c r="D1312" s="150">
        <v>94430</v>
      </c>
      <c r="I1312" s="150">
        <v>345</v>
      </c>
      <c r="J1312" s="150">
        <f t="shared" si="80"/>
        <v>0.6842975195087998</v>
      </c>
      <c r="K1312" s="150">
        <f t="shared" si="81"/>
        <v>94.43</v>
      </c>
      <c r="L1312" s="150">
        <f t="shared" si="83"/>
        <v>0</v>
      </c>
      <c r="M1312" s="150">
        <f t="shared" si="82"/>
        <v>0.6842975195087998</v>
      </c>
    </row>
    <row r="1313" spans="1:13">
      <c r="A1313" s="152">
        <v>11809</v>
      </c>
      <c r="B1313" s="150">
        <v>94430</v>
      </c>
      <c r="C1313" s="150">
        <v>94430</v>
      </c>
      <c r="D1313" s="150">
        <v>94430</v>
      </c>
      <c r="I1313" s="150">
        <v>339</v>
      </c>
      <c r="J1313" s="150">
        <f t="shared" si="80"/>
        <v>0.67239669308255978</v>
      </c>
      <c r="K1313" s="150">
        <f t="shared" si="81"/>
        <v>94.43</v>
      </c>
      <c r="L1313" s="150">
        <f t="shared" si="83"/>
        <v>0</v>
      </c>
      <c r="M1313" s="150">
        <f t="shared" si="82"/>
        <v>0.67239669308255978</v>
      </c>
    </row>
    <row r="1314" spans="1:13">
      <c r="A1314" s="152">
        <v>11810</v>
      </c>
      <c r="B1314" s="150">
        <v>94670</v>
      </c>
      <c r="C1314" s="150">
        <v>94670</v>
      </c>
      <c r="D1314" s="150">
        <v>94670</v>
      </c>
      <c r="I1314" s="150">
        <v>490</v>
      </c>
      <c r="J1314" s="150">
        <f t="shared" si="80"/>
        <v>0.97190082480959972</v>
      </c>
      <c r="K1314" s="150">
        <f t="shared" si="81"/>
        <v>94.67</v>
      </c>
      <c r="L1314" s="150">
        <f t="shared" si="83"/>
        <v>0.23999999999999488</v>
      </c>
      <c r="M1314" s="150">
        <f t="shared" si="82"/>
        <v>1.2119008248095946</v>
      </c>
    </row>
    <row r="1315" spans="1:13">
      <c r="A1315" s="152">
        <v>11811</v>
      </c>
      <c r="B1315" s="150">
        <v>94670</v>
      </c>
      <c r="C1315" s="150">
        <v>94670</v>
      </c>
      <c r="D1315" s="150">
        <v>94670</v>
      </c>
      <c r="I1315" s="150">
        <v>675</v>
      </c>
      <c r="J1315" s="150">
        <f t="shared" si="80"/>
        <v>1.3388429729519997</v>
      </c>
      <c r="K1315" s="150">
        <f t="shared" si="81"/>
        <v>94.67</v>
      </c>
      <c r="L1315" s="150">
        <f t="shared" si="83"/>
        <v>0</v>
      </c>
      <c r="M1315" s="150">
        <f t="shared" si="82"/>
        <v>1.3388429729519997</v>
      </c>
    </row>
    <row r="1316" spans="1:13">
      <c r="A1316" s="152">
        <v>11812</v>
      </c>
      <c r="B1316" s="150">
        <v>94900</v>
      </c>
      <c r="C1316" s="150">
        <v>94900</v>
      </c>
      <c r="D1316" s="150">
        <v>94900</v>
      </c>
      <c r="I1316" s="150">
        <v>766</v>
      </c>
      <c r="J1316" s="150">
        <f t="shared" si="80"/>
        <v>1.5193388404166397</v>
      </c>
      <c r="K1316" s="150">
        <f t="shared" si="81"/>
        <v>94.9</v>
      </c>
      <c r="L1316" s="150">
        <f t="shared" si="83"/>
        <v>0.23000000000000398</v>
      </c>
      <c r="M1316" s="150">
        <f t="shared" si="82"/>
        <v>1.7493388404166437</v>
      </c>
    </row>
    <row r="1317" spans="1:13">
      <c r="A1317" s="152">
        <v>11813</v>
      </c>
      <c r="B1317" s="150">
        <v>94670</v>
      </c>
      <c r="C1317" s="150">
        <v>94670</v>
      </c>
      <c r="D1317" s="150">
        <v>94670</v>
      </c>
      <c r="I1317" s="150">
        <v>722</v>
      </c>
      <c r="J1317" s="150">
        <f t="shared" si="80"/>
        <v>1.4320661132908796</v>
      </c>
      <c r="K1317" s="150">
        <f t="shared" si="81"/>
        <v>94.67</v>
      </c>
      <c r="L1317" s="150">
        <f t="shared" si="83"/>
        <v>-0.23000000000000398</v>
      </c>
      <c r="M1317" s="150">
        <f t="shared" si="82"/>
        <v>1.2020661132908756</v>
      </c>
    </row>
    <row r="1318" spans="1:13">
      <c r="A1318" s="152">
        <v>11814</v>
      </c>
      <c r="B1318" s="150">
        <v>94670</v>
      </c>
      <c r="C1318" s="150">
        <v>94670</v>
      </c>
      <c r="D1318" s="150">
        <v>94670</v>
      </c>
      <c r="I1318" s="150">
        <v>630</v>
      </c>
      <c r="J1318" s="150">
        <f t="shared" si="80"/>
        <v>1.2495867747551996</v>
      </c>
      <c r="K1318" s="150">
        <f t="shared" si="81"/>
        <v>94.67</v>
      </c>
      <c r="L1318" s="150">
        <f t="shared" si="83"/>
        <v>0</v>
      </c>
      <c r="M1318" s="150">
        <f t="shared" si="82"/>
        <v>1.2495867747551996</v>
      </c>
    </row>
    <row r="1319" spans="1:13">
      <c r="A1319" s="152">
        <v>11815</v>
      </c>
      <c r="B1319" s="150">
        <v>94430</v>
      </c>
      <c r="C1319" s="150">
        <v>94430</v>
      </c>
      <c r="D1319" s="150">
        <v>94430</v>
      </c>
      <c r="I1319" s="150">
        <v>550</v>
      </c>
      <c r="J1319" s="150">
        <f t="shared" si="80"/>
        <v>1.0909090890719997</v>
      </c>
      <c r="K1319" s="150">
        <f t="shared" si="81"/>
        <v>94.43</v>
      </c>
      <c r="L1319" s="150">
        <f t="shared" si="83"/>
        <v>-0.23999999999999488</v>
      </c>
      <c r="M1319" s="150">
        <f t="shared" si="82"/>
        <v>0.8509090890720048</v>
      </c>
    </row>
    <row r="1320" spans="1:13">
      <c r="A1320" s="152">
        <v>11816</v>
      </c>
      <c r="B1320" s="150">
        <v>94200</v>
      </c>
      <c r="C1320" s="150">
        <v>94200</v>
      </c>
      <c r="D1320" s="150">
        <v>94200</v>
      </c>
      <c r="I1320" s="150">
        <v>506</v>
      </c>
      <c r="J1320" s="150">
        <f t="shared" si="80"/>
        <v>1.0036363619462398</v>
      </c>
      <c r="K1320" s="150">
        <f t="shared" si="81"/>
        <v>94.2</v>
      </c>
      <c r="L1320" s="150">
        <f t="shared" si="83"/>
        <v>-0.23000000000000398</v>
      </c>
      <c r="M1320" s="150">
        <f t="shared" si="82"/>
        <v>0.77363636194623586</v>
      </c>
    </row>
    <row r="1321" spans="1:13">
      <c r="A1321" s="152">
        <v>11817</v>
      </c>
      <c r="B1321" s="150">
        <v>94200</v>
      </c>
      <c r="C1321" s="150">
        <v>94200</v>
      </c>
      <c r="D1321" s="150">
        <v>94200</v>
      </c>
      <c r="I1321" s="150">
        <v>470</v>
      </c>
      <c r="J1321" s="150">
        <f t="shared" si="80"/>
        <v>0.93223140338879973</v>
      </c>
      <c r="K1321" s="150">
        <f t="shared" si="81"/>
        <v>94.2</v>
      </c>
      <c r="L1321" s="150">
        <f t="shared" si="83"/>
        <v>0</v>
      </c>
      <c r="M1321" s="150">
        <f t="shared" si="82"/>
        <v>0.93223140338879973</v>
      </c>
    </row>
    <row r="1322" spans="1:13">
      <c r="A1322" s="152">
        <v>11818</v>
      </c>
      <c r="B1322" s="150">
        <v>94200</v>
      </c>
      <c r="C1322" s="150">
        <v>94200</v>
      </c>
      <c r="D1322" s="150">
        <v>94200</v>
      </c>
      <c r="I1322" s="150">
        <v>450</v>
      </c>
      <c r="J1322" s="150">
        <f t="shared" si="80"/>
        <v>0.89256198196799974</v>
      </c>
      <c r="K1322" s="150">
        <f t="shared" si="81"/>
        <v>94.2</v>
      </c>
      <c r="L1322" s="150">
        <f t="shared" si="83"/>
        <v>0</v>
      </c>
      <c r="M1322" s="150">
        <f t="shared" si="82"/>
        <v>0.89256198196799974</v>
      </c>
    </row>
    <row r="1323" spans="1:13">
      <c r="A1323" s="152">
        <v>11819</v>
      </c>
      <c r="B1323" s="150">
        <v>94200</v>
      </c>
      <c r="C1323" s="150">
        <v>94200</v>
      </c>
      <c r="D1323" s="150">
        <v>94200</v>
      </c>
      <c r="I1323" s="150">
        <v>378</v>
      </c>
      <c r="J1323" s="150">
        <f t="shared" si="80"/>
        <v>0.74975206485311985</v>
      </c>
      <c r="K1323" s="150">
        <f t="shared" si="81"/>
        <v>94.2</v>
      </c>
      <c r="L1323" s="150">
        <f t="shared" si="83"/>
        <v>0</v>
      </c>
      <c r="M1323" s="150">
        <f t="shared" si="82"/>
        <v>0.74975206485311985</v>
      </c>
    </row>
    <row r="1324" spans="1:13">
      <c r="A1324" s="152">
        <v>11820</v>
      </c>
      <c r="B1324" s="150">
        <v>94200</v>
      </c>
      <c r="C1324" s="150">
        <v>94200</v>
      </c>
      <c r="D1324" s="150">
        <v>94200</v>
      </c>
      <c r="I1324" s="150">
        <v>330</v>
      </c>
      <c r="J1324" s="150">
        <f t="shared" si="80"/>
        <v>0.65454545344319981</v>
      </c>
      <c r="K1324" s="150">
        <f t="shared" si="81"/>
        <v>94.2</v>
      </c>
      <c r="L1324" s="150">
        <f t="shared" si="83"/>
        <v>0</v>
      </c>
      <c r="M1324" s="150">
        <f t="shared" si="82"/>
        <v>0.65454545344319981</v>
      </c>
    </row>
    <row r="1325" spans="1:13">
      <c r="A1325" s="152">
        <v>11821</v>
      </c>
      <c r="B1325" s="150">
        <v>94430</v>
      </c>
      <c r="C1325" s="150">
        <v>94430</v>
      </c>
      <c r="D1325" s="150">
        <v>94430</v>
      </c>
      <c r="I1325" s="150">
        <v>364</v>
      </c>
      <c r="J1325" s="150">
        <f t="shared" si="80"/>
        <v>0.72198346985855977</v>
      </c>
      <c r="K1325" s="150">
        <f t="shared" si="81"/>
        <v>94.43</v>
      </c>
      <c r="L1325" s="150">
        <f t="shared" si="83"/>
        <v>0.23000000000000398</v>
      </c>
      <c r="M1325" s="150">
        <f t="shared" si="82"/>
        <v>0.95198346985856375</v>
      </c>
    </row>
    <row r="1326" spans="1:13">
      <c r="A1326" s="152">
        <v>11822</v>
      </c>
      <c r="B1326" s="150">
        <v>94430</v>
      </c>
      <c r="C1326" s="150">
        <v>94430</v>
      </c>
      <c r="D1326" s="150">
        <v>94430</v>
      </c>
      <c r="I1326" s="150">
        <v>367</v>
      </c>
      <c r="J1326" s="150">
        <f t="shared" si="80"/>
        <v>0.72793388307167983</v>
      </c>
      <c r="K1326" s="150">
        <f t="shared" si="81"/>
        <v>94.43</v>
      </c>
      <c r="L1326" s="150">
        <f t="shared" si="83"/>
        <v>0</v>
      </c>
      <c r="M1326" s="150">
        <f t="shared" si="82"/>
        <v>0.72793388307167983</v>
      </c>
    </row>
    <row r="1327" spans="1:13">
      <c r="A1327" s="152">
        <v>11823</v>
      </c>
      <c r="B1327" s="150">
        <v>94430</v>
      </c>
      <c r="C1327" s="150">
        <v>94430</v>
      </c>
      <c r="D1327" s="150">
        <v>94430</v>
      </c>
      <c r="I1327" s="150">
        <v>351</v>
      </c>
      <c r="J1327" s="150">
        <f t="shared" si="80"/>
        <v>0.69619834593503982</v>
      </c>
      <c r="K1327" s="150">
        <f t="shared" si="81"/>
        <v>94.43</v>
      </c>
      <c r="L1327" s="150">
        <f t="shared" si="83"/>
        <v>0</v>
      </c>
      <c r="M1327" s="150">
        <f t="shared" si="82"/>
        <v>0.69619834593503982</v>
      </c>
    </row>
    <row r="1328" spans="1:13">
      <c r="A1328" s="152">
        <v>11824</v>
      </c>
      <c r="B1328" s="150">
        <v>94200</v>
      </c>
      <c r="C1328" s="150">
        <v>94200</v>
      </c>
      <c r="D1328" s="150">
        <v>94200</v>
      </c>
      <c r="I1328" s="150">
        <v>327</v>
      </c>
      <c r="J1328" s="150">
        <f t="shared" si="80"/>
        <v>0.64859504023007986</v>
      </c>
      <c r="K1328" s="150">
        <f t="shared" si="81"/>
        <v>94.2</v>
      </c>
      <c r="L1328" s="150">
        <f t="shared" si="83"/>
        <v>-0.23000000000000398</v>
      </c>
      <c r="M1328" s="150">
        <f t="shared" si="82"/>
        <v>0.41859504023007588</v>
      </c>
    </row>
    <row r="1329" spans="1:13">
      <c r="A1329" s="152">
        <v>11825</v>
      </c>
      <c r="B1329" s="150">
        <v>94200</v>
      </c>
      <c r="C1329" s="150">
        <v>94200</v>
      </c>
      <c r="D1329" s="150">
        <v>94200</v>
      </c>
      <c r="I1329" s="150">
        <v>220</v>
      </c>
      <c r="J1329" s="150">
        <f t="shared" si="80"/>
        <v>0.43636363562879987</v>
      </c>
      <c r="K1329" s="150">
        <f t="shared" si="81"/>
        <v>94.2</v>
      </c>
      <c r="L1329" s="150">
        <f t="shared" si="83"/>
        <v>0</v>
      </c>
      <c r="M1329" s="150">
        <f t="shared" si="82"/>
        <v>0.43636363562879987</v>
      </c>
    </row>
    <row r="1330" spans="1:13">
      <c r="A1330" s="152">
        <v>11826</v>
      </c>
      <c r="B1330" s="150">
        <v>94430</v>
      </c>
      <c r="C1330" s="150">
        <v>94430</v>
      </c>
      <c r="D1330" s="150">
        <v>94430</v>
      </c>
      <c r="I1330" s="150">
        <v>208</v>
      </c>
      <c r="J1330" s="150">
        <f t="shared" si="80"/>
        <v>0.41256198277631989</v>
      </c>
      <c r="K1330" s="150">
        <f t="shared" si="81"/>
        <v>94.43</v>
      </c>
      <c r="L1330" s="150">
        <f t="shared" si="83"/>
        <v>0.23000000000000398</v>
      </c>
      <c r="M1330" s="150">
        <f t="shared" si="82"/>
        <v>0.64256198277632381</v>
      </c>
    </row>
    <row r="1331" spans="1:13">
      <c r="A1331" s="152">
        <v>11827</v>
      </c>
      <c r="B1331" s="150">
        <v>94430</v>
      </c>
      <c r="C1331" s="150">
        <v>94430</v>
      </c>
      <c r="D1331" s="150">
        <v>94430</v>
      </c>
      <c r="I1331" s="150">
        <v>235</v>
      </c>
      <c r="J1331" s="150">
        <f t="shared" si="80"/>
        <v>0.46611570169439986</v>
      </c>
      <c r="K1331" s="150">
        <f t="shared" si="81"/>
        <v>94.43</v>
      </c>
      <c r="L1331" s="150">
        <f t="shared" si="83"/>
        <v>0</v>
      </c>
      <c r="M1331" s="150">
        <f t="shared" si="82"/>
        <v>0.46611570169439986</v>
      </c>
    </row>
    <row r="1332" spans="1:13">
      <c r="A1332" s="152">
        <v>11828</v>
      </c>
      <c r="B1332" s="150">
        <v>94430</v>
      </c>
      <c r="C1332" s="150">
        <v>94430</v>
      </c>
      <c r="D1332" s="150">
        <v>94430</v>
      </c>
      <c r="I1332" s="150">
        <v>240</v>
      </c>
      <c r="J1332" s="150">
        <f t="shared" si="80"/>
        <v>0.47603305704959986</v>
      </c>
      <c r="K1332" s="150">
        <f t="shared" si="81"/>
        <v>94.43</v>
      </c>
      <c r="L1332" s="150">
        <f t="shared" si="83"/>
        <v>0</v>
      </c>
      <c r="M1332" s="150">
        <f t="shared" si="82"/>
        <v>0.47603305704959986</v>
      </c>
    </row>
    <row r="1333" spans="1:13">
      <c r="A1333" s="152">
        <v>11829</v>
      </c>
      <c r="B1333" s="150">
        <v>94430</v>
      </c>
      <c r="C1333" s="150">
        <v>94430</v>
      </c>
      <c r="D1333" s="150">
        <v>94430</v>
      </c>
      <c r="I1333" s="150">
        <v>232</v>
      </c>
      <c r="J1333" s="150">
        <f t="shared" si="80"/>
        <v>0.46016528848127991</v>
      </c>
      <c r="K1333" s="150">
        <f t="shared" si="81"/>
        <v>94.43</v>
      </c>
      <c r="L1333" s="150">
        <f t="shared" si="83"/>
        <v>0</v>
      </c>
      <c r="M1333" s="150">
        <f t="shared" si="82"/>
        <v>0.46016528848127991</v>
      </c>
    </row>
    <row r="1334" spans="1:13">
      <c r="A1334" s="152">
        <v>11830</v>
      </c>
      <c r="B1334" s="150">
        <v>94430</v>
      </c>
      <c r="C1334" s="150">
        <v>94430</v>
      </c>
      <c r="D1334" s="150">
        <v>94430</v>
      </c>
      <c r="I1334" s="150">
        <v>235</v>
      </c>
      <c r="J1334" s="150">
        <f t="shared" si="80"/>
        <v>0.46611570169439986</v>
      </c>
      <c r="K1334" s="150">
        <f t="shared" si="81"/>
        <v>94.43</v>
      </c>
      <c r="L1334" s="150">
        <f t="shared" si="83"/>
        <v>0</v>
      </c>
      <c r="M1334" s="150">
        <f t="shared" si="82"/>
        <v>0.46611570169439986</v>
      </c>
    </row>
    <row r="1335" spans="1:13">
      <c r="A1335" s="152">
        <v>11831</v>
      </c>
      <c r="B1335" s="150">
        <v>94430</v>
      </c>
      <c r="C1335" s="150">
        <v>94430</v>
      </c>
      <c r="D1335" s="150">
        <v>94430</v>
      </c>
      <c r="I1335" s="150">
        <v>218</v>
      </c>
      <c r="J1335" s="150">
        <f t="shared" si="80"/>
        <v>0.43239669348671989</v>
      </c>
      <c r="K1335" s="150">
        <f t="shared" si="81"/>
        <v>94.43</v>
      </c>
      <c r="L1335" s="150">
        <f t="shared" si="83"/>
        <v>0</v>
      </c>
      <c r="M1335" s="150">
        <f t="shared" si="82"/>
        <v>0.43239669348671989</v>
      </c>
    </row>
    <row r="1336" spans="1:13">
      <c r="A1336" s="152">
        <v>11832</v>
      </c>
      <c r="B1336" s="150">
        <v>94430</v>
      </c>
      <c r="C1336" s="150">
        <v>94430</v>
      </c>
      <c r="D1336" s="150">
        <v>94430</v>
      </c>
      <c r="I1336" s="150">
        <v>200</v>
      </c>
      <c r="J1336" s="150">
        <f t="shared" si="80"/>
        <v>0.39669421420799988</v>
      </c>
      <c r="K1336" s="150">
        <f t="shared" si="81"/>
        <v>94.43</v>
      </c>
      <c r="L1336" s="150">
        <f t="shared" si="83"/>
        <v>0</v>
      </c>
      <c r="M1336" s="150">
        <f t="shared" si="82"/>
        <v>0.39669421420799988</v>
      </c>
    </row>
    <row r="1337" spans="1:13">
      <c r="A1337" s="152">
        <v>11833</v>
      </c>
      <c r="B1337" s="150">
        <v>94430</v>
      </c>
      <c r="C1337" s="150">
        <v>94430</v>
      </c>
      <c r="D1337" s="150">
        <v>94430</v>
      </c>
      <c r="I1337" s="150">
        <v>180</v>
      </c>
      <c r="J1337" s="150">
        <f t="shared" si="80"/>
        <v>0.3570247927871999</v>
      </c>
      <c r="K1337" s="150">
        <f t="shared" si="81"/>
        <v>94.43</v>
      </c>
      <c r="L1337" s="150">
        <f t="shared" si="83"/>
        <v>0</v>
      </c>
      <c r="M1337" s="150">
        <f t="shared" si="82"/>
        <v>0.3570247927871999</v>
      </c>
    </row>
    <row r="1338" spans="1:13">
      <c r="A1338" s="152">
        <v>11834</v>
      </c>
      <c r="B1338" s="150">
        <v>94430</v>
      </c>
      <c r="C1338" s="150">
        <v>94430</v>
      </c>
      <c r="D1338" s="150">
        <v>94430</v>
      </c>
      <c r="I1338" s="150">
        <v>167</v>
      </c>
      <c r="J1338" s="150">
        <f t="shared" si="80"/>
        <v>0.33123966886367989</v>
      </c>
      <c r="K1338" s="150">
        <f t="shared" si="81"/>
        <v>94.43</v>
      </c>
      <c r="L1338" s="150">
        <f t="shared" si="83"/>
        <v>0</v>
      </c>
      <c r="M1338" s="150">
        <f t="shared" si="82"/>
        <v>0.33123966886367989</v>
      </c>
    </row>
    <row r="1339" spans="1:13">
      <c r="A1339" s="152">
        <v>11835</v>
      </c>
      <c r="B1339" s="150">
        <v>94430</v>
      </c>
      <c r="C1339" s="150">
        <v>94430</v>
      </c>
      <c r="D1339" s="150">
        <v>94430</v>
      </c>
      <c r="I1339" s="150">
        <v>160</v>
      </c>
      <c r="J1339" s="150">
        <f t="shared" si="80"/>
        <v>0.31735537136639991</v>
      </c>
      <c r="K1339" s="150">
        <f t="shared" si="81"/>
        <v>94.43</v>
      </c>
      <c r="L1339" s="150">
        <f t="shared" si="83"/>
        <v>0</v>
      </c>
      <c r="M1339" s="150">
        <f t="shared" si="82"/>
        <v>0.31735537136639991</v>
      </c>
    </row>
    <row r="1340" spans="1:13">
      <c r="A1340" s="152">
        <v>11836</v>
      </c>
      <c r="B1340" s="150">
        <v>94200</v>
      </c>
      <c r="C1340" s="150">
        <v>94200</v>
      </c>
      <c r="D1340" s="150">
        <v>94200</v>
      </c>
      <c r="I1340" s="150">
        <v>148</v>
      </c>
      <c r="J1340" s="150">
        <f t="shared" si="80"/>
        <v>0.29355371851391993</v>
      </c>
      <c r="K1340" s="150">
        <f t="shared" si="81"/>
        <v>94.2</v>
      </c>
      <c r="L1340" s="150">
        <f t="shared" si="83"/>
        <v>-0.23000000000000398</v>
      </c>
      <c r="M1340" s="150">
        <f t="shared" si="82"/>
        <v>6.3553718513915947E-2</v>
      </c>
    </row>
    <row r="1341" spans="1:13">
      <c r="A1341" s="152">
        <v>11837</v>
      </c>
      <c r="B1341" s="150">
        <v>94200</v>
      </c>
      <c r="C1341" s="150">
        <v>94200</v>
      </c>
      <c r="D1341" s="150">
        <v>94200</v>
      </c>
      <c r="I1341" s="150">
        <v>159</v>
      </c>
      <c r="J1341" s="150">
        <f t="shared" si="80"/>
        <v>0.31537190029535994</v>
      </c>
      <c r="K1341" s="150">
        <f t="shared" si="81"/>
        <v>94.2</v>
      </c>
      <c r="L1341" s="150">
        <f t="shared" si="83"/>
        <v>0</v>
      </c>
      <c r="M1341" s="150">
        <f t="shared" si="82"/>
        <v>0.31537190029535994</v>
      </c>
    </row>
    <row r="1342" spans="1:13">
      <c r="A1342" s="152">
        <v>11838</v>
      </c>
      <c r="B1342" s="150">
        <v>94430</v>
      </c>
      <c r="C1342" s="150">
        <v>94430</v>
      </c>
      <c r="D1342" s="150">
        <v>94430</v>
      </c>
      <c r="I1342" s="150">
        <v>180</v>
      </c>
      <c r="J1342" s="150">
        <f t="shared" si="80"/>
        <v>0.3570247927871999</v>
      </c>
      <c r="K1342" s="150">
        <f t="shared" si="81"/>
        <v>94.43</v>
      </c>
      <c r="L1342" s="150">
        <f t="shared" si="83"/>
        <v>0.23000000000000398</v>
      </c>
      <c r="M1342" s="150">
        <f t="shared" si="82"/>
        <v>0.58702479278720388</v>
      </c>
    </row>
    <row r="1343" spans="1:13">
      <c r="A1343" s="152">
        <v>11839</v>
      </c>
      <c r="B1343" s="150">
        <v>94200</v>
      </c>
      <c r="C1343" s="150">
        <v>94200</v>
      </c>
      <c r="D1343" s="150">
        <v>94200</v>
      </c>
      <c r="I1343" s="150">
        <v>169</v>
      </c>
      <c r="J1343" s="150">
        <f t="shared" si="80"/>
        <v>0.33520661100575994</v>
      </c>
      <c r="K1343" s="150">
        <f t="shared" si="81"/>
        <v>94.2</v>
      </c>
      <c r="L1343" s="150">
        <f t="shared" si="83"/>
        <v>-0.23000000000000398</v>
      </c>
      <c r="M1343" s="150">
        <f t="shared" si="82"/>
        <v>0.10520661100575596</v>
      </c>
    </row>
    <row r="1344" spans="1:13">
      <c r="A1344" s="152">
        <v>11840</v>
      </c>
      <c r="B1344" s="150">
        <v>94200</v>
      </c>
      <c r="C1344" s="150">
        <v>94200</v>
      </c>
      <c r="D1344" s="150">
        <v>94200</v>
      </c>
      <c r="I1344" s="150">
        <v>169</v>
      </c>
      <c r="J1344" s="150">
        <f t="shared" si="80"/>
        <v>0.33520661100575994</v>
      </c>
      <c r="K1344" s="150">
        <f t="shared" si="81"/>
        <v>94.2</v>
      </c>
      <c r="L1344" s="150">
        <f t="shared" si="83"/>
        <v>0</v>
      </c>
      <c r="M1344" s="150">
        <f t="shared" si="82"/>
        <v>0.33520661100575994</v>
      </c>
    </row>
    <row r="1345" spans="1:13">
      <c r="A1345" s="152">
        <v>11841</v>
      </c>
      <c r="B1345" s="150">
        <v>94200</v>
      </c>
      <c r="C1345" s="150">
        <v>94200</v>
      </c>
      <c r="D1345" s="150">
        <v>94200</v>
      </c>
      <c r="I1345" s="150">
        <v>154</v>
      </c>
      <c r="J1345" s="150">
        <f t="shared" si="80"/>
        <v>0.30545454494015994</v>
      </c>
      <c r="K1345" s="150">
        <f t="shared" si="81"/>
        <v>94.2</v>
      </c>
      <c r="L1345" s="150">
        <f t="shared" si="83"/>
        <v>0</v>
      </c>
      <c r="M1345" s="150">
        <f t="shared" si="82"/>
        <v>0.30545454494015994</v>
      </c>
    </row>
    <row r="1346" spans="1:13">
      <c r="A1346" s="152">
        <v>11842</v>
      </c>
      <c r="B1346" s="150">
        <v>94200</v>
      </c>
      <c r="C1346" s="150">
        <v>94200</v>
      </c>
      <c r="D1346" s="150">
        <v>94200</v>
      </c>
      <c r="I1346" s="150">
        <v>164</v>
      </c>
      <c r="J1346" s="150">
        <f t="shared" si="80"/>
        <v>0.32528925565055994</v>
      </c>
      <c r="K1346" s="150">
        <f t="shared" si="81"/>
        <v>94.2</v>
      </c>
      <c r="L1346" s="150">
        <f t="shared" si="83"/>
        <v>0</v>
      </c>
      <c r="M1346" s="150">
        <f t="shared" si="82"/>
        <v>0.32528925565055994</v>
      </c>
    </row>
    <row r="1347" spans="1:13">
      <c r="A1347" s="152">
        <v>11843</v>
      </c>
      <c r="B1347" s="150">
        <v>94200</v>
      </c>
      <c r="C1347" s="150">
        <v>94200</v>
      </c>
      <c r="D1347" s="150">
        <v>94200</v>
      </c>
      <c r="I1347" s="150">
        <v>129</v>
      </c>
      <c r="J1347" s="150">
        <f t="shared" si="80"/>
        <v>0.25586776816415996</v>
      </c>
      <c r="K1347" s="150">
        <f t="shared" si="81"/>
        <v>94.2</v>
      </c>
      <c r="L1347" s="150">
        <f t="shared" si="83"/>
        <v>0</v>
      </c>
      <c r="M1347" s="150">
        <f t="shared" si="82"/>
        <v>0.25586776816415996</v>
      </c>
    </row>
    <row r="1348" spans="1:13">
      <c r="A1348" s="152">
        <v>11844</v>
      </c>
      <c r="B1348" s="150">
        <v>94200</v>
      </c>
      <c r="C1348" s="150">
        <v>94200</v>
      </c>
      <c r="D1348" s="150">
        <v>94200</v>
      </c>
      <c r="I1348" s="150">
        <v>130</v>
      </c>
      <c r="J1348" s="150">
        <f t="shared" si="80"/>
        <v>0.25785123923519992</v>
      </c>
      <c r="K1348" s="150">
        <f t="shared" si="81"/>
        <v>94.2</v>
      </c>
      <c r="L1348" s="150">
        <f t="shared" si="83"/>
        <v>0</v>
      </c>
      <c r="M1348" s="150">
        <f t="shared" si="82"/>
        <v>0.25785123923519992</v>
      </c>
    </row>
    <row r="1349" spans="1:13">
      <c r="A1349" s="152">
        <v>11845</v>
      </c>
      <c r="B1349" s="150">
        <v>94200</v>
      </c>
      <c r="C1349" s="150">
        <v>94200</v>
      </c>
      <c r="D1349" s="150">
        <v>94200</v>
      </c>
      <c r="I1349" s="150">
        <v>120</v>
      </c>
      <c r="J1349" s="150">
        <f t="shared" si="80"/>
        <v>0.23801652852479993</v>
      </c>
      <c r="K1349" s="150">
        <f t="shared" si="81"/>
        <v>94.2</v>
      </c>
      <c r="L1349" s="150">
        <f t="shared" si="83"/>
        <v>0</v>
      </c>
      <c r="M1349" s="150">
        <f t="shared" si="82"/>
        <v>0.23801652852479993</v>
      </c>
    </row>
    <row r="1350" spans="1:13">
      <c r="A1350" s="152">
        <v>11846</v>
      </c>
      <c r="B1350" s="150">
        <v>94200</v>
      </c>
      <c r="C1350" s="150">
        <v>94200</v>
      </c>
      <c r="D1350" s="150">
        <v>94200</v>
      </c>
      <c r="I1350" s="150">
        <v>108</v>
      </c>
      <c r="J1350" s="150">
        <f t="shared" si="80"/>
        <v>0.21421487567231995</v>
      </c>
      <c r="K1350" s="150">
        <f t="shared" si="81"/>
        <v>94.2</v>
      </c>
      <c r="L1350" s="150">
        <f t="shared" si="83"/>
        <v>0</v>
      </c>
      <c r="M1350" s="150">
        <f t="shared" si="82"/>
        <v>0.21421487567231995</v>
      </c>
    </row>
    <row r="1351" spans="1:13">
      <c r="A1351" s="152">
        <v>11847</v>
      </c>
      <c r="B1351" s="150">
        <v>94200</v>
      </c>
      <c r="C1351" s="150">
        <v>94200</v>
      </c>
      <c r="D1351" s="150">
        <v>94200</v>
      </c>
      <c r="I1351" s="150">
        <v>107</v>
      </c>
      <c r="J1351" s="150">
        <f t="shared" ref="J1351:J1414" si="84">I1351*(2.29568411*10^-6*86400/100)</f>
        <v>0.21223140460127995</v>
      </c>
      <c r="K1351" s="150">
        <f t="shared" ref="K1351:K1414" si="85">D1351/1000</f>
        <v>94.2</v>
      </c>
      <c r="L1351" s="150">
        <f t="shared" si="83"/>
        <v>0</v>
      </c>
      <c r="M1351" s="150">
        <f t="shared" ref="M1351:M1414" si="86">MAX(0,J1351+L1351)</f>
        <v>0.21223140460127995</v>
      </c>
    </row>
    <row r="1352" spans="1:13">
      <c r="A1352" s="152">
        <v>11848</v>
      </c>
      <c r="B1352" s="150">
        <v>94200</v>
      </c>
      <c r="C1352" s="150">
        <v>94200</v>
      </c>
      <c r="D1352" s="150">
        <v>94200</v>
      </c>
      <c r="I1352" s="150">
        <v>104</v>
      </c>
      <c r="J1352" s="150">
        <f t="shared" si="84"/>
        <v>0.20628099138815995</v>
      </c>
      <c r="K1352" s="150">
        <f t="shared" si="85"/>
        <v>94.2</v>
      </c>
      <c r="L1352" s="150">
        <f t="shared" ref="L1352:L1415" si="87">K1352-K1351</f>
        <v>0</v>
      </c>
      <c r="M1352" s="150">
        <f t="shared" si="86"/>
        <v>0.20628099138815995</v>
      </c>
    </row>
    <row r="1353" spans="1:13">
      <c r="A1353" s="152">
        <v>11849</v>
      </c>
      <c r="B1353" s="150">
        <v>94200</v>
      </c>
      <c r="C1353" s="150">
        <v>94200</v>
      </c>
      <c r="D1353" s="150">
        <v>94200</v>
      </c>
      <c r="I1353" s="150">
        <v>99</v>
      </c>
      <c r="J1353" s="150">
        <f t="shared" si="84"/>
        <v>0.19636363603295995</v>
      </c>
      <c r="K1353" s="150">
        <f t="shared" si="85"/>
        <v>94.2</v>
      </c>
      <c r="L1353" s="150">
        <f t="shared" si="87"/>
        <v>0</v>
      </c>
      <c r="M1353" s="150">
        <f t="shared" si="86"/>
        <v>0.19636363603295995</v>
      </c>
    </row>
    <row r="1354" spans="1:13">
      <c r="A1354" s="152">
        <v>11850</v>
      </c>
      <c r="B1354" s="150">
        <v>93960</v>
      </c>
      <c r="C1354" s="150">
        <v>93960</v>
      </c>
      <c r="D1354" s="150">
        <v>93960</v>
      </c>
      <c r="I1354" s="150">
        <v>94</v>
      </c>
      <c r="J1354" s="150">
        <f t="shared" si="84"/>
        <v>0.18644628067775995</v>
      </c>
      <c r="K1354" s="150">
        <f t="shared" si="85"/>
        <v>93.96</v>
      </c>
      <c r="L1354" s="150">
        <f t="shared" si="87"/>
        <v>-0.24000000000000909</v>
      </c>
      <c r="M1354" s="150">
        <f t="shared" si="86"/>
        <v>0</v>
      </c>
    </row>
    <row r="1355" spans="1:13">
      <c r="A1355" s="152">
        <v>11851</v>
      </c>
      <c r="B1355" s="150">
        <v>93960</v>
      </c>
      <c r="C1355" s="150">
        <v>93960</v>
      </c>
      <c r="D1355" s="150">
        <v>93960</v>
      </c>
      <c r="I1355" s="150">
        <v>90</v>
      </c>
      <c r="J1355" s="150">
        <f t="shared" si="84"/>
        <v>0.17851239639359995</v>
      </c>
      <c r="K1355" s="150">
        <f t="shared" si="85"/>
        <v>93.96</v>
      </c>
      <c r="L1355" s="150">
        <f t="shared" si="87"/>
        <v>0</v>
      </c>
      <c r="M1355" s="150">
        <f t="shared" si="86"/>
        <v>0.17851239639359995</v>
      </c>
    </row>
    <row r="1356" spans="1:13">
      <c r="A1356" s="152">
        <v>11852</v>
      </c>
      <c r="B1356" s="150">
        <v>93960</v>
      </c>
      <c r="C1356" s="150">
        <v>93960</v>
      </c>
      <c r="D1356" s="150">
        <v>93960</v>
      </c>
      <c r="I1356" s="150">
        <v>84</v>
      </c>
      <c r="J1356" s="150">
        <f t="shared" si="84"/>
        <v>0.16661156996735996</v>
      </c>
      <c r="K1356" s="150">
        <f t="shared" si="85"/>
        <v>93.96</v>
      </c>
      <c r="L1356" s="150">
        <f t="shared" si="87"/>
        <v>0</v>
      </c>
      <c r="M1356" s="150">
        <f t="shared" si="86"/>
        <v>0.16661156996735996</v>
      </c>
    </row>
    <row r="1357" spans="1:13">
      <c r="A1357" s="152">
        <v>11853</v>
      </c>
      <c r="B1357" s="150">
        <v>93960</v>
      </c>
      <c r="C1357" s="150">
        <v>93960</v>
      </c>
      <c r="D1357" s="150">
        <v>93960</v>
      </c>
      <c r="I1357" s="150">
        <v>88</v>
      </c>
      <c r="J1357" s="150">
        <f t="shared" si="84"/>
        <v>0.17454545425151996</v>
      </c>
      <c r="K1357" s="150">
        <f t="shared" si="85"/>
        <v>93.96</v>
      </c>
      <c r="L1357" s="150">
        <f t="shared" si="87"/>
        <v>0</v>
      </c>
      <c r="M1357" s="150">
        <f t="shared" si="86"/>
        <v>0.17454545425151996</v>
      </c>
    </row>
    <row r="1358" spans="1:13">
      <c r="A1358" s="152">
        <v>11854</v>
      </c>
      <c r="B1358" s="150">
        <v>93960</v>
      </c>
      <c r="C1358" s="150">
        <v>93960</v>
      </c>
      <c r="D1358" s="150">
        <v>93960</v>
      </c>
      <c r="I1358" s="150">
        <v>105</v>
      </c>
      <c r="J1358" s="150">
        <f t="shared" si="84"/>
        <v>0.20826446245919994</v>
      </c>
      <c r="K1358" s="150">
        <f t="shared" si="85"/>
        <v>93.96</v>
      </c>
      <c r="L1358" s="150">
        <f t="shared" si="87"/>
        <v>0</v>
      </c>
      <c r="M1358" s="150">
        <f t="shared" si="86"/>
        <v>0.20826446245919994</v>
      </c>
    </row>
    <row r="1359" spans="1:13">
      <c r="A1359" s="152">
        <v>11855</v>
      </c>
      <c r="B1359" s="150">
        <v>93960</v>
      </c>
      <c r="C1359" s="150">
        <v>93960</v>
      </c>
      <c r="D1359" s="150">
        <v>93960</v>
      </c>
      <c r="I1359" s="150">
        <v>90</v>
      </c>
      <c r="J1359" s="150">
        <f t="shared" si="84"/>
        <v>0.17851239639359995</v>
      </c>
      <c r="K1359" s="150">
        <f t="shared" si="85"/>
        <v>93.96</v>
      </c>
      <c r="L1359" s="150">
        <f t="shared" si="87"/>
        <v>0</v>
      </c>
      <c r="M1359" s="150">
        <f t="shared" si="86"/>
        <v>0.17851239639359995</v>
      </c>
    </row>
    <row r="1360" spans="1:13">
      <c r="A1360" s="152">
        <v>11856</v>
      </c>
      <c r="B1360" s="150">
        <v>93720</v>
      </c>
      <c r="C1360" s="150">
        <v>93720</v>
      </c>
      <c r="D1360" s="150">
        <v>93720</v>
      </c>
      <c r="I1360" s="150">
        <v>96</v>
      </c>
      <c r="J1360" s="150">
        <f t="shared" si="84"/>
        <v>0.19041322281983997</v>
      </c>
      <c r="K1360" s="150">
        <f t="shared" si="85"/>
        <v>93.72</v>
      </c>
      <c r="L1360" s="150">
        <f t="shared" si="87"/>
        <v>-0.23999999999999488</v>
      </c>
      <c r="M1360" s="150">
        <f t="shared" si="86"/>
        <v>0</v>
      </c>
    </row>
    <row r="1361" spans="1:13">
      <c r="A1361" s="152">
        <v>11857</v>
      </c>
      <c r="B1361" s="150">
        <v>93720</v>
      </c>
      <c r="C1361" s="150">
        <v>93720</v>
      </c>
      <c r="D1361" s="150">
        <v>93720</v>
      </c>
      <c r="I1361" s="150">
        <v>97</v>
      </c>
      <c r="J1361" s="150">
        <f t="shared" si="84"/>
        <v>0.19239669389087996</v>
      </c>
      <c r="K1361" s="150">
        <f t="shared" si="85"/>
        <v>93.72</v>
      </c>
      <c r="L1361" s="150">
        <f t="shared" si="87"/>
        <v>0</v>
      </c>
      <c r="M1361" s="150">
        <f t="shared" si="86"/>
        <v>0.19239669389087996</v>
      </c>
    </row>
    <row r="1362" spans="1:13">
      <c r="A1362" s="152">
        <v>11858</v>
      </c>
      <c r="B1362" s="150">
        <v>93720</v>
      </c>
      <c r="C1362" s="150">
        <v>93720</v>
      </c>
      <c r="D1362" s="150">
        <v>93720</v>
      </c>
      <c r="I1362" s="150">
        <v>90</v>
      </c>
      <c r="J1362" s="150">
        <f t="shared" si="84"/>
        <v>0.17851239639359995</v>
      </c>
      <c r="K1362" s="150">
        <f t="shared" si="85"/>
        <v>93.72</v>
      </c>
      <c r="L1362" s="150">
        <f t="shared" si="87"/>
        <v>0</v>
      </c>
      <c r="M1362" s="150">
        <f t="shared" si="86"/>
        <v>0.17851239639359995</v>
      </c>
    </row>
    <row r="1363" spans="1:13">
      <c r="A1363" s="152">
        <v>11859</v>
      </c>
      <c r="B1363" s="150">
        <v>93720</v>
      </c>
      <c r="C1363" s="150">
        <v>93720</v>
      </c>
      <c r="D1363" s="150">
        <v>93720</v>
      </c>
      <c r="I1363" s="150">
        <v>97</v>
      </c>
      <c r="J1363" s="150">
        <f t="shared" si="84"/>
        <v>0.19239669389087996</v>
      </c>
      <c r="K1363" s="150">
        <f t="shared" si="85"/>
        <v>93.72</v>
      </c>
      <c r="L1363" s="150">
        <f t="shared" si="87"/>
        <v>0</v>
      </c>
      <c r="M1363" s="150">
        <f t="shared" si="86"/>
        <v>0.19239669389087996</v>
      </c>
    </row>
    <row r="1364" spans="1:13">
      <c r="A1364" s="152">
        <v>11860</v>
      </c>
      <c r="B1364" s="150">
        <v>93490</v>
      </c>
      <c r="C1364" s="150">
        <v>93490</v>
      </c>
      <c r="D1364" s="150">
        <v>93490</v>
      </c>
      <c r="I1364" s="150">
        <v>105</v>
      </c>
      <c r="J1364" s="150">
        <f t="shared" si="84"/>
        <v>0.20826446245919994</v>
      </c>
      <c r="K1364" s="150">
        <f t="shared" si="85"/>
        <v>93.49</v>
      </c>
      <c r="L1364" s="150">
        <f t="shared" si="87"/>
        <v>-0.23000000000000398</v>
      </c>
      <c r="M1364" s="150">
        <f t="shared" si="86"/>
        <v>0</v>
      </c>
    </row>
    <row r="1365" spans="1:13">
      <c r="A1365" s="152">
        <v>11861</v>
      </c>
      <c r="B1365" s="150">
        <v>93260</v>
      </c>
      <c r="C1365" s="150">
        <v>93260</v>
      </c>
      <c r="D1365" s="150">
        <v>93260</v>
      </c>
      <c r="I1365" s="150">
        <v>104</v>
      </c>
      <c r="J1365" s="150">
        <f t="shared" si="84"/>
        <v>0.20628099138815995</v>
      </c>
      <c r="K1365" s="150">
        <f t="shared" si="85"/>
        <v>93.26</v>
      </c>
      <c r="L1365" s="150">
        <f t="shared" si="87"/>
        <v>-0.22999999999998977</v>
      </c>
      <c r="M1365" s="150">
        <f t="shared" si="86"/>
        <v>0</v>
      </c>
    </row>
    <row r="1366" spans="1:13">
      <c r="A1366" s="152">
        <v>11862</v>
      </c>
      <c r="B1366" s="150">
        <v>93260</v>
      </c>
      <c r="C1366" s="150">
        <v>93260</v>
      </c>
      <c r="D1366" s="150">
        <v>93260</v>
      </c>
      <c r="I1366" s="150">
        <v>104</v>
      </c>
      <c r="J1366" s="150">
        <f t="shared" si="84"/>
        <v>0.20628099138815995</v>
      </c>
      <c r="K1366" s="150">
        <f t="shared" si="85"/>
        <v>93.26</v>
      </c>
      <c r="L1366" s="150">
        <f t="shared" si="87"/>
        <v>0</v>
      </c>
      <c r="M1366" s="150">
        <f t="shared" si="86"/>
        <v>0.20628099138815995</v>
      </c>
    </row>
    <row r="1367" spans="1:13">
      <c r="A1367" s="152">
        <v>11863</v>
      </c>
      <c r="B1367" s="150">
        <v>93030</v>
      </c>
      <c r="C1367" s="150">
        <v>93030</v>
      </c>
      <c r="D1367" s="150">
        <v>93030</v>
      </c>
      <c r="I1367" s="150">
        <v>103</v>
      </c>
      <c r="J1367" s="150">
        <f t="shared" si="84"/>
        <v>0.20429752031711995</v>
      </c>
      <c r="K1367" s="150">
        <f t="shared" si="85"/>
        <v>93.03</v>
      </c>
      <c r="L1367" s="150">
        <f t="shared" si="87"/>
        <v>-0.23000000000000398</v>
      </c>
      <c r="M1367" s="150">
        <f t="shared" si="86"/>
        <v>0</v>
      </c>
    </row>
    <row r="1368" spans="1:13">
      <c r="A1368" s="152">
        <v>11864</v>
      </c>
      <c r="B1368" s="150">
        <v>92800</v>
      </c>
      <c r="C1368" s="150">
        <v>92800</v>
      </c>
      <c r="D1368" s="150">
        <v>92800</v>
      </c>
      <c r="I1368" s="150">
        <v>103</v>
      </c>
      <c r="J1368" s="150">
        <f t="shared" si="84"/>
        <v>0.20429752031711995</v>
      </c>
      <c r="K1368" s="150">
        <f t="shared" si="85"/>
        <v>92.8</v>
      </c>
      <c r="L1368" s="150">
        <f t="shared" si="87"/>
        <v>-0.23000000000000398</v>
      </c>
      <c r="M1368" s="150">
        <f t="shared" si="86"/>
        <v>0</v>
      </c>
    </row>
    <row r="1369" spans="1:13">
      <c r="A1369" s="152">
        <v>11865</v>
      </c>
      <c r="B1369" s="150">
        <v>92800</v>
      </c>
      <c r="C1369" s="150">
        <v>92800</v>
      </c>
      <c r="D1369" s="150">
        <v>92800</v>
      </c>
      <c r="I1369" s="150">
        <v>102</v>
      </c>
      <c r="J1369" s="150">
        <f t="shared" si="84"/>
        <v>0.20231404924607996</v>
      </c>
      <c r="K1369" s="150">
        <f t="shared" si="85"/>
        <v>92.8</v>
      </c>
      <c r="L1369" s="150">
        <f t="shared" si="87"/>
        <v>0</v>
      </c>
      <c r="M1369" s="150">
        <f t="shared" si="86"/>
        <v>0.20231404924607996</v>
      </c>
    </row>
    <row r="1370" spans="1:13">
      <c r="A1370" s="152">
        <v>11866</v>
      </c>
      <c r="B1370" s="150">
        <v>92560</v>
      </c>
      <c r="C1370" s="150">
        <v>92560</v>
      </c>
      <c r="D1370" s="150">
        <v>92560</v>
      </c>
      <c r="I1370" s="150">
        <v>102</v>
      </c>
      <c r="J1370" s="150">
        <f t="shared" si="84"/>
        <v>0.20231404924607996</v>
      </c>
      <c r="K1370" s="150">
        <f t="shared" si="85"/>
        <v>92.56</v>
      </c>
      <c r="L1370" s="150">
        <f t="shared" si="87"/>
        <v>-0.23999999999999488</v>
      </c>
      <c r="M1370" s="150">
        <f t="shared" si="86"/>
        <v>0</v>
      </c>
    </row>
    <row r="1371" spans="1:13">
      <c r="A1371" s="152">
        <v>11867</v>
      </c>
      <c r="B1371" s="150">
        <v>92560</v>
      </c>
      <c r="C1371" s="150">
        <v>92560</v>
      </c>
      <c r="D1371" s="150">
        <v>92560</v>
      </c>
      <c r="I1371" s="150">
        <v>102</v>
      </c>
      <c r="J1371" s="150">
        <f t="shared" si="84"/>
        <v>0.20231404924607996</v>
      </c>
      <c r="K1371" s="150">
        <f t="shared" si="85"/>
        <v>92.56</v>
      </c>
      <c r="L1371" s="150">
        <f t="shared" si="87"/>
        <v>0</v>
      </c>
      <c r="M1371" s="150">
        <f t="shared" si="86"/>
        <v>0.20231404924607996</v>
      </c>
    </row>
    <row r="1372" spans="1:13">
      <c r="A1372" s="152">
        <v>11868</v>
      </c>
      <c r="B1372" s="150">
        <v>92330</v>
      </c>
      <c r="C1372" s="150">
        <v>92330</v>
      </c>
      <c r="D1372" s="150">
        <v>92330</v>
      </c>
      <c r="I1372" s="150">
        <v>102</v>
      </c>
      <c r="J1372" s="150">
        <f t="shared" si="84"/>
        <v>0.20231404924607996</v>
      </c>
      <c r="K1372" s="150">
        <f t="shared" si="85"/>
        <v>92.33</v>
      </c>
      <c r="L1372" s="150">
        <f t="shared" si="87"/>
        <v>-0.23000000000000398</v>
      </c>
      <c r="M1372" s="150">
        <f t="shared" si="86"/>
        <v>0</v>
      </c>
    </row>
    <row r="1373" spans="1:13">
      <c r="A1373" s="152">
        <v>11869</v>
      </c>
      <c r="B1373" s="150">
        <v>92100</v>
      </c>
      <c r="C1373" s="150">
        <v>92100</v>
      </c>
      <c r="D1373" s="150">
        <v>92100</v>
      </c>
      <c r="I1373" s="150">
        <v>102</v>
      </c>
      <c r="J1373" s="150">
        <f t="shared" si="84"/>
        <v>0.20231404924607996</v>
      </c>
      <c r="K1373" s="150">
        <f t="shared" si="85"/>
        <v>92.1</v>
      </c>
      <c r="L1373" s="150">
        <f t="shared" si="87"/>
        <v>-0.23000000000000398</v>
      </c>
      <c r="M1373" s="150">
        <f t="shared" si="86"/>
        <v>0</v>
      </c>
    </row>
    <row r="1374" spans="1:13">
      <c r="A1374" s="152">
        <v>11870</v>
      </c>
      <c r="B1374" s="150">
        <v>92100</v>
      </c>
      <c r="C1374" s="150">
        <v>92100</v>
      </c>
      <c r="D1374" s="150">
        <v>92100</v>
      </c>
      <c r="I1374" s="150">
        <v>100</v>
      </c>
      <c r="J1374" s="150">
        <f t="shared" si="84"/>
        <v>0.19834710710399994</v>
      </c>
      <c r="K1374" s="150">
        <f t="shared" si="85"/>
        <v>92.1</v>
      </c>
      <c r="L1374" s="150">
        <f t="shared" si="87"/>
        <v>0</v>
      </c>
      <c r="M1374" s="150">
        <f t="shared" si="86"/>
        <v>0.19834710710399994</v>
      </c>
    </row>
    <row r="1375" spans="1:13">
      <c r="A1375" s="152">
        <v>11871</v>
      </c>
      <c r="B1375" s="150">
        <v>91870</v>
      </c>
      <c r="C1375" s="150">
        <v>91870</v>
      </c>
      <c r="D1375" s="150">
        <v>91870</v>
      </c>
      <c r="I1375" s="150">
        <v>102</v>
      </c>
      <c r="J1375" s="150">
        <f t="shared" si="84"/>
        <v>0.20231404924607996</v>
      </c>
      <c r="K1375" s="150">
        <f t="shared" si="85"/>
        <v>91.87</v>
      </c>
      <c r="L1375" s="150">
        <f t="shared" si="87"/>
        <v>-0.22999999999998977</v>
      </c>
      <c r="M1375" s="150">
        <f t="shared" si="86"/>
        <v>0</v>
      </c>
    </row>
    <row r="1376" spans="1:13">
      <c r="A1376" s="152">
        <v>11872</v>
      </c>
      <c r="B1376" s="150">
        <v>91640</v>
      </c>
      <c r="C1376" s="150">
        <v>91640</v>
      </c>
      <c r="D1376" s="150">
        <v>91640</v>
      </c>
      <c r="I1376" s="150">
        <v>100</v>
      </c>
      <c r="J1376" s="150">
        <f t="shared" si="84"/>
        <v>0.19834710710399994</v>
      </c>
      <c r="K1376" s="150">
        <f t="shared" si="85"/>
        <v>91.64</v>
      </c>
      <c r="L1376" s="150">
        <f t="shared" si="87"/>
        <v>-0.23000000000000398</v>
      </c>
      <c r="M1376" s="150">
        <f t="shared" si="86"/>
        <v>0</v>
      </c>
    </row>
    <row r="1377" spans="1:13">
      <c r="A1377" s="152">
        <v>11873</v>
      </c>
      <c r="B1377" s="150">
        <v>91400</v>
      </c>
      <c r="C1377" s="150">
        <v>91400</v>
      </c>
      <c r="D1377" s="150">
        <v>91400</v>
      </c>
      <c r="I1377" s="150">
        <v>100</v>
      </c>
      <c r="J1377" s="150">
        <f t="shared" si="84"/>
        <v>0.19834710710399994</v>
      </c>
      <c r="K1377" s="150">
        <f t="shared" si="85"/>
        <v>91.4</v>
      </c>
      <c r="L1377" s="150">
        <f t="shared" si="87"/>
        <v>-0.23999999999999488</v>
      </c>
      <c r="M1377" s="150">
        <f t="shared" si="86"/>
        <v>0</v>
      </c>
    </row>
    <row r="1378" spans="1:13">
      <c r="A1378" s="152">
        <v>11874</v>
      </c>
      <c r="B1378" s="150">
        <v>91180</v>
      </c>
      <c r="C1378" s="150">
        <v>91180</v>
      </c>
      <c r="D1378" s="150">
        <v>91180</v>
      </c>
      <c r="I1378" s="150">
        <v>100</v>
      </c>
      <c r="J1378" s="150">
        <f t="shared" si="84"/>
        <v>0.19834710710399994</v>
      </c>
      <c r="K1378" s="150">
        <f t="shared" si="85"/>
        <v>91.18</v>
      </c>
      <c r="L1378" s="150">
        <f t="shared" si="87"/>
        <v>-0.21999999999999886</v>
      </c>
      <c r="M1378" s="150">
        <f t="shared" si="86"/>
        <v>0</v>
      </c>
    </row>
    <row r="1379" spans="1:13">
      <c r="A1379" s="152">
        <v>11875</v>
      </c>
      <c r="B1379" s="150">
        <v>90950</v>
      </c>
      <c r="C1379" s="150">
        <v>90950</v>
      </c>
      <c r="D1379" s="150">
        <v>90950</v>
      </c>
      <c r="I1379" s="150">
        <v>105</v>
      </c>
      <c r="J1379" s="150">
        <f t="shared" si="84"/>
        <v>0.20826446245919994</v>
      </c>
      <c r="K1379" s="150">
        <f t="shared" si="85"/>
        <v>90.95</v>
      </c>
      <c r="L1379" s="150">
        <f t="shared" si="87"/>
        <v>-0.23000000000000398</v>
      </c>
      <c r="M1379" s="150">
        <f t="shared" si="86"/>
        <v>0</v>
      </c>
    </row>
    <row r="1380" spans="1:13">
      <c r="A1380" s="152">
        <v>11876</v>
      </c>
      <c r="B1380" s="150">
        <v>90720</v>
      </c>
      <c r="C1380" s="150">
        <v>90720</v>
      </c>
      <c r="D1380" s="150">
        <v>90720</v>
      </c>
      <c r="I1380" s="150">
        <v>112</v>
      </c>
      <c r="J1380" s="150">
        <f t="shared" si="84"/>
        <v>0.22214875995647995</v>
      </c>
      <c r="K1380" s="150">
        <f t="shared" si="85"/>
        <v>90.72</v>
      </c>
      <c r="L1380" s="150">
        <f t="shared" si="87"/>
        <v>-0.23000000000000398</v>
      </c>
      <c r="M1380" s="150">
        <f t="shared" si="86"/>
        <v>0</v>
      </c>
    </row>
    <row r="1381" spans="1:13">
      <c r="A1381" s="152">
        <v>11877</v>
      </c>
      <c r="B1381" s="150">
        <v>90490</v>
      </c>
      <c r="C1381" s="150">
        <v>90490</v>
      </c>
      <c r="D1381" s="150">
        <v>90490</v>
      </c>
      <c r="I1381" s="150">
        <v>116</v>
      </c>
      <c r="J1381" s="150">
        <f t="shared" si="84"/>
        <v>0.23008264424063996</v>
      </c>
      <c r="K1381" s="150">
        <f t="shared" si="85"/>
        <v>90.49</v>
      </c>
      <c r="L1381" s="150">
        <f t="shared" si="87"/>
        <v>-0.23000000000000398</v>
      </c>
      <c r="M1381" s="150">
        <f t="shared" si="86"/>
        <v>8.2644240635976196E-5</v>
      </c>
    </row>
    <row r="1382" spans="1:13">
      <c r="A1382" s="152">
        <v>11878</v>
      </c>
      <c r="B1382" s="150">
        <v>90260</v>
      </c>
      <c r="C1382" s="150">
        <v>90260</v>
      </c>
      <c r="D1382" s="150">
        <v>90260</v>
      </c>
      <c r="I1382" s="150">
        <v>116</v>
      </c>
      <c r="J1382" s="150">
        <f t="shared" si="84"/>
        <v>0.23008264424063996</v>
      </c>
      <c r="K1382" s="150">
        <f t="shared" si="85"/>
        <v>90.26</v>
      </c>
      <c r="L1382" s="150">
        <f t="shared" si="87"/>
        <v>-0.22999999999998977</v>
      </c>
      <c r="M1382" s="150">
        <f t="shared" si="86"/>
        <v>8.2644240650187051E-5</v>
      </c>
    </row>
    <row r="1383" spans="1:13">
      <c r="A1383" s="152">
        <v>11879</v>
      </c>
      <c r="B1383" s="150">
        <v>90030</v>
      </c>
      <c r="C1383" s="150">
        <v>90030</v>
      </c>
      <c r="D1383" s="150">
        <v>90030</v>
      </c>
      <c r="I1383" s="150">
        <v>118</v>
      </c>
      <c r="J1383" s="150">
        <f t="shared" si="84"/>
        <v>0.23404958638271994</v>
      </c>
      <c r="K1383" s="150">
        <f t="shared" si="85"/>
        <v>90.03</v>
      </c>
      <c r="L1383" s="150">
        <f t="shared" si="87"/>
        <v>-0.23000000000000398</v>
      </c>
      <c r="M1383" s="150">
        <f t="shared" si="86"/>
        <v>4.0495863827159639E-3</v>
      </c>
    </row>
    <row r="1384" spans="1:13">
      <c r="A1384" s="152">
        <v>11880</v>
      </c>
      <c r="B1384" s="150">
        <v>89800</v>
      </c>
      <c r="C1384" s="150">
        <v>89800</v>
      </c>
      <c r="D1384" s="150">
        <v>89800</v>
      </c>
      <c r="I1384" s="150">
        <v>107</v>
      </c>
      <c r="J1384" s="150">
        <f t="shared" si="84"/>
        <v>0.21223140460127995</v>
      </c>
      <c r="K1384" s="150">
        <f t="shared" si="85"/>
        <v>89.8</v>
      </c>
      <c r="L1384" s="150">
        <f t="shared" si="87"/>
        <v>-0.23000000000000398</v>
      </c>
      <c r="M1384" s="150">
        <f t="shared" si="86"/>
        <v>0</v>
      </c>
    </row>
    <row r="1385" spans="1:13">
      <c r="A1385" s="152">
        <v>11881</v>
      </c>
      <c r="B1385" s="150">
        <v>89580</v>
      </c>
      <c r="C1385" s="150">
        <v>89580</v>
      </c>
      <c r="D1385" s="150">
        <v>89580</v>
      </c>
      <c r="I1385" s="150">
        <v>107</v>
      </c>
      <c r="J1385" s="150">
        <f t="shared" si="84"/>
        <v>0.21223140460127995</v>
      </c>
      <c r="K1385" s="150">
        <f t="shared" si="85"/>
        <v>89.58</v>
      </c>
      <c r="L1385" s="150">
        <f t="shared" si="87"/>
        <v>-0.21999999999999886</v>
      </c>
      <c r="M1385" s="150">
        <f t="shared" si="86"/>
        <v>0</v>
      </c>
    </row>
    <row r="1386" spans="1:13">
      <c r="A1386" s="152">
        <v>11882</v>
      </c>
      <c r="B1386" s="150">
        <v>89350</v>
      </c>
      <c r="C1386" s="150">
        <v>89350</v>
      </c>
      <c r="D1386" s="150">
        <v>89350</v>
      </c>
      <c r="I1386" s="150">
        <v>105</v>
      </c>
      <c r="J1386" s="150">
        <f t="shared" si="84"/>
        <v>0.20826446245919994</v>
      </c>
      <c r="K1386" s="150">
        <f t="shared" si="85"/>
        <v>89.35</v>
      </c>
      <c r="L1386" s="150">
        <f t="shared" si="87"/>
        <v>-0.23000000000000398</v>
      </c>
      <c r="M1386" s="150">
        <f t="shared" si="86"/>
        <v>0</v>
      </c>
    </row>
    <row r="1387" spans="1:13">
      <c r="A1387" s="152">
        <v>11883</v>
      </c>
      <c r="B1387" s="150">
        <v>89120</v>
      </c>
      <c r="C1387" s="150">
        <v>89120</v>
      </c>
      <c r="D1387" s="150">
        <v>89120</v>
      </c>
      <c r="I1387" s="150">
        <v>105</v>
      </c>
      <c r="J1387" s="150">
        <f t="shared" si="84"/>
        <v>0.20826446245919994</v>
      </c>
      <c r="K1387" s="150">
        <f t="shared" si="85"/>
        <v>89.12</v>
      </c>
      <c r="L1387" s="150">
        <f t="shared" si="87"/>
        <v>-0.22999999999998977</v>
      </c>
      <c r="M1387" s="150">
        <f t="shared" si="86"/>
        <v>0</v>
      </c>
    </row>
    <row r="1388" spans="1:13">
      <c r="A1388" s="152">
        <v>11884</v>
      </c>
      <c r="B1388" s="150">
        <v>88890</v>
      </c>
      <c r="C1388" s="150">
        <v>88890</v>
      </c>
      <c r="D1388" s="150">
        <v>88890</v>
      </c>
      <c r="I1388" s="150">
        <v>105</v>
      </c>
      <c r="J1388" s="150">
        <f t="shared" si="84"/>
        <v>0.20826446245919994</v>
      </c>
      <c r="K1388" s="150">
        <f t="shared" si="85"/>
        <v>88.89</v>
      </c>
      <c r="L1388" s="150">
        <f t="shared" si="87"/>
        <v>-0.23000000000000398</v>
      </c>
      <c r="M1388" s="150">
        <f t="shared" si="86"/>
        <v>0</v>
      </c>
    </row>
    <row r="1389" spans="1:13">
      <c r="A1389" s="152">
        <v>11885</v>
      </c>
      <c r="B1389" s="150">
        <v>88670</v>
      </c>
      <c r="C1389" s="150">
        <v>88670</v>
      </c>
      <c r="D1389" s="150">
        <v>88670</v>
      </c>
      <c r="I1389" s="150">
        <v>112</v>
      </c>
      <c r="J1389" s="150">
        <f t="shared" si="84"/>
        <v>0.22214875995647995</v>
      </c>
      <c r="K1389" s="150">
        <f t="shared" si="85"/>
        <v>88.67</v>
      </c>
      <c r="L1389" s="150">
        <f t="shared" si="87"/>
        <v>-0.21999999999999886</v>
      </c>
      <c r="M1389" s="150">
        <f t="shared" si="86"/>
        <v>2.1487599564810889E-3</v>
      </c>
    </row>
    <row r="1390" spans="1:13">
      <c r="A1390" s="152">
        <v>11886</v>
      </c>
      <c r="B1390" s="150">
        <v>88440</v>
      </c>
      <c r="C1390" s="150">
        <v>88440</v>
      </c>
      <c r="D1390" s="150">
        <v>88440</v>
      </c>
      <c r="I1390" s="150">
        <v>114</v>
      </c>
      <c r="J1390" s="150">
        <f t="shared" si="84"/>
        <v>0.22611570209855994</v>
      </c>
      <c r="K1390" s="150">
        <f t="shared" si="85"/>
        <v>88.44</v>
      </c>
      <c r="L1390" s="150">
        <f t="shared" si="87"/>
        <v>-0.23000000000000398</v>
      </c>
      <c r="M1390" s="150">
        <f t="shared" si="86"/>
        <v>0</v>
      </c>
    </row>
    <row r="1391" spans="1:13">
      <c r="A1391" s="152">
        <v>11887</v>
      </c>
      <c r="B1391" s="150">
        <v>88220</v>
      </c>
      <c r="C1391" s="150">
        <v>88220</v>
      </c>
      <c r="D1391" s="150">
        <v>88220</v>
      </c>
      <c r="I1391" s="150">
        <v>125</v>
      </c>
      <c r="J1391" s="150">
        <f t="shared" si="84"/>
        <v>0.24793388387999993</v>
      </c>
      <c r="K1391" s="150">
        <f t="shared" si="85"/>
        <v>88.22</v>
      </c>
      <c r="L1391" s="150">
        <f t="shared" si="87"/>
        <v>-0.21999999999999886</v>
      </c>
      <c r="M1391" s="150">
        <f t="shared" si="86"/>
        <v>2.7933883880001065E-2</v>
      </c>
    </row>
    <row r="1392" spans="1:13">
      <c r="A1392" s="152">
        <v>11888</v>
      </c>
      <c r="B1392" s="150">
        <v>87990</v>
      </c>
      <c r="C1392" s="150">
        <v>87990</v>
      </c>
      <c r="D1392" s="150">
        <v>87990</v>
      </c>
      <c r="I1392" s="150">
        <v>125</v>
      </c>
      <c r="J1392" s="150">
        <f t="shared" si="84"/>
        <v>0.24793388387999993</v>
      </c>
      <c r="K1392" s="150">
        <f t="shared" si="85"/>
        <v>87.99</v>
      </c>
      <c r="L1392" s="150">
        <f t="shared" si="87"/>
        <v>-0.23000000000000398</v>
      </c>
      <c r="M1392" s="150">
        <f t="shared" si="86"/>
        <v>1.7933883879995949E-2</v>
      </c>
    </row>
    <row r="1393" spans="1:13">
      <c r="A1393" s="152">
        <v>11889</v>
      </c>
      <c r="B1393" s="150">
        <v>87770</v>
      </c>
      <c r="C1393" s="150">
        <v>87770</v>
      </c>
      <c r="D1393" s="150">
        <v>87770</v>
      </c>
      <c r="I1393" s="150">
        <v>125</v>
      </c>
      <c r="J1393" s="150">
        <f t="shared" si="84"/>
        <v>0.24793388387999993</v>
      </c>
      <c r="K1393" s="150">
        <f t="shared" si="85"/>
        <v>87.77</v>
      </c>
      <c r="L1393" s="150">
        <f t="shared" si="87"/>
        <v>-0.21999999999999886</v>
      </c>
      <c r="M1393" s="150">
        <f t="shared" si="86"/>
        <v>2.7933883880001065E-2</v>
      </c>
    </row>
    <row r="1394" spans="1:13">
      <c r="A1394" s="152">
        <v>11890</v>
      </c>
      <c r="B1394" s="150">
        <v>87540</v>
      </c>
      <c r="C1394" s="150">
        <v>87540</v>
      </c>
      <c r="D1394" s="150">
        <v>87540</v>
      </c>
      <c r="I1394" s="150">
        <v>125</v>
      </c>
      <c r="J1394" s="150">
        <f t="shared" si="84"/>
        <v>0.24793388387999993</v>
      </c>
      <c r="K1394" s="150">
        <f t="shared" si="85"/>
        <v>87.54</v>
      </c>
      <c r="L1394" s="150">
        <f t="shared" si="87"/>
        <v>-0.22999999999998977</v>
      </c>
      <c r="M1394" s="150">
        <f t="shared" si="86"/>
        <v>1.793388388001016E-2</v>
      </c>
    </row>
    <row r="1395" spans="1:13">
      <c r="A1395" s="152">
        <v>11891</v>
      </c>
      <c r="B1395" s="150">
        <v>87320</v>
      </c>
      <c r="C1395" s="150">
        <v>87320</v>
      </c>
      <c r="D1395" s="150">
        <v>87320</v>
      </c>
      <c r="I1395" s="150">
        <v>125</v>
      </c>
      <c r="J1395" s="150">
        <f t="shared" si="84"/>
        <v>0.24793388387999993</v>
      </c>
      <c r="K1395" s="150">
        <f t="shared" si="85"/>
        <v>87.32</v>
      </c>
      <c r="L1395" s="150">
        <f t="shared" si="87"/>
        <v>-0.22000000000001307</v>
      </c>
      <c r="M1395" s="150">
        <f t="shared" si="86"/>
        <v>2.7933883879986854E-2</v>
      </c>
    </row>
    <row r="1396" spans="1:13">
      <c r="A1396" s="152">
        <v>11892</v>
      </c>
      <c r="B1396" s="150">
        <v>86870</v>
      </c>
      <c r="C1396" s="150">
        <v>86870</v>
      </c>
      <c r="D1396" s="150">
        <v>86870</v>
      </c>
      <c r="I1396" s="150">
        <v>110</v>
      </c>
      <c r="J1396" s="150">
        <f t="shared" si="84"/>
        <v>0.21818181781439994</v>
      </c>
      <c r="K1396" s="150">
        <f t="shared" si="85"/>
        <v>86.87</v>
      </c>
      <c r="L1396" s="150">
        <f t="shared" si="87"/>
        <v>-0.44999999999998863</v>
      </c>
      <c r="M1396" s="150">
        <f t="shared" si="86"/>
        <v>0</v>
      </c>
    </row>
    <row r="1397" spans="1:13">
      <c r="A1397" s="152">
        <v>11893</v>
      </c>
      <c r="B1397" s="150">
        <v>86640</v>
      </c>
      <c r="C1397" s="150">
        <v>86640</v>
      </c>
      <c r="D1397" s="150">
        <v>86640</v>
      </c>
      <c r="I1397" s="150">
        <v>91</v>
      </c>
      <c r="J1397" s="150">
        <f t="shared" si="84"/>
        <v>0.18049586746463994</v>
      </c>
      <c r="K1397" s="150">
        <f t="shared" si="85"/>
        <v>86.64</v>
      </c>
      <c r="L1397" s="150">
        <f t="shared" si="87"/>
        <v>-0.23000000000000398</v>
      </c>
      <c r="M1397" s="150">
        <f t="shared" si="86"/>
        <v>0</v>
      </c>
    </row>
    <row r="1398" spans="1:13">
      <c r="A1398" s="152">
        <v>11894</v>
      </c>
      <c r="B1398" s="150">
        <v>86640</v>
      </c>
      <c r="C1398" s="150">
        <v>86640</v>
      </c>
      <c r="D1398" s="150">
        <v>86640</v>
      </c>
      <c r="I1398" s="150">
        <v>91</v>
      </c>
      <c r="J1398" s="150">
        <f t="shared" si="84"/>
        <v>0.18049586746463994</v>
      </c>
      <c r="K1398" s="150">
        <f t="shared" si="85"/>
        <v>86.64</v>
      </c>
      <c r="L1398" s="150">
        <f t="shared" si="87"/>
        <v>0</v>
      </c>
      <c r="M1398" s="150">
        <f t="shared" si="86"/>
        <v>0.18049586746463994</v>
      </c>
    </row>
    <row r="1399" spans="1:13">
      <c r="A1399" s="152">
        <v>11895</v>
      </c>
      <c r="B1399" s="150">
        <v>86420</v>
      </c>
      <c r="C1399" s="150">
        <v>86420</v>
      </c>
      <c r="D1399" s="150">
        <v>86420</v>
      </c>
      <c r="I1399" s="150">
        <v>94</v>
      </c>
      <c r="J1399" s="150">
        <f t="shared" si="84"/>
        <v>0.18644628067775995</v>
      </c>
      <c r="K1399" s="150">
        <f t="shared" si="85"/>
        <v>86.42</v>
      </c>
      <c r="L1399" s="150">
        <f t="shared" si="87"/>
        <v>-0.21999999999999886</v>
      </c>
      <c r="M1399" s="150">
        <f t="shared" si="86"/>
        <v>0</v>
      </c>
    </row>
    <row r="1400" spans="1:13">
      <c r="A1400" s="152">
        <v>11896</v>
      </c>
      <c r="B1400" s="150">
        <v>86200</v>
      </c>
      <c r="C1400" s="150">
        <v>86200</v>
      </c>
      <c r="D1400" s="150">
        <v>86200</v>
      </c>
      <c r="I1400" s="150">
        <v>102</v>
      </c>
      <c r="J1400" s="150">
        <f t="shared" si="84"/>
        <v>0.20231404924607996</v>
      </c>
      <c r="K1400" s="150">
        <f t="shared" si="85"/>
        <v>86.2</v>
      </c>
      <c r="L1400" s="150">
        <f t="shared" si="87"/>
        <v>-0.21999999999999886</v>
      </c>
      <c r="M1400" s="150">
        <f t="shared" si="86"/>
        <v>0</v>
      </c>
    </row>
    <row r="1401" spans="1:13">
      <c r="A1401" s="152">
        <v>11897</v>
      </c>
      <c r="B1401" s="150">
        <v>85980</v>
      </c>
      <c r="C1401" s="150">
        <v>85980</v>
      </c>
      <c r="D1401" s="150">
        <v>85980</v>
      </c>
      <c r="I1401" s="150">
        <v>104</v>
      </c>
      <c r="J1401" s="150">
        <f t="shared" si="84"/>
        <v>0.20628099138815995</v>
      </c>
      <c r="K1401" s="150">
        <f t="shared" si="85"/>
        <v>85.98</v>
      </c>
      <c r="L1401" s="150">
        <f t="shared" si="87"/>
        <v>-0.21999999999999886</v>
      </c>
      <c r="M1401" s="150">
        <f t="shared" si="86"/>
        <v>0</v>
      </c>
    </row>
    <row r="1402" spans="1:13">
      <c r="A1402" s="152">
        <v>11898</v>
      </c>
      <c r="B1402" s="150">
        <v>85540</v>
      </c>
      <c r="C1402" s="150">
        <v>85540</v>
      </c>
      <c r="D1402" s="150">
        <v>85540</v>
      </c>
      <c r="I1402" s="150">
        <v>113</v>
      </c>
      <c r="J1402" s="150">
        <f t="shared" si="84"/>
        <v>0.22413223102751995</v>
      </c>
      <c r="K1402" s="150">
        <f t="shared" si="85"/>
        <v>85.54</v>
      </c>
      <c r="L1402" s="150">
        <f t="shared" si="87"/>
        <v>-0.43999999999999773</v>
      </c>
      <c r="M1402" s="150">
        <f t="shared" si="86"/>
        <v>0</v>
      </c>
    </row>
    <row r="1403" spans="1:13">
      <c r="A1403" s="152">
        <v>11899</v>
      </c>
      <c r="B1403" s="150">
        <v>85310</v>
      </c>
      <c r="C1403" s="150">
        <v>85310</v>
      </c>
      <c r="D1403" s="150">
        <v>85310</v>
      </c>
      <c r="I1403" s="150">
        <v>112</v>
      </c>
      <c r="J1403" s="150">
        <f t="shared" si="84"/>
        <v>0.22214875995647995</v>
      </c>
      <c r="K1403" s="150">
        <f t="shared" si="85"/>
        <v>85.31</v>
      </c>
      <c r="L1403" s="150">
        <f t="shared" si="87"/>
        <v>-0.23000000000000398</v>
      </c>
      <c r="M1403" s="150">
        <f t="shared" si="86"/>
        <v>0</v>
      </c>
    </row>
    <row r="1404" spans="1:13">
      <c r="A1404" s="152">
        <v>11900</v>
      </c>
      <c r="B1404" s="150">
        <v>85090</v>
      </c>
      <c r="C1404" s="150">
        <v>85090</v>
      </c>
      <c r="D1404" s="150">
        <v>85090</v>
      </c>
      <c r="I1404" s="150">
        <v>112</v>
      </c>
      <c r="J1404" s="150">
        <f t="shared" si="84"/>
        <v>0.22214875995647995</v>
      </c>
      <c r="K1404" s="150">
        <f t="shared" si="85"/>
        <v>85.09</v>
      </c>
      <c r="L1404" s="150">
        <f t="shared" si="87"/>
        <v>-0.21999999999999886</v>
      </c>
      <c r="M1404" s="150">
        <f t="shared" si="86"/>
        <v>2.1487599564810889E-3</v>
      </c>
    </row>
    <row r="1405" spans="1:13">
      <c r="A1405" s="152">
        <v>11901</v>
      </c>
      <c r="B1405" s="150">
        <v>84870</v>
      </c>
      <c r="C1405" s="150">
        <v>84870</v>
      </c>
      <c r="D1405" s="150">
        <v>84870</v>
      </c>
      <c r="I1405" s="150">
        <v>112</v>
      </c>
      <c r="J1405" s="150">
        <f t="shared" si="84"/>
        <v>0.22214875995647995</v>
      </c>
      <c r="K1405" s="150">
        <f t="shared" si="85"/>
        <v>84.87</v>
      </c>
      <c r="L1405" s="150">
        <f t="shared" si="87"/>
        <v>-0.21999999999999886</v>
      </c>
      <c r="M1405" s="150">
        <f t="shared" si="86"/>
        <v>2.1487599564810889E-3</v>
      </c>
    </row>
    <row r="1406" spans="1:13">
      <c r="A1406" s="152">
        <v>11902</v>
      </c>
      <c r="B1406" s="150">
        <v>84650</v>
      </c>
      <c r="C1406" s="150">
        <v>84650</v>
      </c>
      <c r="D1406" s="150">
        <v>84650</v>
      </c>
      <c r="I1406" s="150">
        <v>112</v>
      </c>
      <c r="J1406" s="150">
        <f t="shared" si="84"/>
        <v>0.22214875995647995</v>
      </c>
      <c r="K1406" s="150">
        <f t="shared" si="85"/>
        <v>84.65</v>
      </c>
      <c r="L1406" s="150">
        <f t="shared" si="87"/>
        <v>-0.21999999999999886</v>
      </c>
      <c r="M1406" s="150">
        <f t="shared" si="86"/>
        <v>2.1487599564810889E-3</v>
      </c>
    </row>
    <row r="1407" spans="1:13">
      <c r="A1407" s="152">
        <v>11903</v>
      </c>
      <c r="B1407" s="150">
        <v>84430</v>
      </c>
      <c r="C1407" s="150">
        <v>84430</v>
      </c>
      <c r="D1407" s="150">
        <v>84430</v>
      </c>
      <c r="I1407" s="150">
        <v>110</v>
      </c>
      <c r="J1407" s="150">
        <f t="shared" si="84"/>
        <v>0.21818181781439994</v>
      </c>
      <c r="K1407" s="150">
        <f t="shared" si="85"/>
        <v>84.43</v>
      </c>
      <c r="L1407" s="150">
        <f t="shared" si="87"/>
        <v>-0.21999999999999886</v>
      </c>
      <c r="M1407" s="150">
        <f t="shared" si="86"/>
        <v>0</v>
      </c>
    </row>
    <row r="1408" spans="1:13">
      <c r="A1408" s="152">
        <v>11904</v>
      </c>
      <c r="B1408" s="150">
        <v>84210</v>
      </c>
      <c r="C1408" s="150">
        <v>84210</v>
      </c>
      <c r="D1408" s="150">
        <v>84210</v>
      </c>
      <c r="I1408" s="150">
        <v>113</v>
      </c>
      <c r="J1408" s="150">
        <f t="shared" si="84"/>
        <v>0.22413223102751995</v>
      </c>
      <c r="K1408" s="150">
        <f t="shared" si="85"/>
        <v>84.21</v>
      </c>
      <c r="L1408" s="150">
        <f t="shared" si="87"/>
        <v>-0.22000000000001307</v>
      </c>
      <c r="M1408" s="150">
        <f t="shared" si="86"/>
        <v>4.1322310275068719E-3</v>
      </c>
    </row>
    <row r="1409" spans="1:13">
      <c r="A1409" s="152">
        <v>11905</v>
      </c>
      <c r="B1409" s="150">
        <v>83990</v>
      </c>
      <c r="C1409" s="150">
        <v>83990</v>
      </c>
      <c r="D1409" s="150">
        <v>83990</v>
      </c>
      <c r="I1409" s="150">
        <v>117</v>
      </c>
      <c r="J1409" s="150">
        <f t="shared" si="84"/>
        <v>0.23206611531167995</v>
      </c>
      <c r="K1409" s="150">
        <f t="shared" si="85"/>
        <v>83.99</v>
      </c>
      <c r="L1409" s="150">
        <f t="shared" si="87"/>
        <v>-0.21999999999999886</v>
      </c>
      <c r="M1409" s="150">
        <f t="shared" si="86"/>
        <v>1.2066115311681086E-2</v>
      </c>
    </row>
    <row r="1410" spans="1:13">
      <c r="A1410" s="152">
        <v>11906</v>
      </c>
      <c r="B1410" s="150">
        <v>83770</v>
      </c>
      <c r="C1410" s="150">
        <v>83770</v>
      </c>
      <c r="D1410" s="150">
        <v>83770</v>
      </c>
      <c r="I1410" s="150">
        <v>117</v>
      </c>
      <c r="J1410" s="150">
        <f t="shared" si="84"/>
        <v>0.23206611531167995</v>
      </c>
      <c r="K1410" s="150">
        <f t="shared" si="85"/>
        <v>83.77</v>
      </c>
      <c r="L1410" s="150">
        <f t="shared" si="87"/>
        <v>-0.21999999999999886</v>
      </c>
      <c r="M1410" s="150">
        <f t="shared" si="86"/>
        <v>1.2066115311681086E-2</v>
      </c>
    </row>
    <row r="1411" spans="1:13">
      <c r="A1411" s="152">
        <v>11907</v>
      </c>
      <c r="B1411" s="150">
        <v>83560</v>
      </c>
      <c r="C1411" s="150">
        <v>83560</v>
      </c>
      <c r="D1411" s="150">
        <v>83560</v>
      </c>
      <c r="I1411" s="150">
        <v>117</v>
      </c>
      <c r="J1411" s="150">
        <f t="shared" si="84"/>
        <v>0.23206611531167995</v>
      </c>
      <c r="K1411" s="150">
        <f t="shared" si="85"/>
        <v>83.56</v>
      </c>
      <c r="L1411" s="150">
        <f t="shared" si="87"/>
        <v>-0.20999999999999375</v>
      </c>
      <c r="M1411" s="150">
        <f t="shared" si="86"/>
        <v>2.2066115311686202E-2</v>
      </c>
    </row>
    <row r="1412" spans="1:13">
      <c r="A1412" s="152">
        <v>11908</v>
      </c>
      <c r="B1412" s="150">
        <v>83120</v>
      </c>
      <c r="C1412" s="150">
        <v>83120</v>
      </c>
      <c r="D1412" s="150">
        <v>83120</v>
      </c>
      <c r="I1412" s="150">
        <v>117</v>
      </c>
      <c r="J1412" s="150">
        <f t="shared" si="84"/>
        <v>0.23206611531167995</v>
      </c>
      <c r="K1412" s="150">
        <f t="shared" si="85"/>
        <v>83.12</v>
      </c>
      <c r="L1412" s="150">
        <f t="shared" si="87"/>
        <v>-0.43999999999999773</v>
      </c>
      <c r="M1412" s="150">
        <f t="shared" si="86"/>
        <v>0</v>
      </c>
    </row>
    <row r="1413" spans="1:13">
      <c r="A1413" s="152">
        <v>11909</v>
      </c>
      <c r="B1413" s="150">
        <v>82900</v>
      </c>
      <c r="C1413" s="150">
        <v>82900</v>
      </c>
      <c r="D1413" s="150">
        <v>82900</v>
      </c>
      <c r="I1413" s="150">
        <v>117</v>
      </c>
      <c r="J1413" s="150">
        <f t="shared" si="84"/>
        <v>0.23206611531167995</v>
      </c>
      <c r="K1413" s="150">
        <f t="shared" si="85"/>
        <v>82.9</v>
      </c>
      <c r="L1413" s="150">
        <f t="shared" si="87"/>
        <v>-0.21999999999999886</v>
      </c>
      <c r="M1413" s="150">
        <f t="shared" si="86"/>
        <v>1.2066115311681086E-2</v>
      </c>
    </row>
    <row r="1414" spans="1:13">
      <c r="A1414" s="152">
        <v>11910</v>
      </c>
      <c r="B1414" s="150">
        <v>82460</v>
      </c>
      <c r="C1414" s="150">
        <v>82460</v>
      </c>
      <c r="D1414" s="150">
        <v>82460</v>
      </c>
      <c r="I1414" s="150">
        <v>117</v>
      </c>
      <c r="J1414" s="150">
        <f t="shared" si="84"/>
        <v>0.23206611531167995</v>
      </c>
      <c r="K1414" s="150">
        <f t="shared" si="85"/>
        <v>82.46</v>
      </c>
      <c r="L1414" s="150">
        <f t="shared" si="87"/>
        <v>-0.44000000000001194</v>
      </c>
      <c r="M1414" s="150">
        <f t="shared" si="86"/>
        <v>0</v>
      </c>
    </row>
    <row r="1415" spans="1:13">
      <c r="A1415" s="152">
        <v>11911</v>
      </c>
      <c r="B1415" s="150">
        <v>82250</v>
      </c>
      <c r="C1415" s="150">
        <v>82250</v>
      </c>
      <c r="D1415" s="150">
        <v>82250</v>
      </c>
      <c r="I1415" s="150">
        <v>117</v>
      </c>
      <c r="J1415" s="150">
        <f t="shared" ref="J1415:J1478" si="88">I1415*(2.29568411*10^-6*86400/100)</f>
        <v>0.23206611531167995</v>
      </c>
      <c r="K1415" s="150">
        <f t="shared" ref="K1415:K1478" si="89">D1415/1000</f>
        <v>82.25</v>
      </c>
      <c r="L1415" s="150">
        <f t="shared" si="87"/>
        <v>-0.20999999999999375</v>
      </c>
      <c r="M1415" s="150">
        <f t="shared" ref="M1415:M1478" si="90">MAX(0,J1415+L1415)</f>
        <v>2.2066115311686202E-2</v>
      </c>
    </row>
    <row r="1416" spans="1:13">
      <c r="A1416" s="152">
        <v>11912</v>
      </c>
      <c r="B1416" s="150">
        <v>82030</v>
      </c>
      <c r="C1416" s="150">
        <v>82030</v>
      </c>
      <c r="D1416" s="150">
        <v>82030</v>
      </c>
      <c r="I1416" s="150">
        <v>117</v>
      </c>
      <c r="J1416" s="150">
        <f t="shared" si="88"/>
        <v>0.23206611531167995</v>
      </c>
      <c r="K1416" s="150">
        <f t="shared" si="89"/>
        <v>82.03</v>
      </c>
      <c r="L1416" s="150">
        <f t="shared" ref="L1416:L1479" si="91">K1416-K1415</f>
        <v>-0.21999999999999886</v>
      </c>
      <c r="M1416" s="150">
        <f t="shared" si="90"/>
        <v>1.2066115311681086E-2</v>
      </c>
    </row>
    <row r="1417" spans="1:13">
      <c r="A1417" s="152">
        <v>11913</v>
      </c>
      <c r="B1417" s="150">
        <v>81820</v>
      </c>
      <c r="C1417" s="150">
        <v>81820</v>
      </c>
      <c r="D1417" s="150">
        <v>81820</v>
      </c>
      <c r="I1417" s="150">
        <v>110</v>
      </c>
      <c r="J1417" s="150">
        <f t="shared" si="88"/>
        <v>0.21818181781439994</v>
      </c>
      <c r="K1417" s="150">
        <f t="shared" si="89"/>
        <v>81.819999999999993</v>
      </c>
      <c r="L1417" s="150">
        <f t="shared" si="91"/>
        <v>-0.21000000000000796</v>
      </c>
      <c r="M1417" s="150">
        <f t="shared" si="90"/>
        <v>8.1818178143919784E-3</v>
      </c>
    </row>
    <row r="1418" spans="1:13">
      <c r="A1418" s="152">
        <v>11914</v>
      </c>
      <c r="B1418" s="150">
        <v>81600</v>
      </c>
      <c r="C1418" s="150">
        <v>81600</v>
      </c>
      <c r="D1418" s="150">
        <v>81600</v>
      </c>
      <c r="I1418" s="150">
        <v>105</v>
      </c>
      <c r="J1418" s="150">
        <f t="shared" si="88"/>
        <v>0.20826446245919994</v>
      </c>
      <c r="K1418" s="150">
        <f t="shared" si="89"/>
        <v>81.599999999999994</v>
      </c>
      <c r="L1418" s="150">
        <f t="shared" si="91"/>
        <v>-0.21999999999999886</v>
      </c>
      <c r="M1418" s="150">
        <f t="shared" si="90"/>
        <v>0</v>
      </c>
    </row>
    <row r="1419" spans="1:13">
      <c r="A1419" s="152">
        <v>11915</v>
      </c>
      <c r="B1419" s="150">
        <v>81390</v>
      </c>
      <c r="C1419" s="150">
        <v>81390</v>
      </c>
      <c r="D1419" s="150">
        <v>81390</v>
      </c>
      <c r="I1419" s="150">
        <v>105</v>
      </c>
      <c r="J1419" s="150">
        <f t="shared" si="88"/>
        <v>0.20826446245919994</v>
      </c>
      <c r="K1419" s="150">
        <f t="shared" si="89"/>
        <v>81.39</v>
      </c>
      <c r="L1419" s="150">
        <f t="shared" si="91"/>
        <v>-0.20999999999999375</v>
      </c>
      <c r="M1419" s="150">
        <f t="shared" si="90"/>
        <v>0</v>
      </c>
    </row>
    <row r="1420" spans="1:13">
      <c r="A1420" s="152">
        <v>11916</v>
      </c>
      <c r="B1420" s="150">
        <v>81170</v>
      </c>
      <c r="C1420" s="150">
        <v>81170</v>
      </c>
      <c r="D1420" s="150">
        <v>81170</v>
      </c>
      <c r="I1420" s="150">
        <v>109</v>
      </c>
      <c r="J1420" s="150">
        <f t="shared" si="88"/>
        <v>0.21619834674335994</v>
      </c>
      <c r="K1420" s="150">
        <f t="shared" si="89"/>
        <v>81.17</v>
      </c>
      <c r="L1420" s="150">
        <f t="shared" si="91"/>
        <v>-0.21999999999999886</v>
      </c>
      <c r="M1420" s="150">
        <f t="shared" si="90"/>
        <v>0</v>
      </c>
    </row>
    <row r="1421" spans="1:13">
      <c r="A1421" s="152">
        <v>11917</v>
      </c>
      <c r="B1421" s="150">
        <v>80740</v>
      </c>
      <c r="C1421" s="150">
        <v>80740</v>
      </c>
      <c r="D1421" s="150">
        <v>80740</v>
      </c>
      <c r="I1421" s="150">
        <v>112</v>
      </c>
      <c r="J1421" s="150">
        <f t="shared" si="88"/>
        <v>0.22214875995647995</v>
      </c>
      <c r="K1421" s="150">
        <f t="shared" si="89"/>
        <v>80.739999999999995</v>
      </c>
      <c r="L1421" s="150">
        <f t="shared" si="91"/>
        <v>-0.43000000000000682</v>
      </c>
      <c r="M1421" s="150">
        <f t="shared" si="90"/>
        <v>0</v>
      </c>
    </row>
    <row r="1422" spans="1:13">
      <c r="A1422" s="152">
        <v>11918</v>
      </c>
      <c r="B1422" s="150">
        <v>80530</v>
      </c>
      <c r="C1422" s="150">
        <v>80530</v>
      </c>
      <c r="D1422" s="150">
        <v>80530</v>
      </c>
      <c r="I1422" s="150">
        <v>112</v>
      </c>
      <c r="J1422" s="150">
        <f t="shared" si="88"/>
        <v>0.22214875995647995</v>
      </c>
      <c r="K1422" s="150">
        <f t="shared" si="89"/>
        <v>80.53</v>
      </c>
      <c r="L1422" s="150">
        <f t="shared" si="91"/>
        <v>-0.20999999999999375</v>
      </c>
      <c r="M1422" s="150">
        <f t="shared" si="90"/>
        <v>1.2148759956486205E-2</v>
      </c>
    </row>
    <row r="1423" spans="1:13">
      <c r="A1423" s="152">
        <v>11919</v>
      </c>
      <c r="B1423" s="150">
        <v>80310</v>
      </c>
      <c r="C1423" s="150">
        <v>80310</v>
      </c>
      <c r="D1423" s="150">
        <v>80310</v>
      </c>
      <c r="I1423" s="150">
        <v>112</v>
      </c>
      <c r="J1423" s="150">
        <f t="shared" si="88"/>
        <v>0.22214875995647995</v>
      </c>
      <c r="K1423" s="150">
        <f t="shared" si="89"/>
        <v>80.31</v>
      </c>
      <c r="L1423" s="150">
        <f t="shared" si="91"/>
        <v>-0.21999999999999886</v>
      </c>
      <c r="M1423" s="150">
        <f t="shared" si="90"/>
        <v>2.1487599564810889E-3</v>
      </c>
    </row>
    <row r="1424" spans="1:13">
      <c r="A1424" s="152">
        <v>11920</v>
      </c>
      <c r="B1424" s="150">
        <v>80100</v>
      </c>
      <c r="C1424" s="150">
        <v>80100</v>
      </c>
      <c r="D1424" s="150">
        <v>80100</v>
      </c>
      <c r="I1424" s="150">
        <v>112</v>
      </c>
      <c r="J1424" s="150">
        <f t="shared" si="88"/>
        <v>0.22214875995647995</v>
      </c>
      <c r="K1424" s="150">
        <f t="shared" si="89"/>
        <v>80.099999999999994</v>
      </c>
      <c r="L1424" s="150">
        <f t="shared" si="91"/>
        <v>-0.21000000000000796</v>
      </c>
      <c r="M1424" s="150">
        <f t="shared" si="90"/>
        <v>1.2148759956471994E-2</v>
      </c>
    </row>
    <row r="1425" spans="1:13">
      <c r="A1425" s="152">
        <v>11921</v>
      </c>
      <c r="B1425" s="150">
        <v>79890</v>
      </c>
      <c r="C1425" s="150">
        <v>79890</v>
      </c>
      <c r="D1425" s="150">
        <v>79890</v>
      </c>
      <c r="I1425" s="150">
        <v>110</v>
      </c>
      <c r="J1425" s="150">
        <f t="shared" si="88"/>
        <v>0.21818181781439994</v>
      </c>
      <c r="K1425" s="150">
        <f t="shared" si="89"/>
        <v>79.89</v>
      </c>
      <c r="L1425" s="150">
        <f t="shared" si="91"/>
        <v>-0.20999999999999375</v>
      </c>
      <c r="M1425" s="150">
        <f t="shared" si="90"/>
        <v>8.1818178144061893E-3</v>
      </c>
    </row>
    <row r="1426" spans="1:13">
      <c r="A1426" s="152">
        <v>11922</v>
      </c>
      <c r="B1426" s="150">
        <v>79470</v>
      </c>
      <c r="C1426" s="150">
        <v>79470</v>
      </c>
      <c r="D1426" s="150">
        <v>79470</v>
      </c>
      <c r="I1426" s="150">
        <v>110</v>
      </c>
      <c r="J1426" s="150">
        <f t="shared" si="88"/>
        <v>0.21818181781439994</v>
      </c>
      <c r="K1426" s="150">
        <f t="shared" si="89"/>
        <v>79.47</v>
      </c>
      <c r="L1426" s="150">
        <f t="shared" si="91"/>
        <v>-0.42000000000000171</v>
      </c>
      <c r="M1426" s="150">
        <f t="shared" si="90"/>
        <v>0</v>
      </c>
    </row>
    <row r="1427" spans="1:13">
      <c r="A1427" s="152">
        <v>11923</v>
      </c>
      <c r="B1427" s="150">
        <v>79260</v>
      </c>
      <c r="C1427" s="150">
        <v>79260</v>
      </c>
      <c r="D1427" s="150">
        <v>79260</v>
      </c>
      <c r="I1427" s="150">
        <v>110</v>
      </c>
      <c r="J1427" s="150">
        <f t="shared" si="88"/>
        <v>0.21818181781439994</v>
      </c>
      <c r="K1427" s="150">
        <f t="shared" si="89"/>
        <v>79.260000000000005</v>
      </c>
      <c r="L1427" s="150">
        <f t="shared" si="91"/>
        <v>-0.20999999999999375</v>
      </c>
      <c r="M1427" s="150">
        <f t="shared" si="90"/>
        <v>8.1818178144061893E-3</v>
      </c>
    </row>
    <row r="1428" spans="1:13">
      <c r="A1428" s="152">
        <v>11924</v>
      </c>
      <c r="B1428" s="150">
        <v>79040</v>
      </c>
      <c r="C1428" s="150">
        <v>79040</v>
      </c>
      <c r="D1428" s="150">
        <v>79040</v>
      </c>
      <c r="I1428" s="150">
        <v>110</v>
      </c>
      <c r="J1428" s="150">
        <f t="shared" si="88"/>
        <v>0.21818181781439994</v>
      </c>
      <c r="K1428" s="150">
        <f t="shared" si="89"/>
        <v>79.040000000000006</v>
      </c>
      <c r="L1428" s="150">
        <f t="shared" si="91"/>
        <v>-0.21999999999999886</v>
      </c>
      <c r="M1428" s="150">
        <f t="shared" si="90"/>
        <v>0</v>
      </c>
    </row>
    <row r="1429" spans="1:13">
      <c r="A1429" s="152">
        <v>11925</v>
      </c>
      <c r="B1429" s="150">
        <v>78830</v>
      </c>
      <c r="C1429" s="150">
        <v>78830</v>
      </c>
      <c r="D1429" s="150">
        <v>78830</v>
      </c>
      <c r="I1429" s="150">
        <v>110</v>
      </c>
      <c r="J1429" s="150">
        <f t="shared" si="88"/>
        <v>0.21818181781439994</v>
      </c>
      <c r="K1429" s="150">
        <f t="shared" si="89"/>
        <v>78.83</v>
      </c>
      <c r="L1429" s="150">
        <f t="shared" si="91"/>
        <v>-0.21000000000000796</v>
      </c>
      <c r="M1429" s="150">
        <f t="shared" si="90"/>
        <v>8.1818178143919784E-3</v>
      </c>
    </row>
    <row r="1430" spans="1:13">
      <c r="A1430" s="152">
        <v>11926</v>
      </c>
      <c r="B1430" s="150">
        <v>78620</v>
      </c>
      <c r="C1430" s="150">
        <v>78620</v>
      </c>
      <c r="D1430" s="150">
        <v>78620</v>
      </c>
      <c r="I1430" s="150">
        <v>110</v>
      </c>
      <c r="J1430" s="150">
        <f t="shared" si="88"/>
        <v>0.21818181781439994</v>
      </c>
      <c r="K1430" s="150">
        <f t="shared" si="89"/>
        <v>78.62</v>
      </c>
      <c r="L1430" s="150">
        <f t="shared" si="91"/>
        <v>-0.20999999999999375</v>
      </c>
      <c r="M1430" s="150">
        <f t="shared" si="90"/>
        <v>8.1818178144061893E-3</v>
      </c>
    </row>
    <row r="1431" spans="1:13">
      <c r="A1431" s="152">
        <v>11927</v>
      </c>
      <c r="B1431" s="150">
        <v>78410</v>
      </c>
      <c r="C1431" s="150">
        <v>78410</v>
      </c>
      <c r="D1431" s="150">
        <v>78410</v>
      </c>
      <c r="I1431" s="150">
        <v>109</v>
      </c>
      <c r="J1431" s="150">
        <f t="shared" si="88"/>
        <v>0.21619834674335994</v>
      </c>
      <c r="K1431" s="150">
        <f t="shared" si="89"/>
        <v>78.41</v>
      </c>
      <c r="L1431" s="150">
        <f t="shared" si="91"/>
        <v>-0.21000000000000796</v>
      </c>
      <c r="M1431" s="150">
        <f t="shared" si="90"/>
        <v>6.1983467433519845E-3</v>
      </c>
    </row>
    <row r="1432" spans="1:13">
      <c r="A1432" s="152">
        <v>11928</v>
      </c>
      <c r="B1432" s="150">
        <v>78200</v>
      </c>
      <c r="C1432" s="150">
        <v>78200</v>
      </c>
      <c r="D1432" s="150">
        <v>78200</v>
      </c>
      <c r="I1432" s="150">
        <v>98</v>
      </c>
      <c r="J1432" s="150">
        <f t="shared" si="88"/>
        <v>0.19438016496191995</v>
      </c>
      <c r="K1432" s="150">
        <f t="shared" si="89"/>
        <v>78.2</v>
      </c>
      <c r="L1432" s="150">
        <f t="shared" si="91"/>
        <v>-0.20999999999999375</v>
      </c>
      <c r="M1432" s="150">
        <f t="shared" si="90"/>
        <v>0</v>
      </c>
    </row>
    <row r="1433" spans="1:13">
      <c r="A1433" s="152">
        <v>11929</v>
      </c>
      <c r="B1433" s="150">
        <v>77780</v>
      </c>
      <c r="C1433" s="150">
        <v>77780</v>
      </c>
      <c r="D1433" s="150">
        <v>77780</v>
      </c>
      <c r="I1433" s="150">
        <v>102</v>
      </c>
      <c r="J1433" s="150">
        <f t="shared" si="88"/>
        <v>0.20231404924607996</v>
      </c>
      <c r="K1433" s="150">
        <f t="shared" si="89"/>
        <v>77.78</v>
      </c>
      <c r="L1433" s="150">
        <f t="shared" si="91"/>
        <v>-0.42000000000000171</v>
      </c>
      <c r="M1433" s="150">
        <f t="shared" si="90"/>
        <v>0</v>
      </c>
    </row>
    <row r="1434" spans="1:13">
      <c r="A1434" s="152">
        <v>11930</v>
      </c>
      <c r="B1434" s="150">
        <v>77570</v>
      </c>
      <c r="C1434" s="150">
        <v>77570</v>
      </c>
      <c r="D1434" s="150">
        <v>77570</v>
      </c>
      <c r="I1434" s="150">
        <v>108</v>
      </c>
      <c r="J1434" s="150">
        <f t="shared" si="88"/>
        <v>0.21421487567231995</v>
      </c>
      <c r="K1434" s="150">
        <f t="shared" si="89"/>
        <v>77.569999999999993</v>
      </c>
      <c r="L1434" s="150">
        <f t="shared" si="91"/>
        <v>-0.21000000000000796</v>
      </c>
      <c r="M1434" s="150">
        <f t="shared" si="90"/>
        <v>4.2148756723119907E-3</v>
      </c>
    </row>
    <row r="1435" spans="1:13">
      <c r="A1435" s="152">
        <v>11931</v>
      </c>
      <c r="B1435" s="150">
        <v>77360</v>
      </c>
      <c r="C1435" s="150">
        <v>77360</v>
      </c>
      <c r="D1435" s="150">
        <v>77360</v>
      </c>
      <c r="I1435" s="150">
        <v>109</v>
      </c>
      <c r="J1435" s="150">
        <f t="shared" si="88"/>
        <v>0.21619834674335994</v>
      </c>
      <c r="K1435" s="150">
        <f t="shared" si="89"/>
        <v>77.36</v>
      </c>
      <c r="L1435" s="150">
        <f t="shared" si="91"/>
        <v>-0.20999999999999375</v>
      </c>
      <c r="M1435" s="150">
        <f t="shared" si="90"/>
        <v>6.1983467433661954E-3</v>
      </c>
    </row>
    <row r="1436" spans="1:13">
      <c r="A1436" s="152">
        <v>11932</v>
      </c>
      <c r="B1436" s="150">
        <v>77160</v>
      </c>
      <c r="C1436" s="150">
        <v>77160</v>
      </c>
      <c r="D1436" s="150">
        <v>77160</v>
      </c>
      <c r="I1436" s="150">
        <v>109</v>
      </c>
      <c r="J1436" s="150">
        <f t="shared" si="88"/>
        <v>0.21619834674335994</v>
      </c>
      <c r="K1436" s="150">
        <f t="shared" si="89"/>
        <v>77.16</v>
      </c>
      <c r="L1436" s="150">
        <f t="shared" si="91"/>
        <v>-0.20000000000000284</v>
      </c>
      <c r="M1436" s="150">
        <f t="shared" si="90"/>
        <v>1.61983467433571E-2</v>
      </c>
    </row>
    <row r="1437" spans="1:13">
      <c r="A1437" s="152">
        <v>11933</v>
      </c>
      <c r="B1437" s="150">
        <v>76950</v>
      </c>
      <c r="C1437" s="150">
        <v>76950</v>
      </c>
      <c r="D1437" s="150">
        <v>76950</v>
      </c>
      <c r="I1437" s="150">
        <v>109</v>
      </c>
      <c r="J1437" s="150">
        <f t="shared" si="88"/>
        <v>0.21619834674335994</v>
      </c>
      <c r="K1437" s="150">
        <f t="shared" si="89"/>
        <v>76.95</v>
      </c>
      <c r="L1437" s="150">
        <f t="shared" si="91"/>
        <v>-0.20999999999999375</v>
      </c>
      <c r="M1437" s="150">
        <f t="shared" si="90"/>
        <v>6.1983467433661954E-3</v>
      </c>
    </row>
    <row r="1438" spans="1:13">
      <c r="A1438" s="152">
        <v>11934</v>
      </c>
      <c r="B1438" s="150">
        <v>76530</v>
      </c>
      <c r="C1438" s="150">
        <v>76530</v>
      </c>
      <c r="D1438" s="150">
        <v>76530</v>
      </c>
      <c r="I1438" s="150">
        <v>110</v>
      </c>
      <c r="J1438" s="150">
        <f t="shared" si="88"/>
        <v>0.21818181781439994</v>
      </c>
      <c r="K1438" s="150">
        <f t="shared" si="89"/>
        <v>76.53</v>
      </c>
      <c r="L1438" s="150">
        <f t="shared" si="91"/>
        <v>-0.42000000000000171</v>
      </c>
      <c r="M1438" s="150">
        <f t="shared" si="90"/>
        <v>0</v>
      </c>
    </row>
    <row r="1439" spans="1:13">
      <c r="A1439" s="152">
        <v>11935</v>
      </c>
      <c r="B1439" s="150">
        <v>76320</v>
      </c>
      <c r="C1439" s="150">
        <v>76320</v>
      </c>
      <c r="D1439" s="150">
        <v>76320</v>
      </c>
      <c r="I1439" s="150">
        <v>114</v>
      </c>
      <c r="J1439" s="150">
        <f t="shared" si="88"/>
        <v>0.22611570209855994</v>
      </c>
      <c r="K1439" s="150">
        <f t="shared" si="89"/>
        <v>76.319999999999993</v>
      </c>
      <c r="L1439" s="150">
        <f t="shared" si="91"/>
        <v>-0.21000000000000796</v>
      </c>
      <c r="M1439" s="150">
        <f t="shared" si="90"/>
        <v>1.6115702098551982E-2</v>
      </c>
    </row>
    <row r="1440" spans="1:13">
      <c r="A1440" s="152">
        <v>11936</v>
      </c>
      <c r="B1440" s="150">
        <v>76120</v>
      </c>
      <c r="C1440" s="150">
        <v>76120</v>
      </c>
      <c r="D1440" s="150">
        <v>76120</v>
      </c>
      <c r="I1440" s="150">
        <v>114</v>
      </c>
      <c r="J1440" s="150">
        <f t="shared" si="88"/>
        <v>0.22611570209855994</v>
      </c>
      <c r="K1440" s="150">
        <f t="shared" si="89"/>
        <v>76.12</v>
      </c>
      <c r="L1440" s="150">
        <f t="shared" si="91"/>
        <v>-0.19999999999998863</v>
      </c>
      <c r="M1440" s="150">
        <f t="shared" si="90"/>
        <v>2.6115702098571308E-2</v>
      </c>
    </row>
    <row r="1441" spans="1:13">
      <c r="A1441" s="152">
        <v>11937</v>
      </c>
      <c r="B1441" s="150">
        <v>75910</v>
      </c>
      <c r="C1441" s="150">
        <v>75910</v>
      </c>
      <c r="D1441" s="150">
        <v>75910</v>
      </c>
      <c r="I1441" s="150">
        <v>116</v>
      </c>
      <c r="J1441" s="150">
        <f t="shared" si="88"/>
        <v>0.23008264424063996</v>
      </c>
      <c r="K1441" s="150">
        <f t="shared" si="89"/>
        <v>75.91</v>
      </c>
      <c r="L1441" s="150">
        <f t="shared" si="91"/>
        <v>-0.21000000000000796</v>
      </c>
      <c r="M1441" s="150">
        <f t="shared" si="90"/>
        <v>2.0082644240631997E-2</v>
      </c>
    </row>
    <row r="1442" spans="1:13">
      <c r="A1442" s="152">
        <v>11938</v>
      </c>
      <c r="B1442" s="150">
        <v>75700</v>
      </c>
      <c r="C1442" s="150">
        <v>75700</v>
      </c>
      <c r="D1442" s="150">
        <v>75700</v>
      </c>
      <c r="I1442" s="150">
        <v>116</v>
      </c>
      <c r="J1442" s="150">
        <f t="shared" si="88"/>
        <v>0.23008264424063996</v>
      </c>
      <c r="K1442" s="150">
        <f t="shared" si="89"/>
        <v>75.7</v>
      </c>
      <c r="L1442" s="150">
        <f t="shared" si="91"/>
        <v>-0.20999999999999375</v>
      </c>
      <c r="M1442" s="150">
        <f t="shared" si="90"/>
        <v>2.0082644240646208E-2</v>
      </c>
    </row>
    <row r="1443" spans="1:13">
      <c r="A1443" s="152">
        <v>11939</v>
      </c>
      <c r="B1443" s="150">
        <v>75300</v>
      </c>
      <c r="C1443" s="150">
        <v>75300</v>
      </c>
      <c r="D1443" s="150">
        <v>75300</v>
      </c>
      <c r="I1443" s="150">
        <v>116</v>
      </c>
      <c r="J1443" s="150">
        <f t="shared" si="88"/>
        <v>0.23008264424063996</v>
      </c>
      <c r="K1443" s="150">
        <f t="shared" si="89"/>
        <v>75.3</v>
      </c>
      <c r="L1443" s="150">
        <f t="shared" si="91"/>
        <v>-0.40000000000000568</v>
      </c>
      <c r="M1443" s="150">
        <f t="shared" si="90"/>
        <v>0</v>
      </c>
    </row>
    <row r="1444" spans="1:13">
      <c r="A1444" s="152">
        <v>11940</v>
      </c>
      <c r="B1444" s="150">
        <v>75090</v>
      </c>
      <c r="C1444" s="150">
        <v>75090</v>
      </c>
      <c r="D1444" s="150">
        <v>75090</v>
      </c>
      <c r="I1444" s="150">
        <v>116</v>
      </c>
      <c r="J1444" s="150">
        <f t="shared" si="88"/>
        <v>0.23008264424063996</v>
      </c>
      <c r="K1444" s="150">
        <f t="shared" si="89"/>
        <v>75.09</v>
      </c>
      <c r="L1444" s="150">
        <f t="shared" si="91"/>
        <v>-0.20999999999999375</v>
      </c>
      <c r="M1444" s="150">
        <f t="shared" si="90"/>
        <v>2.0082644240646208E-2</v>
      </c>
    </row>
    <row r="1445" spans="1:13">
      <c r="A1445" s="152">
        <v>11941</v>
      </c>
      <c r="B1445" s="150">
        <v>74880</v>
      </c>
      <c r="C1445" s="150">
        <v>74880</v>
      </c>
      <c r="D1445" s="150">
        <v>74880</v>
      </c>
      <c r="I1445" s="150">
        <v>116</v>
      </c>
      <c r="J1445" s="150">
        <f t="shared" si="88"/>
        <v>0.23008264424063996</v>
      </c>
      <c r="K1445" s="150">
        <f t="shared" si="89"/>
        <v>74.88</v>
      </c>
      <c r="L1445" s="150">
        <f t="shared" si="91"/>
        <v>-0.21000000000000796</v>
      </c>
      <c r="M1445" s="150">
        <f t="shared" si="90"/>
        <v>2.0082644240631997E-2</v>
      </c>
    </row>
    <row r="1446" spans="1:13">
      <c r="A1446" s="152">
        <v>11942</v>
      </c>
      <c r="B1446" s="150">
        <v>74680</v>
      </c>
      <c r="C1446" s="150">
        <v>74680</v>
      </c>
      <c r="D1446" s="150">
        <v>74680</v>
      </c>
      <c r="I1446" s="150">
        <v>116</v>
      </c>
      <c r="J1446" s="150">
        <f t="shared" si="88"/>
        <v>0.23008264424063996</v>
      </c>
      <c r="K1446" s="150">
        <f t="shared" si="89"/>
        <v>74.680000000000007</v>
      </c>
      <c r="L1446" s="150">
        <f t="shared" si="91"/>
        <v>-0.19999999999998863</v>
      </c>
      <c r="M1446" s="150">
        <f t="shared" si="90"/>
        <v>3.0082644240651324E-2</v>
      </c>
    </row>
    <row r="1447" spans="1:13">
      <c r="A1447" s="152">
        <v>11943</v>
      </c>
      <c r="B1447" s="150">
        <v>74470</v>
      </c>
      <c r="C1447" s="150">
        <v>74470</v>
      </c>
      <c r="D1447" s="150">
        <v>74470</v>
      </c>
      <c r="I1447" s="150">
        <v>116</v>
      </c>
      <c r="J1447" s="150">
        <f t="shared" si="88"/>
        <v>0.23008264424063996</v>
      </c>
      <c r="K1447" s="150">
        <f t="shared" si="89"/>
        <v>74.47</v>
      </c>
      <c r="L1447" s="150">
        <f t="shared" si="91"/>
        <v>-0.21000000000000796</v>
      </c>
      <c r="M1447" s="150">
        <f t="shared" si="90"/>
        <v>2.0082644240631997E-2</v>
      </c>
    </row>
    <row r="1448" spans="1:13">
      <c r="A1448" s="152">
        <v>11944</v>
      </c>
      <c r="B1448" s="150">
        <v>74270</v>
      </c>
      <c r="C1448" s="150">
        <v>74270</v>
      </c>
      <c r="D1448" s="150">
        <v>74270</v>
      </c>
      <c r="I1448" s="150">
        <v>116</v>
      </c>
      <c r="J1448" s="150">
        <f t="shared" si="88"/>
        <v>0.23008264424063996</v>
      </c>
      <c r="K1448" s="150">
        <f t="shared" si="89"/>
        <v>74.27</v>
      </c>
      <c r="L1448" s="150">
        <f t="shared" si="91"/>
        <v>-0.20000000000000284</v>
      </c>
      <c r="M1448" s="150">
        <f t="shared" si="90"/>
        <v>3.0082644240637113E-2</v>
      </c>
    </row>
    <row r="1449" spans="1:13">
      <c r="A1449" s="152">
        <v>11945</v>
      </c>
      <c r="B1449" s="150">
        <v>73860</v>
      </c>
      <c r="C1449" s="150">
        <v>73860</v>
      </c>
      <c r="D1449" s="150">
        <v>73860</v>
      </c>
      <c r="I1449" s="150">
        <v>116</v>
      </c>
      <c r="J1449" s="150">
        <f t="shared" si="88"/>
        <v>0.23008264424063996</v>
      </c>
      <c r="K1449" s="150">
        <f t="shared" si="89"/>
        <v>73.86</v>
      </c>
      <c r="L1449" s="150">
        <f t="shared" si="91"/>
        <v>-0.40999999999999659</v>
      </c>
      <c r="M1449" s="150">
        <f t="shared" si="90"/>
        <v>0</v>
      </c>
    </row>
    <row r="1450" spans="1:13">
      <c r="A1450" s="152">
        <v>11946</v>
      </c>
      <c r="B1450" s="150">
        <v>73660</v>
      </c>
      <c r="C1450" s="150">
        <v>73660</v>
      </c>
      <c r="D1450" s="150">
        <v>73660</v>
      </c>
      <c r="I1450" s="150">
        <v>114</v>
      </c>
      <c r="J1450" s="150">
        <f t="shared" si="88"/>
        <v>0.22611570209855994</v>
      </c>
      <c r="K1450" s="150">
        <f t="shared" si="89"/>
        <v>73.66</v>
      </c>
      <c r="L1450" s="150">
        <f t="shared" si="91"/>
        <v>-0.20000000000000284</v>
      </c>
      <c r="M1450" s="150">
        <f t="shared" si="90"/>
        <v>2.6115702098557098E-2</v>
      </c>
    </row>
    <row r="1451" spans="1:13">
      <c r="A1451" s="152">
        <v>11947</v>
      </c>
      <c r="B1451" s="150">
        <v>73260</v>
      </c>
      <c r="C1451" s="150">
        <v>73260</v>
      </c>
      <c r="D1451" s="150">
        <v>73260</v>
      </c>
      <c r="I1451" s="150">
        <v>110</v>
      </c>
      <c r="J1451" s="150">
        <f t="shared" si="88"/>
        <v>0.21818181781439994</v>
      </c>
      <c r="K1451" s="150">
        <f t="shared" si="89"/>
        <v>73.260000000000005</v>
      </c>
      <c r="L1451" s="150">
        <f t="shared" si="91"/>
        <v>-0.39999999999999147</v>
      </c>
      <c r="M1451" s="150">
        <f t="shared" si="90"/>
        <v>0</v>
      </c>
    </row>
    <row r="1452" spans="1:13">
      <c r="A1452" s="152">
        <v>11948</v>
      </c>
      <c r="B1452" s="150">
        <v>73050</v>
      </c>
      <c r="C1452" s="150">
        <v>73050</v>
      </c>
      <c r="D1452" s="150">
        <v>73050</v>
      </c>
      <c r="I1452" s="150">
        <v>103</v>
      </c>
      <c r="J1452" s="150">
        <f t="shared" si="88"/>
        <v>0.20429752031711995</v>
      </c>
      <c r="K1452" s="150">
        <f t="shared" si="89"/>
        <v>73.05</v>
      </c>
      <c r="L1452" s="150">
        <f t="shared" si="91"/>
        <v>-0.21000000000000796</v>
      </c>
      <c r="M1452" s="150">
        <f t="shared" si="90"/>
        <v>0</v>
      </c>
    </row>
    <row r="1453" spans="1:13">
      <c r="A1453" s="152">
        <v>11949</v>
      </c>
      <c r="B1453" s="150">
        <v>72850</v>
      </c>
      <c r="C1453" s="150">
        <v>72850</v>
      </c>
      <c r="D1453" s="150">
        <v>72850</v>
      </c>
      <c r="I1453" s="150">
        <v>104</v>
      </c>
      <c r="J1453" s="150">
        <f t="shared" si="88"/>
        <v>0.20628099138815995</v>
      </c>
      <c r="K1453" s="150">
        <f t="shared" si="89"/>
        <v>72.849999999999994</v>
      </c>
      <c r="L1453" s="150">
        <f t="shared" si="91"/>
        <v>-0.20000000000000284</v>
      </c>
      <c r="M1453" s="150">
        <f t="shared" si="90"/>
        <v>6.2809913881571033E-3</v>
      </c>
    </row>
    <row r="1454" spans="1:13">
      <c r="A1454" s="152">
        <v>11950</v>
      </c>
      <c r="B1454" s="150">
        <v>72650</v>
      </c>
      <c r="C1454" s="150">
        <v>72650</v>
      </c>
      <c r="D1454" s="150">
        <v>72650</v>
      </c>
      <c r="I1454" s="150">
        <v>112</v>
      </c>
      <c r="J1454" s="150">
        <f t="shared" si="88"/>
        <v>0.22214875995647995</v>
      </c>
      <c r="K1454" s="150">
        <f t="shared" si="89"/>
        <v>72.650000000000006</v>
      </c>
      <c r="L1454" s="150">
        <f t="shared" si="91"/>
        <v>-0.19999999999998863</v>
      </c>
      <c r="M1454" s="150">
        <f t="shared" si="90"/>
        <v>2.2148759956491321E-2</v>
      </c>
    </row>
    <row r="1455" spans="1:13">
      <c r="A1455" s="152">
        <v>11951</v>
      </c>
      <c r="B1455" s="150">
        <v>72450</v>
      </c>
      <c r="C1455" s="150">
        <v>72450</v>
      </c>
      <c r="D1455" s="150">
        <v>72450</v>
      </c>
      <c r="I1455" s="150">
        <v>112</v>
      </c>
      <c r="J1455" s="150">
        <f t="shared" si="88"/>
        <v>0.22214875995647995</v>
      </c>
      <c r="K1455" s="150">
        <f t="shared" si="89"/>
        <v>72.45</v>
      </c>
      <c r="L1455" s="150">
        <f t="shared" si="91"/>
        <v>-0.20000000000000284</v>
      </c>
      <c r="M1455" s="150">
        <f t="shared" si="90"/>
        <v>2.214875995647711E-2</v>
      </c>
    </row>
    <row r="1456" spans="1:13">
      <c r="A1456" s="152">
        <v>11952</v>
      </c>
      <c r="B1456" s="150">
        <v>72250</v>
      </c>
      <c r="C1456" s="150">
        <v>72250</v>
      </c>
      <c r="D1456" s="150">
        <v>72250</v>
      </c>
      <c r="I1456" s="150">
        <v>112</v>
      </c>
      <c r="J1456" s="150">
        <f t="shared" si="88"/>
        <v>0.22214875995647995</v>
      </c>
      <c r="K1456" s="150">
        <f t="shared" si="89"/>
        <v>72.25</v>
      </c>
      <c r="L1456" s="150">
        <f t="shared" si="91"/>
        <v>-0.20000000000000284</v>
      </c>
      <c r="M1456" s="150">
        <f t="shared" si="90"/>
        <v>2.214875995647711E-2</v>
      </c>
    </row>
    <row r="1457" spans="1:13">
      <c r="A1457" s="152">
        <v>11953</v>
      </c>
      <c r="B1457" s="150">
        <v>72040</v>
      </c>
      <c r="C1457" s="150">
        <v>72040</v>
      </c>
      <c r="D1457" s="150">
        <v>72040</v>
      </c>
      <c r="I1457" s="150">
        <v>101</v>
      </c>
      <c r="J1457" s="150">
        <f t="shared" si="88"/>
        <v>0.20033057817503996</v>
      </c>
      <c r="K1457" s="150">
        <f t="shared" si="89"/>
        <v>72.040000000000006</v>
      </c>
      <c r="L1457" s="150">
        <f t="shared" si="91"/>
        <v>-0.20999999999999375</v>
      </c>
      <c r="M1457" s="150">
        <f t="shared" si="90"/>
        <v>0</v>
      </c>
    </row>
    <row r="1458" spans="1:13">
      <c r="A1458" s="152">
        <v>11954</v>
      </c>
      <c r="B1458" s="150">
        <v>71850</v>
      </c>
      <c r="C1458" s="150">
        <v>71850</v>
      </c>
      <c r="D1458" s="150">
        <v>71850</v>
      </c>
      <c r="I1458" s="150">
        <v>34</v>
      </c>
      <c r="J1458" s="150">
        <f t="shared" si="88"/>
        <v>6.7438016415359986E-2</v>
      </c>
      <c r="K1458" s="150">
        <f t="shared" si="89"/>
        <v>71.849999999999994</v>
      </c>
      <c r="L1458" s="150">
        <f t="shared" si="91"/>
        <v>-0.19000000000001194</v>
      </c>
      <c r="M1458" s="150">
        <f t="shared" si="90"/>
        <v>0</v>
      </c>
    </row>
    <row r="1459" spans="1:13">
      <c r="A1459" s="152">
        <v>11955</v>
      </c>
      <c r="B1459" s="150">
        <v>71650</v>
      </c>
      <c r="C1459" s="150">
        <v>71650</v>
      </c>
      <c r="D1459" s="150">
        <v>71650</v>
      </c>
      <c r="I1459" s="150">
        <v>110</v>
      </c>
      <c r="J1459" s="150">
        <f t="shared" si="88"/>
        <v>0.21818181781439994</v>
      </c>
      <c r="K1459" s="150">
        <f t="shared" si="89"/>
        <v>71.650000000000006</v>
      </c>
      <c r="L1459" s="150">
        <f t="shared" si="91"/>
        <v>-0.19999999999998863</v>
      </c>
      <c r="M1459" s="150">
        <f t="shared" si="90"/>
        <v>1.8181817814411305E-2</v>
      </c>
    </row>
    <row r="1460" spans="1:13">
      <c r="A1460" s="152">
        <v>11956</v>
      </c>
      <c r="B1460" s="150">
        <v>71250</v>
      </c>
      <c r="C1460" s="150">
        <v>71250</v>
      </c>
      <c r="D1460" s="150">
        <v>71250</v>
      </c>
      <c r="I1460" s="150">
        <v>110</v>
      </c>
      <c r="J1460" s="150">
        <f t="shared" si="88"/>
        <v>0.21818181781439994</v>
      </c>
      <c r="K1460" s="150">
        <f t="shared" si="89"/>
        <v>71.25</v>
      </c>
      <c r="L1460" s="150">
        <f t="shared" si="91"/>
        <v>-0.40000000000000568</v>
      </c>
      <c r="M1460" s="150">
        <f t="shared" si="90"/>
        <v>0</v>
      </c>
    </row>
    <row r="1461" spans="1:13">
      <c r="A1461" s="152">
        <v>11957</v>
      </c>
      <c r="B1461" s="150">
        <v>71050</v>
      </c>
      <c r="C1461" s="150">
        <v>71050</v>
      </c>
      <c r="D1461" s="150">
        <v>71050</v>
      </c>
      <c r="I1461" s="150">
        <v>107</v>
      </c>
      <c r="J1461" s="150">
        <f t="shared" si="88"/>
        <v>0.21223140460127995</v>
      </c>
      <c r="K1461" s="150">
        <f t="shared" si="89"/>
        <v>71.05</v>
      </c>
      <c r="L1461" s="150">
        <f t="shared" si="91"/>
        <v>-0.20000000000000284</v>
      </c>
      <c r="M1461" s="150">
        <f t="shared" si="90"/>
        <v>1.2231404601277113E-2</v>
      </c>
    </row>
    <row r="1462" spans="1:13">
      <c r="A1462" s="152">
        <v>11958</v>
      </c>
      <c r="B1462" s="150">
        <v>70850</v>
      </c>
      <c r="C1462" s="150">
        <v>70850</v>
      </c>
      <c r="D1462" s="150">
        <v>70850</v>
      </c>
      <c r="I1462" s="150">
        <v>80</v>
      </c>
      <c r="J1462" s="150">
        <f t="shared" si="88"/>
        <v>0.15867768568319995</v>
      </c>
      <c r="K1462" s="150">
        <f t="shared" si="89"/>
        <v>70.849999999999994</v>
      </c>
      <c r="L1462" s="150">
        <f t="shared" si="91"/>
        <v>-0.20000000000000284</v>
      </c>
      <c r="M1462" s="150">
        <f t="shared" si="90"/>
        <v>0</v>
      </c>
    </row>
    <row r="1463" spans="1:13">
      <c r="A1463" s="152">
        <v>11959</v>
      </c>
      <c r="B1463" s="150">
        <v>70650</v>
      </c>
      <c r="C1463" s="150">
        <v>70650</v>
      </c>
      <c r="D1463" s="150">
        <v>70650</v>
      </c>
      <c r="I1463" s="150">
        <v>60</v>
      </c>
      <c r="J1463" s="150">
        <f t="shared" si="88"/>
        <v>0.11900826426239997</v>
      </c>
      <c r="K1463" s="150">
        <f t="shared" si="89"/>
        <v>70.650000000000006</v>
      </c>
      <c r="L1463" s="150">
        <f t="shared" si="91"/>
        <v>-0.19999999999998863</v>
      </c>
      <c r="M1463" s="150">
        <f t="shared" si="90"/>
        <v>0</v>
      </c>
    </row>
    <row r="1464" spans="1:13">
      <c r="A1464" s="152">
        <v>11960</v>
      </c>
      <c r="B1464" s="150">
        <v>70650</v>
      </c>
      <c r="C1464" s="150">
        <v>70650</v>
      </c>
      <c r="D1464" s="150">
        <v>70650</v>
      </c>
      <c r="I1464" s="150">
        <v>60</v>
      </c>
      <c r="J1464" s="150">
        <f t="shared" si="88"/>
        <v>0.11900826426239997</v>
      </c>
      <c r="K1464" s="150">
        <f t="shared" si="89"/>
        <v>70.650000000000006</v>
      </c>
      <c r="L1464" s="150">
        <f t="shared" si="91"/>
        <v>0</v>
      </c>
      <c r="M1464" s="150">
        <f t="shared" si="90"/>
        <v>0.11900826426239997</v>
      </c>
    </row>
    <row r="1465" spans="1:13">
      <c r="A1465" s="152">
        <v>11961</v>
      </c>
      <c r="B1465" s="150">
        <v>70460</v>
      </c>
      <c r="C1465" s="150">
        <v>70460</v>
      </c>
      <c r="D1465" s="150">
        <v>70460</v>
      </c>
      <c r="I1465" s="150">
        <v>186</v>
      </c>
      <c r="J1465" s="150">
        <f t="shared" si="88"/>
        <v>0.36892561921343991</v>
      </c>
      <c r="K1465" s="150">
        <f t="shared" si="89"/>
        <v>70.459999999999994</v>
      </c>
      <c r="L1465" s="150">
        <f t="shared" si="91"/>
        <v>-0.19000000000001194</v>
      </c>
      <c r="M1465" s="150">
        <f t="shared" si="90"/>
        <v>0.17892561921342798</v>
      </c>
    </row>
    <row r="1466" spans="1:13">
      <c r="A1466" s="152">
        <v>11962</v>
      </c>
      <c r="B1466" s="150">
        <v>69860</v>
      </c>
      <c r="C1466" s="150">
        <v>69860</v>
      </c>
      <c r="D1466" s="150">
        <v>69860</v>
      </c>
      <c r="I1466" s="150">
        <v>237</v>
      </c>
      <c r="J1466" s="150">
        <f t="shared" si="88"/>
        <v>0.47008264383647991</v>
      </c>
      <c r="K1466" s="150">
        <f t="shared" si="89"/>
        <v>69.86</v>
      </c>
      <c r="L1466" s="150">
        <f t="shared" si="91"/>
        <v>-0.59999999999999432</v>
      </c>
      <c r="M1466" s="150">
        <f t="shared" si="90"/>
        <v>0</v>
      </c>
    </row>
    <row r="1467" spans="1:13">
      <c r="A1467" s="152">
        <v>11963</v>
      </c>
      <c r="B1467" s="150">
        <v>69470</v>
      </c>
      <c r="C1467" s="150">
        <v>69470</v>
      </c>
      <c r="D1467" s="150">
        <v>69470</v>
      </c>
      <c r="I1467" s="150">
        <v>110</v>
      </c>
      <c r="J1467" s="150">
        <f t="shared" si="88"/>
        <v>0.21818181781439994</v>
      </c>
      <c r="K1467" s="150">
        <f t="shared" si="89"/>
        <v>69.47</v>
      </c>
      <c r="L1467" s="150">
        <f t="shared" si="91"/>
        <v>-0.39000000000000057</v>
      </c>
      <c r="M1467" s="150">
        <f t="shared" si="90"/>
        <v>0</v>
      </c>
    </row>
    <row r="1468" spans="1:13">
      <c r="A1468" s="152">
        <v>11964</v>
      </c>
      <c r="B1468" s="150">
        <v>69280</v>
      </c>
      <c r="C1468" s="150">
        <v>69280</v>
      </c>
      <c r="D1468" s="150">
        <v>69280</v>
      </c>
      <c r="I1468" s="150">
        <v>110</v>
      </c>
      <c r="J1468" s="150">
        <f t="shared" si="88"/>
        <v>0.21818181781439994</v>
      </c>
      <c r="K1468" s="150">
        <f t="shared" si="89"/>
        <v>69.28</v>
      </c>
      <c r="L1468" s="150">
        <f t="shared" si="91"/>
        <v>-0.18999999999999773</v>
      </c>
      <c r="M1468" s="150">
        <f t="shared" si="90"/>
        <v>2.818181781440221E-2</v>
      </c>
    </row>
    <row r="1469" spans="1:13">
      <c r="A1469" s="152">
        <v>11965</v>
      </c>
      <c r="B1469" s="150">
        <v>69080</v>
      </c>
      <c r="C1469" s="150">
        <v>69080</v>
      </c>
      <c r="D1469" s="150">
        <v>69080</v>
      </c>
      <c r="I1469" s="150">
        <v>109</v>
      </c>
      <c r="J1469" s="150">
        <f t="shared" si="88"/>
        <v>0.21619834674335994</v>
      </c>
      <c r="K1469" s="150">
        <f t="shared" si="89"/>
        <v>69.08</v>
      </c>
      <c r="L1469" s="150">
        <f t="shared" si="91"/>
        <v>-0.20000000000000284</v>
      </c>
      <c r="M1469" s="150">
        <f t="shared" si="90"/>
        <v>1.61983467433571E-2</v>
      </c>
    </row>
    <row r="1470" spans="1:13">
      <c r="A1470" s="152">
        <v>11966</v>
      </c>
      <c r="B1470" s="150">
        <v>68880</v>
      </c>
      <c r="C1470" s="150">
        <v>68880</v>
      </c>
      <c r="D1470" s="150">
        <v>68880</v>
      </c>
      <c r="I1470" s="150">
        <v>109</v>
      </c>
      <c r="J1470" s="150">
        <f t="shared" si="88"/>
        <v>0.21619834674335994</v>
      </c>
      <c r="K1470" s="150">
        <f t="shared" si="89"/>
        <v>68.88</v>
      </c>
      <c r="L1470" s="150">
        <f t="shared" si="91"/>
        <v>-0.20000000000000284</v>
      </c>
      <c r="M1470" s="150">
        <f t="shared" si="90"/>
        <v>1.61983467433571E-2</v>
      </c>
    </row>
    <row r="1471" spans="1:13">
      <c r="A1471" s="152">
        <v>11967</v>
      </c>
      <c r="B1471" s="150">
        <v>68690</v>
      </c>
      <c r="C1471" s="150">
        <v>68690</v>
      </c>
      <c r="D1471" s="150">
        <v>68690</v>
      </c>
      <c r="I1471" s="150">
        <v>108</v>
      </c>
      <c r="J1471" s="150">
        <f t="shared" si="88"/>
        <v>0.21421487567231995</v>
      </c>
      <c r="K1471" s="150">
        <f t="shared" si="89"/>
        <v>68.69</v>
      </c>
      <c r="L1471" s="150">
        <f t="shared" si="91"/>
        <v>-0.18999999999999773</v>
      </c>
      <c r="M1471" s="150">
        <f t="shared" si="90"/>
        <v>2.4214875672322222E-2</v>
      </c>
    </row>
    <row r="1472" spans="1:13">
      <c r="A1472" s="152">
        <v>11968</v>
      </c>
      <c r="B1472" s="150">
        <v>68490</v>
      </c>
      <c r="C1472" s="150">
        <v>68490</v>
      </c>
      <c r="D1472" s="150">
        <v>68490</v>
      </c>
      <c r="I1472" s="150">
        <v>108</v>
      </c>
      <c r="J1472" s="150">
        <f t="shared" si="88"/>
        <v>0.21421487567231995</v>
      </c>
      <c r="K1472" s="150">
        <f t="shared" si="89"/>
        <v>68.489999999999995</v>
      </c>
      <c r="L1472" s="150">
        <f t="shared" si="91"/>
        <v>-0.20000000000000284</v>
      </c>
      <c r="M1472" s="150">
        <f t="shared" si="90"/>
        <v>1.4214875672317107E-2</v>
      </c>
    </row>
    <row r="1473" spans="1:13">
      <c r="A1473" s="152">
        <v>11969</v>
      </c>
      <c r="B1473" s="150">
        <v>68100</v>
      </c>
      <c r="C1473" s="150">
        <v>68100</v>
      </c>
      <c r="D1473" s="150">
        <v>68100</v>
      </c>
      <c r="I1473" s="150">
        <v>220</v>
      </c>
      <c r="J1473" s="150">
        <f t="shared" si="88"/>
        <v>0.43636363562879987</v>
      </c>
      <c r="K1473" s="150">
        <f t="shared" si="89"/>
        <v>68.099999999999994</v>
      </c>
      <c r="L1473" s="150">
        <f t="shared" si="91"/>
        <v>-0.39000000000000057</v>
      </c>
      <c r="M1473" s="150">
        <f t="shared" si="90"/>
        <v>4.6363635628799305E-2</v>
      </c>
    </row>
    <row r="1474" spans="1:13">
      <c r="A1474" s="152">
        <v>11970</v>
      </c>
      <c r="B1474" s="150">
        <v>67520</v>
      </c>
      <c r="C1474" s="150">
        <v>67520</v>
      </c>
      <c r="D1474" s="150">
        <v>67520</v>
      </c>
      <c r="I1474" s="150">
        <v>208</v>
      </c>
      <c r="J1474" s="150">
        <f t="shared" si="88"/>
        <v>0.41256198277631989</v>
      </c>
      <c r="K1474" s="150">
        <f t="shared" si="89"/>
        <v>67.52</v>
      </c>
      <c r="L1474" s="150">
        <f t="shared" si="91"/>
        <v>-0.57999999999999829</v>
      </c>
      <c r="M1474" s="150">
        <f t="shared" si="90"/>
        <v>0</v>
      </c>
    </row>
    <row r="1475" spans="1:13">
      <c r="A1475" s="152">
        <v>11971</v>
      </c>
      <c r="B1475" s="150">
        <v>67140</v>
      </c>
      <c r="C1475" s="150">
        <v>67140</v>
      </c>
      <c r="D1475" s="150">
        <v>67140</v>
      </c>
      <c r="I1475" s="150">
        <v>212</v>
      </c>
      <c r="J1475" s="150">
        <f t="shared" si="88"/>
        <v>0.42049586706047992</v>
      </c>
      <c r="K1475" s="150">
        <f t="shared" si="89"/>
        <v>67.14</v>
      </c>
      <c r="L1475" s="150">
        <f t="shared" si="91"/>
        <v>-0.37999999999999545</v>
      </c>
      <c r="M1475" s="150">
        <f t="shared" si="90"/>
        <v>4.0495867060484469E-2</v>
      </c>
    </row>
    <row r="1476" spans="1:13">
      <c r="A1476" s="152">
        <v>11972</v>
      </c>
      <c r="B1476" s="150">
        <v>66760</v>
      </c>
      <c r="C1476" s="150">
        <v>66760</v>
      </c>
      <c r="D1476" s="150">
        <v>66760</v>
      </c>
      <c r="I1476" s="150">
        <v>212</v>
      </c>
      <c r="J1476" s="150">
        <f t="shared" si="88"/>
        <v>0.42049586706047992</v>
      </c>
      <c r="K1476" s="150">
        <f t="shared" si="89"/>
        <v>66.760000000000005</v>
      </c>
      <c r="L1476" s="150">
        <f t="shared" si="91"/>
        <v>-0.37999999999999545</v>
      </c>
      <c r="M1476" s="150">
        <f t="shared" si="90"/>
        <v>4.0495867060484469E-2</v>
      </c>
    </row>
    <row r="1477" spans="1:13">
      <c r="A1477" s="152">
        <v>11973</v>
      </c>
      <c r="B1477" s="150">
        <v>66180</v>
      </c>
      <c r="C1477" s="150">
        <v>66180</v>
      </c>
      <c r="D1477" s="150">
        <v>66180</v>
      </c>
      <c r="I1477" s="150">
        <v>250</v>
      </c>
      <c r="J1477" s="150">
        <f t="shared" si="88"/>
        <v>0.49586776775999986</v>
      </c>
      <c r="K1477" s="150">
        <f t="shared" si="89"/>
        <v>66.180000000000007</v>
      </c>
      <c r="L1477" s="150">
        <f t="shared" si="91"/>
        <v>-0.57999999999999829</v>
      </c>
      <c r="M1477" s="150">
        <f t="shared" si="90"/>
        <v>0</v>
      </c>
    </row>
    <row r="1478" spans="1:13">
      <c r="A1478" s="152">
        <v>11974</v>
      </c>
      <c r="B1478" s="150">
        <v>65800</v>
      </c>
      <c r="C1478" s="150">
        <v>65800</v>
      </c>
      <c r="D1478" s="150">
        <v>65800</v>
      </c>
      <c r="I1478" s="150">
        <v>315</v>
      </c>
      <c r="J1478" s="150">
        <f t="shared" si="88"/>
        <v>0.62479338737759982</v>
      </c>
      <c r="K1478" s="150">
        <f t="shared" si="89"/>
        <v>65.8</v>
      </c>
      <c r="L1478" s="150">
        <f t="shared" si="91"/>
        <v>-0.38000000000000966</v>
      </c>
      <c r="M1478" s="150">
        <f t="shared" si="90"/>
        <v>0.24479338737759015</v>
      </c>
    </row>
    <row r="1479" spans="1:13">
      <c r="A1479" s="152">
        <v>11975</v>
      </c>
      <c r="B1479" s="150">
        <v>65040</v>
      </c>
      <c r="C1479" s="150">
        <v>65040</v>
      </c>
      <c r="D1479" s="150">
        <v>65040</v>
      </c>
      <c r="I1479" s="150">
        <v>300</v>
      </c>
      <c r="J1479" s="150">
        <f t="shared" ref="J1479:J1542" si="92">I1479*(2.29568411*10^-6*86400/100)</f>
        <v>0.59504132131199983</v>
      </c>
      <c r="K1479" s="150">
        <f t="shared" ref="K1479:K1542" si="93">D1479/1000</f>
        <v>65.040000000000006</v>
      </c>
      <c r="L1479" s="150">
        <f t="shared" si="91"/>
        <v>-0.75999999999999091</v>
      </c>
      <c r="M1479" s="150">
        <f t="shared" ref="M1479:M1542" si="94">MAX(0,J1479+L1479)</f>
        <v>0</v>
      </c>
    </row>
    <row r="1480" spans="1:13">
      <c r="A1480" s="152">
        <v>11976</v>
      </c>
      <c r="B1480" s="150">
        <v>64470</v>
      </c>
      <c r="C1480" s="150">
        <v>64470</v>
      </c>
      <c r="D1480" s="150">
        <v>64470</v>
      </c>
      <c r="I1480" s="150">
        <v>300</v>
      </c>
      <c r="J1480" s="150">
        <f t="shared" si="92"/>
        <v>0.59504132131199983</v>
      </c>
      <c r="K1480" s="150">
        <f t="shared" si="93"/>
        <v>64.47</v>
      </c>
      <c r="L1480" s="150">
        <f t="shared" ref="L1480:L1543" si="95">K1480-K1479</f>
        <v>-0.57000000000000739</v>
      </c>
      <c r="M1480" s="150">
        <f t="shared" si="94"/>
        <v>2.5041321311992437E-2</v>
      </c>
    </row>
    <row r="1481" spans="1:13">
      <c r="A1481" s="152">
        <v>11977</v>
      </c>
      <c r="B1481" s="150">
        <v>63910</v>
      </c>
      <c r="C1481" s="150">
        <v>63910</v>
      </c>
      <c r="D1481" s="150">
        <v>63910</v>
      </c>
      <c r="I1481" s="150">
        <v>260</v>
      </c>
      <c r="J1481" s="150">
        <f t="shared" si="92"/>
        <v>0.51570247847039985</v>
      </c>
      <c r="K1481" s="150">
        <f t="shared" si="93"/>
        <v>63.91</v>
      </c>
      <c r="L1481" s="150">
        <f t="shared" si="95"/>
        <v>-0.56000000000000227</v>
      </c>
      <c r="M1481" s="150">
        <f t="shared" si="94"/>
        <v>0</v>
      </c>
    </row>
    <row r="1482" spans="1:13">
      <c r="A1482" s="152">
        <v>11978</v>
      </c>
      <c r="B1482" s="150">
        <v>63350</v>
      </c>
      <c r="C1482" s="150">
        <v>63350</v>
      </c>
      <c r="D1482" s="150">
        <v>63350</v>
      </c>
      <c r="I1482" s="150">
        <v>275</v>
      </c>
      <c r="J1482" s="150">
        <f t="shared" si="92"/>
        <v>0.54545454453599984</v>
      </c>
      <c r="K1482" s="150">
        <f t="shared" si="93"/>
        <v>63.35</v>
      </c>
      <c r="L1482" s="150">
        <f t="shared" si="95"/>
        <v>-0.55999999999999517</v>
      </c>
      <c r="M1482" s="150">
        <f t="shared" si="94"/>
        <v>0</v>
      </c>
    </row>
    <row r="1483" spans="1:13">
      <c r="A1483" s="152">
        <v>11979</v>
      </c>
      <c r="B1483" s="150">
        <v>62800</v>
      </c>
      <c r="C1483" s="150">
        <v>62800</v>
      </c>
      <c r="D1483" s="150">
        <v>62800</v>
      </c>
      <c r="I1483" s="150">
        <v>170</v>
      </c>
      <c r="J1483" s="150">
        <f t="shared" si="92"/>
        <v>0.3371900820767999</v>
      </c>
      <c r="K1483" s="150">
        <f t="shared" si="93"/>
        <v>62.8</v>
      </c>
      <c r="L1483" s="150">
        <f t="shared" si="95"/>
        <v>-0.55000000000000426</v>
      </c>
      <c r="M1483" s="150">
        <f t="shared" si="94"/>
        <v>0</v>
      </c>
    </row>
    <row r="1484" spans="1:13">
      <c r="A1484" s="152">
        <v>11980</v>
      </c>
      <c r="B1484" s="150">
        <v>62610</v>
      </c>
      <c r="C1484" s="150">
        <v>62610</v>
      </c>
      <c r="D1484" s="150">
        <v>62610</v>
      </c>
      <c r="I1484" s="150">
        <v>78</v>
      </c>
      <c r="J1484" s="150">
        <f t="shared" si="92"/>
        <v>0.15471074354111997</v>
      </c>
      <c r="K1484" s="150">
        <f t="shared" si="93"/>
        <v>62.61</v>
      </c>
      <c r="L1484" s="150">
        <f t="shared" si="95"/>
        <v>-0.18999999999999773</v>
      </c>
      <c r="M1484" s="150">
        <f t="shared" si="94"/>
        <v>0</v>
      </c>
    </row>
    <row r="1485" spans="1:13">
      <c r="A1485" s="152">
        <v>11981</v>
      </c>
      <c r="B1485" s="150">
        <v>62240</v>
      </c>
      <c r="C1485" s="150">
        <v>62240</v>
      </c>
      <c r="D1485" s="150">
        <v>62240</v>
      </c>
      <c r="I1485" s="150">
        <v>102</v>
      </c>
      <c r="J1485" s="150">
        <f t="shared" si="92"/>
        <v>0.20231404924607996</v>
      </c>
      <c r="K1485" s="150">
        <f t="shared" si="93"/>
        <v>62.24</v>
      </c>
      <c r="L1485" s="150">
        <f t="shared" si="95"/>
        <v>-0.36999999999999744</v>
      </c>
      <c r="M1485" s="150">
        <f t="shared" si="94"/>
        <v>0</v>
      </c>
    </row>
    <row r="1486" spans="1:13">
      <c r="A1486" s="152">
        <v>11982</v>
      </c>
      <c r="B1486" s="150">
        <v>62060</v>
      </c>
      <c r="C1486" s="150">
        <v>62060</v>
      </c>
      <c r="D1486" s="150">
        <v>62060</v>
      </c>
      <c r="I1486" s="150">
        <v>96</v>
      </c>
      <c r="J1486" s="150">
        <f t="shared" si="92"/>
        <v>0.19041322281983997</v>
      </c>
      <c r="K1486" s="150">
        <f t="shared" si="93"/>
        <v>62.06</v>
      </c>
      <c r="L1486" s="150">
        <f t="shared" si="95"/>
        <v>-0.17999999999999972</v>
      </c>
      <c r="M1486" s="150">
        <f t="shared" si="94"/>
        <v>1.0413222819840251E-2</v>
      </c>
    </row>
    <row r="1487" spans="1:13">
      <c r="A1487" s="152">
        <v>11983</v>
      </c>
      <c r="B1487" s="150">
        <v>61690</v>
      </c>
      <c r="C1487" s="150">
        <v>61690</v>
      </c>
      <c r="D1487" s="150">
        <v>61690</v>
      </c>
      <c r="I1487" s="150">
        <v>172</v>
      </c>
      <c r="J1487" s="150">
        <f t="shared" si="92"/>
        <v>0.34115702421887989</v>
      </c>
      <c r="K1487" s="150">
        <f t="shared" si="93"/>
        <v>61.69</v>
      </c>
      <c r="L1487" s="150">
        <f t="shared" si="95"/>
        <v>-0.37000000000000455</v>
      </c>
      <c r="M1487" s="150">
        <f t="shared" si="94"/>
        <v>0</v>
      </c>
    </row>
    <row r="1488" spans="1:13">
      <c r="A1488" s="152">
        <v>11984</v>
      </c>
      <c r="B1488" s="150">
        <v>61320</v>
      </c>
      <c r="C1488" s="150">
        <v>61320</v>
      </c>
      <c r="D1488" s="150">
        <v>61320</v>
      </c>
      <c r="I1488" s="150">
        <v>294</v>
      </c>
      <c r="J1488" s="150">
        <f t="shared" si="92"/>
        <v>0.58314049488575981</v>
      </c>
      <c r="K1488" s="150">
        <f t="shared" si="93"/>
        <v>61.32</v>
      </c>
      <c r="L1488" s="150">
        <f t="shared" si="95"/>
        <v>-0.36999999999999744</v>
      </c>
      <c r="M1488" s="150">
        <f t="shared" si="94"/>
        <v>0.21314049488576237</v>
      </c>
    </row>
    <row r="1489" spans="1:13">
      <c r="A1489" s="152">
        <v>11985</v>
      </c>
      <c r="B1489" s="150">
        <v>60590</v>
      </c>
      <c r="C1489" s="150">
        <v>60590</v>
      </c>
      <c r="D1489" s="150">
        <v>60590</v>
      </c>
      <c r="I1489" s="150">
        <v>294</v>
      </c>
      <c r="J1489" s="150">
        <f t="shared" si="92"/>
        <v>0.58314049488575981</v>
      </c>
      <c r="K1489" s="150">
        <f t="shared" si="93"/>
        <v>60.59</v>
      </c>
      <c r="L1489" s="150">
        <f t="shared" si="95"/>
        <v>-0.72999999999999687</v>
      </c>
      <c r="M1489" s="150">
        <f t="shared" si="94"/>
        <v>0</v>
      </c>
    </row>
    <row r="1490" spans="1:13">
      <c r="A1490" s="152">
        <v>11986</v>
      </c>
      <c r="B1490" s="150">
        <v>60050</v>
      </c>
      <c r="C1490" s="150">
        <v>60050</v>
      </c>
      <c r="D1490" s="150">
        <v>60050</v>
      </c>
      <c r="I1490" s="150">
        <v>294</v>
      </c>
      <c r="J1490" s="150">
        <f t="shared" si="92"/>
        <v>0.58314049488575981</v>
      </c>
      <c r="K1490" s="150">
        <f t="shared" si="93"/>
        <v>60.05</v>
      </c>
      <c r="L1490" s="150">
        <f t="shared" si="95"/>
        <v>-0.54000000000000625</v>
      </c>
      <c r="M1490" s="150">
        <f t="shared" si="94"/>
        <v>4.3140494885753555E-2</v>
      </c>
    </row>
    <row r="1491" spans="1:13">
      <c r="A1491" s="152">
        <v>11987</v>
      </c>
      <c r="B1491" s="150">
        <v>59510</v>
      </c>
      <c r="C1491" s="150">
        <v>59510</v>
      </c>
      <c r="D1491" s="150">
        <v>59510</v>
      </c>
      <c r="I1491" s="150">
        <v>177</v>
      </c>
      <c r="J1491" s="150">
        <f t="shared" si="92"/>
        <v>0.35107437957407989</v>
      </c>
      <c r="K1491" s="150">
        <f t="shared" si="93"/>
        <v>59.51</v>
      </c>
      <c r="L1491" s="150">
        <f t="shared" si="95"/>
        <v>-0.53999999999999915</v>
      </c>
      <c r="M1491" s="150">
        <f t="shared" si="94"/>
        <v>0</v>
      </c>
    </row>
    <row r="1492" spans="1:13">
      <c r="A1492" s="152">
        <v>11988</v>
      </c>
      <c r="B1492" s="150">
        <v>59330</v>
      </c>
      <c r="C1492" s="150">
        <v>59330</v>
      </c>
      <c r="D1492" s="150">
        <v>59330</v>
      </c>
      <c r="I1492" s="150">
        <v>96</v>
      </c>
      <c r="J1492" s="150">
        <f t="shared" si="92"/>
        <v>0.19041322281983997</v>
      </c>
      <c r="K1492" s="150">
        <f t="shared" si="93"/>
        <v>59.33</v>
      </c>
      <c r="L1492" s="150">
        <f t="shared" si="95"/>
        <v>-0.17999999999999972</v>
      </c>
      <c r="M1492" s="150">
        <f t="shared" si="94"/>
        <v>1.0413222819840251E-2</v>
      </c>
    </row>
    <row r="1493" spans="1:13">
      <c r="A1493" s="152">
        <v>11989</v>
      </c>
      <c r="B1493" s="150">
        <v>59160</v>
      </c>
      <c r="C1493" s="150">
        <v>59160</v>
      </c>
      <c r="D1493" s="150">
        <v>59160</v>
      </c>
      <c r="I1493" s="150">
        <v>96</v>
      </c>
      <c r="J1493" s="150">
        <f t="shared" si="92"/>
        <v>0.19041322281983997</v>
      </c>
      <c r="K1493" s="150">
        <f t="shared" si="93"/>
        <v>59.16</v>
      </c>
      <c r="L1493" s="150">
        <f t="shared" si="95"/>
        <v>-0.17000000000000171</v>
      </c>
      <c r="M1493" s="150">
        <f t="shared" si="94"/>
        <v>2.0413222819838261E-2</v>
      </c>
    </row>
    <row r="1494" spans="1:13">
      <c r="A1494" s="152">
        <v>11990</v>
      </c>
      <c r="B1494" s="150">
        <v>58980</v>
      </c>
      <c r="C1494" s="150">
        <v>58980</v>
      </c>
      <c r="D1494" s="150">
        <v>58980</v>
      </c>
      <c r="I1494" s="150">
        <v>99</v>
      </c>
      <c r="J1494" s="150">
        <f t="shared" si="92"/>
        <v>0.19636363603295995</v>
      </c>
      <c r="K1494" s="150">
        <f t="shared" si="93"/>
        <v>58.98</v>
      </c>
      <c r="L1494" s="150">
        <f t="shared" si="95"/>
        <v>-0.17999999999999972</v>
      </c>
      <c r="M1494" s="150">
        <f t="shared" si="94"/>
        <v>1.6363636032960233E-2</v>
      </c>
    </row>
    <row r="1495" spans="1:13">
      <c r="A1495" s="152">
        <v>11991</v>
      </c>
      <c r="B1495" s="150">
        <v>58800</v>
      </c>
      <c r="C1495" s="150">
        <v>58800</v>
      </c>
      <c r="D1495" s="150">
        <v>58800</v>
      </c>
      <c r="I1495" s="150">
        <v>107</v>
      </c>
      <c r="J1495" s="150">
        <f t="shared" si="92"/>
        <v>0.21223140460127995</v>
      </c>
      <c r="K1495" s="150">
        <f t="shared" si="93"/>
        <v>58.8</v>
      </c>
      <c r="L1495" s="150">
        <f t="shared" si="95"/>
        <v>-0.17999999999999972</v>
      </c>
      <c r="M1495" s="150">
        <f t="shared" si="94"/>
        <v>3.2231404601280239E-2</v>
      </c>
    </row>
    <row r="1496" spans="1:13">
      <c r="A1496" s="152">
        <v>11992</v>
      </c>
      <c r="B1496" s="150">
        <v>58440</v>
      </c>
      <c r="C1496" s="150">
        <v>58440</v>
      </c>
      <c r="D1496" s="150">
        <v>58440</v>
      </c>
      <c r="I1496" s="150">
        <v>107</v>
      </c>
      <c r="J1496" s="150">
        <f t="shared" si="92"/>
        <v>0.21223140460127995</v>
      </c>
      <c r="K1496" s="150">
        <f t="shared" si="93"/>
        <v>58.44</v>
      </c>
      <c r="L1496" s="150">
        <f t="shared" si="95"/>
        <v>-0.35999999999999943</v>
      </c>
      <c r="M1496" s="150">
        <f t="shared" si="94"/>
        <v>0</v>
      </c>
    </row>
    <row r="1497" spans="1:13">
      <c r="A1497" s="152">
        <v>11993</v>
      </c>
      <c r="B1497" s="150">
        <v>58090</v>
      </c>
      <c r="C1497" s="150">
        <v>58090</v>
      </c>
      <c r="D1497" s="150">
        <v>58090</v>
      </c>
      <c r="I1497" s="150">
        <v>225</v>
      </c>
      <c r="J1497" s="150">
        <f t="shared" si="92"/>
        <v>0.44628099098399987</v>
      </c>
      <c r="K1497" s="150">
        <f t="shared" si="93"/>
        <v>58.09</v>
      </c>
      <c r="L1497" s="150">
        <f t="shared" si="95"/>
        <v>-0.34999999999999432</v>
      </c>
      <c r="M1497" s="150">
        <f t="shared" si="94"/>
        <v>9.6280990984005554E-2</v>
      </c>
    </row>
    <row r="1498" spans="1:13">
      <c r="A1498" s="152">
        <v>11994</v>
      </c>
      <c r="B1498" s="150">
        <v>57560</v>
      </c>
      <c r="C1498" s="150">
        <v>57560</v>
      </c>
      <c r="D1498" s="150">
        <v>57560</v>
      </c>
      <c r="I1498" s="150">
        <v>315</v>
      </c>
      <c r="J1498" s="150">
        <f t="shared" si="92"/>
        <v>0.62479338737759982</v>
      </c>
      <c r="K1498" s="150">
        <f t="shared" si="93"/>
        <v>57.56</v>
      </c>
      <c r="L1498" s="150">
        <f t="shared" si="95"/>
        <v>-0.53000000000000114</v>
      </c>
      <c r="M1498" s="150">
        <f t="shared" si="94"/>
        <v>9.4793387377598681E-2</v>
      </c>
    </row>
    <row r="1499" spans="1:13">
      <c r="A1499" s="152">
        <v>11995</v>
      </c>
      <c r="B1499" s="150">
        <v>57030</v>
      </c>
      <c r="C1499" s="150">
        <v>57030</v>
      </c>
      <c r="D1499" s="150">
        <v>57030</v>
      </c>
      <c r="I1499" s="150">
        <v>318</v>
      </c>
      <c r="J1499" s="150">
        <f t="shared" si="92"/>
        <v>0.63074380059071988</v>
      </c>
      <c r="K1499" s="150">
        <f t="shared" si="93"/>
        <v>57.03</v>
      </c>
      <c r="L1499" s="150">
        <f t="shared" si="95"/>
        <v>-0.53000000000000114</v>
      </c>
      <c r="M1499" s="150">
        <f t="shared" si="94"/>
        <v>0.10074380059071875</v>
      </c>
    </row>
    <row r="1500" spans="1:13">
      <c r="A1500" s="152">
        <v>11996</v>
      </c>
      <c r="B1500" s="150">
        <v>56510</v>
      </c>
      <c r="C1500" s="150">
        <v>56510</v>
      </c>
      <c r="D1500" s="150">
        <v>56510</v>
      </c>
      <c r="I1500" s="150">
        <v>320</v>
      </c>
      <c r="J1500" s="150">
        <f t="shared" si="92"/>
        <v>0.63471074273279982</v>
      </c>
      <c r="K1500" s="150">
        <f t="shared" si="93"/>
        <v>56.51</v>
      </c>
      <c r="L1500" s="150">
        <f t="shared" si="95"/>
        <v>-0.52000000000000313</v>
      </c>
      <c r="M1500" s="150">
        <f t="shared" si="94"/>
        <v>0.11471074273279669</v>
      </c>
    </row>
    <row r="1501" spans="1:13">
      <c r="A1501" s="152">
        <v>11997</v>
      </c>
      <c r="B1501" s="150">
        <v>55810</v>
      </c>
      <c r="C1501" s="150">
        <v>55810</v>
      </c>
      <c r="D1501" s="150">
        <v>55810</v>
      </c>
      <c r="I1501" s="150">
        <v>320</v>
      </c>
      <c r="J1501" s="150">
        <f t="shared" si="92"/>
        <v>0.63471074273279982</v>
      </c>
      <c r="K1501" s="150">
        <f t="shared" si="93"/>
        <v>55.81</v>
      </c>
      <c r="L1501" s="150">
        <f t="shared" si="95"/>
        <v>-0.69999999999999574</v>
      </c>
      <c r="M1501" s="150">
        <f t="shared" si="94"/>
        <v>0</v>
      </c>
    </row>
    <row r="1502" spans="1:13">
      <c r="A1502" s="152">
        <v>11998</v>
      </c>
      <c r="B1502" s="150">
        <v>55290</v>
      </c>
      <c r="C1502" s="150">
        <v>55290</v>
      </c>
      <c r="D1502" s="150">
        <v>55290</v>
      </c>
      <c r="I1502" s="150">
        <v>320</v>
      </c>
      <c r="J1502" s="150">
        <f t="shared" si="92"/>
        <v>0.63471074273279982</v>
      </c>
      <c r="K1502" s="150">
        <f t="shared" si="93"/>
        <v>55.29</v>
      </c>
      <c r="L1502" s="150">
        <f t="shared" si="95"/>
        <v>-0.52000000000000313</v>
      </c>
      <c r="M1502" s="150">
        <f t="shared" si="94"/>
        <v>0.11471074273279669</v>
      </c>
    </row>
    <row r="1503" spans="1:13">
      <c r="A1503" s="152">
        <v>11999</v>
      </c>
      <c r="B1503" s="150">
        <v>54780</v>
      </c>
      <c r="C1503" s="150">
        <v>54780</v>
      </c>
      <c r="D1503" s="150">
        <v>54780</v>
      </c>
      <c r="I1503" s="150">
        <v>320</v>
      </c>
      <c r="J1503" s="150">
        <f t="shared" si="92"/>
        <v>0.63471074273279982</v>
      </c>
      <c r="K1503" s="150">
        <f t="shared" si="93"/>
        <v>54.78</v>
      </c>
      <c r="L1503" s="150">
        <f t="shared" si="95"/>
        <v>-0.50999999999999801</v>
      </c>
      <c r="M1503" s="150">
        <f t="shared" si="94"/>
        <v>0.1247107427328018</v>
      </c>
    </row>
    <row r="1504" spans="1:13">
      <c r="A1504" s="152">
        <v>12000</v>
      </c>
      <c r="B1504" s="150">
        <v>54270</v>
      </c>
      <c r="C1504" s="150">
        <v>54270</v>
      </c>
      <c r="D1504" s="150">
        <v>54270</v>
      </c>
      <c r="I1504" s="150">
        <v>310</v>
      </c>
      <c r="J1504" s="150">
        <f t="shared" si="92"/>
        <v>0.61487603202239982</v>
      </c>
      <c r="K1504" s="150">
        <f t="shared" si="93"/>
        <v>54.27</v>
      </c>
      <c r="L1504" s="150">
        <f t="shared" si="95"/>
        <v>-0.50999999999999801</v>
      </c>
      <c r="M1504" s="150">
        <f t="shared" si="94"/>
        <v>0.10487603202240181</v>
      </c>
    </row>
    <row r="1505" spans="1:13">
      <c r="A1505" s="152">
        <v>12001</v>
      </c>
      <c r="B1505" s="150">
        <v>53580</v>
      </c>
      <c r="C1505" s="150">
        <v>53580</v>
      </c>
      <c r="D1505" s="150">
        <v>53580</v>
      </c>
      <c r="I1505" s="150">
        <v>310</v>
      </c>
      <c r="J1505" s="150">
        <f t="shared" si="92"/>
        <v>0.61487603202239982</v>
      </c>
      <c r="K1505" s="150">
        <f t="shared" si="93"/>
        <v>53.58</v>
      </c>
      <c r="L1505" s="150">
        <f t="shared" si="95"/>
        <v>-0.69000000000000483</v>
      </c>
      <c r="M1505" s="150">
        <f t="shared" si="94"/>
        <v>0</v>
      </c>
    </row>
    <row r="1506" spans="1:13">
      <c r="A1506" s="152">
        <v>12002</v>
      </c>
      <c r="B1506" s="150">
        <v>53250</v>
      </c>
      <c r="C1506" s="150">
        <v>53250</v>
      </c>
      <c r="D1506" s="150">
        <v>53250</v>
      </c>
      <c r="I1506" s="150">
        <v>310</v>
      </c>
      <c r="J1506" s="150">
        <f t="shared" si="92"/>
        <v>0.61487603202239982</v>
      </c>
      <c r="K1506" s="150">
        <f t="shared" si="93"/>
        <v>53.25</v>
      </c>
      <c r="L1506" s="150">
        <f t="shared" si="95"/>
        <v>-0.32999999999999829</v>
      </c>
      <c r="M1506" s="150">
        <f t="shared" si="94"/>
        <v>0.28487603202240153</v>
      </c>
    </row>
    <row r="1507" spans="1:13">
      <c r="A1507" s="152">
        <v>12003</v>
      </c>
      <c r="B1507" s="150">
        <v>52580</v>
      </c>
      <c r="C1507" s="150">
        <v>52580</v>
      </c>
      <c r="D1507" s="150">
        <v>52580</v>
      </c>
      <c r="I1507" s="150">
        <v>305</v>
      </c>
      <c r="J1507" s="150">
        <f t="shared" si="92"/>
        <v>0.60495867666719982</v>
      </c>
      <c r="K1507" s="150">
        <f t="shared" si="93"/>
        <v>52.58</v>
      </c>
      <c r="L1507" s="150">
        <f t="shared" si="95"/>
        <v>-0.67000000000000171</v>
      </c>
      <c r="M1507" s="150">
        <f t="shared" si="94"/>
        <v>0</v>
      </c>
    </row>
    <row r="1508" spans="1:13">
      <c r="A1508" s="152">
        <v>12004</v>
      </c>
      <c r="B1508" s="150">
        <v>51910</v>
      </c>
      <c r="C1508" s="150">
        <v>51910</v>
      </c>
      <c r="D1508" s="150">
        <v>51910</v>
      </c>
      <c r="I1508" s="150">
        <v>310</v>
      </c>
      <c r="J1508" s="150">
        <f t="shared" si="92"/>
        <v>0.61487603202239982</v>
      </c>
      <c r="K1508" s="150">
        <f t="shared" si="93"/>
        <v>51.91</v>
      </c>
      <c r="L1508" s="150">
        <f t="shared" si="95"/>
        <v>-0.67000000000000171</v>
      </c>
      <c r="M1508" s="150">
        <f t="shared" si="94"/>
        <v>0</v>
      </c>
    </row>
    <row r="1509" spans="1:13">
      <c r="A1509" s="152">
        <v>12005</v>
      </c>
      <c r="B1509" s="150">
        <v>51420</v>
      </c>
      <c r="C1509" s="150">
        <v>51420</v>
      </c>
      <c r="D1509" s="150">
        <v>51420</v>
      </c>
      <c r="I1509" s="150">
        <v>310</v>
      </c>
      <c r="J1509" s="150">
        <f t="shared" si="92"/>
        <v>0.61487603202239982</v>
      </c>
      <c r="K1509" s="150">
        <f t="shared" si="93"/>
        <v>51.42</v>
      </c>
      <c r="L1509" s="150">
        <f t="shared" si="95"/>
        <v>-0.48999999999999488</v>
      </c>
      <c r="M1509" s="150">
        <f t="shared" si="94"/>
        <v>0.12487603202240494</v>
      </c>
    </row>
    <row r="1510" spans="1:13">
      <c r="A1510" s="152">
        <v>12006</v>
      </c>
      <c r="B1510" s="150">
        <v>50760</v>
      </c>
      <c r="C1510" s="150">
        <v>50760</v>
      </c>
      <c r="D1510" s="150">
        <v>50760</v>
      </c>
      <c r="I1510" s="150">
        <v>310</v>
      </c>
      <c r="J1510" s="150">
        <f t="shared" si="92"/>
        <v>0.61487603202239982</v>
      </c>
      <c r="K1510" s="150">
        <f t="shared" si="93"/>
        <v>50.76</v>
      </c>
      <c r="L1510" s="150">
        <f t="shared" si="95"/>
        <v>-0.66000000000000369</v>
      </c>
      <c r="M1510" s="150">
        <f t="shared" si="94"/>
        <v>0</v>
      </c>
    </row>
    <row r="1511" spans="1:13">
      <c r="A1511" s="152">
        <v>12007</v>
      </c>
      <c r="B1511" s="150">
        <v>50270</v>
      </c>
      <c r="C1511" s="150">
        <v>50270</v>
      </c>
      <c r="D1511" s="150">
        <v>50270</v>
      </c>
      <c r="I1511" s="150">
        <v>310</v>
      </c>
      <c r="J1511" s="150">
        <f t="shared" si="92"/>
        <v>0.61487603202239982</v>
      </c>
      <c r="K1511" s="150">
        <f t="shared" si="93"/>
        <v>50.27</v>
      </c>
      <c r="L1511" s="150">
        <f t="shared" si="95"/>
        <v>-0.48999999999999488</v>
      </c>
      <c r="M1511" s="150">
        <f t="shared" si="94"/>
        <v>0.12487603202240494</v>
      </c>
    </row>
    <row r="1512" spans="1:13">
      <c r="A1512" s="152">
        <v>12008</v>
      </c>
      <c r="B1512" s="150">
        <v>49620</v>
      </c>
      <c r="C1512" s="150">
        <v>49620</v>
      </c>
      <c r="D1512" s="150">
        <v>49620</v>
      </c>
      <c r="I1512" s="150">
        <v>305</v>
      </c>
      <c r="J1512" s="150">
        <f t="shared" si="92"/>
        <v>0.60495867666719982</v>
      </c>
      <c r="K1512" s="150">
        <f t="shared" si="93"/>
        <v>49.62</v>
      </c>
      <c r="L1512" s="150">
        <f t="shared" si="95"/>
        <v>-0.65000000000000568</v>
      </c>
      <c r="M1512" s="150">
        <f t="shared" si="94"/>
        <v>0</v>
      </c>
    </row>
    <row r="1513" spans="1:13">
      <c r="A1513" s="152">
        <v>12009</v>
      </c>
      <c r="B1513" s="150">
        <v>48980</v>
      </c>
      <c r="C1513" s="150">
        <v>48980</v>
      </c>
      <c r="D1513" s="150">
        <v>48980</v>
      </c>
      <c r="I1513" s="150">
        <v>305</v>
      </c>
      <c r="J1513" s="150">
        <f t="shared" si="92"/>
        <v>0.60495867666719982</v>
      </c>
      <c r="K1513" s="150">
        <f t="shared" si="93"/>
        <v>48.98</v>
      </c>
      <c r="L1513" s="150">
        <f t="shared" si="95"/>
        <v>-0.64000000000000057</v>
      </c>
      <c r="M1513" s="150">
        <f t="shared" si="94"/>
        <v>0</v>
      </c>
    </row>
    <row r="1514" spans="1:13">
      <c r="A1514" s="152">
        <v>12010</v>
      </c>
      <c r="B1514" s="150">
        <v>48460</v>
      </c>
      <c r="C1514" s="150">
        <v>48460</v>
      </c>
      <c r="D1514" s="150">
        <v>48460</v>
      </c>
      <c r="I1514" s="150">
        <v>300</v>
      </c>
      <c r="J1514" s="150">
        <f t="shared" si="92"/>
        <v>0.59504132131199983</v>
      </c>
      <c r="K1514" s="150">
        <f t="shared" si="93"/>
        <v>48.46</v>
      </c>
      <c r="L1514" s="150">
        <f t="shared" si="95"/>
        <v>-0.51999999999999602</v>
      </c>
      <c r="M1514" s="150">
        <f t="shared" si="94"/>
        <v>7.5041321312003806E-2</v>
      </c>
    </row>
    <row r="1515" spans="1:13">
      <c r="A1515" s="152">
        <v>12011</v>
      </c>
      <c r="B1515" s="150">
        <v>48020</v>
      </c>
      <c r="C1515" s="150">
        <v>48020</v>
      </c>
      <c r="D1515" s="150">
        <v>48020</v>
      </c>
      <c r="I1515" s="150">
        <v>300</v>
      </c>
      <c r="J1515" s="150">
        <f t="shared" si="92"/>
        <v>0.59504132131199983</v>
      </c>
      <c r="K1515" s="150">
        <f t="shared" si="93"/>
        <v>48.02</v>
      </c>
      <c r="L1515" s="150">
        <f t="shared" si="95"/>
        <v>-0.43999999999999773</v>
      </c>
      <c r="M1515" s="150">
        <f t="shared" si="94"/>
        <v>0.1550413213120021</v>
      </c>
    </row>
    <row r="1516" spans="1:13">
      <c r="A1516" s="152">
        <v>12012</v>
      </c>
      <c r="B1516" s="150">
        <v>47390</v>
      </c>
      <c r="C1516" s="150">
        <v>47390</v>
      </c>
      <c r="D1516" s="150">
        <v>47390</v>
      </c>
      <c r="I1516" s="150">
        <v>309</v>
      </c>
      <c r="J1516" s="150">
        <f t="shared" si="92"/>
        <v>0.6128925609513598</v>
      </c>
      <c r="K1516" s="150">
        <f t="shared" si="93"/>
        <v>47.39</v>
      </c>
      <c r="L1516" s="150">
        <f t="shared" si="95"/>
        <v>-0.63000000000000256</v>
      </c>
      <c r="M1516" s="150">
        <f t="shared" si="94"/>
        <v>0</v>
      </c>
    </row>
    <row r="1517" spans="1:13">
      <c r="A1517" s="152">
        <v>12013</v>
      </c>
      <c r="B1517" s="150">
        <v>46760</v>
      </c>
      <c r="C1517" s="150">
        <v>46760</v>
      </c>
      <c r="D1517" s="150">
        <v>46760</v>
      </c>
      <c r="I1517" s="150">
        <v>309</v>
      </c>
      <c r="J1517" s="150">
        <f t="shared" si="92"/>
        <v>0.6128925609513598</v>
      </c>
      <c r="K1517" s="150">
        <f t="shared" si="93"/>
        <v>46.76</v>
      </c>
      <c r="L1517" s="150">
        <f t="shared" si="95"/>
        <v>-0.63000000000000256</v>
      </c>
      <c r="M1517" s="150">
        <f t="shared" si="94"/>
        <v>0</v>
      </c>
    </row>
    <row r="1518" spans="1:13">
      <c r="A1518" s="152">
        <v>12014</v>
      </c>
      <c r="B1518" s="150">
        <v>46140</v>
      </c>
      <c r="C1518" s="150">
        <v>46140</v>
      </c>
      <c r="D1518" s="150">
        <v>46140</v>
      </c>
      <c r="I1518" s="150">
        <v>306</v>
      </c>
      <c r="J1518" s="150">
        <f t="shared" si="92"/>
        <v>0.60694214773823985</v>
      </c>
      <c r="K1518" s="150">
        <f t="shared" si="93"/>
        <v>46.14</v>
      </c>
      <c r="L1518" s="150">
        <f t="shared" si="95"/>
        <v>-0.61999999999999744</v>
      </c>
      <c r="M1518" s="150">
        <f t="shared" si="94"/>
        <v>0</v>
      </c>
    </row>
    <row r="1519" spans="1:13">
      <c r="A1519" s="152">
        <v>12015</v>
      </c>
      <c r="B1519" s="150">
        <v>45680</v>
      </c>
      <c r="C1519" s="150">
        <v>45680</v>
      </c>
      <c r="D1519" s="150">
        <v>45680</v>
      </c>
      <c r="I1519" s="150">
        <v>306</v>
      </c>
      <c r="J1519" s="150">
        <f t="shared" si="92"/>
        <v>0.60694214773823985</v>
      </c>
      <c r="K1519" s="150">
        <f t="shared" si="93"/>
        <v>45.68</v>
      </c>
      <c r="L1519" s="150">
        <f t="shared" si="95"/>
        <v>-0.46000000000000085</v>
      </c>
      <c r="M1519" s="150">
        <f t="shared" si="94"/>
        <v>0.14694214773823899</v>
      </c>
    </row>
    <row r="1520" spans="1:13">
      <c r="A1520" s="152">
        <v>12016</v>
      </c>
      <c r="B1520" s="150">
        <v>45220</v>
      </c>
      <c r="C1520" s="150">
        <v>45220</v>
      </c>
      <c r="D1520" s="150">
        <v>45220</v>
      </c>
      <c r="I1520" s="150">
        <v>303</v>
      </c>
      <c r="J1520" s="150">
        <f t="shared" si="92"/>
        <v>0.60099173452511989</v>
      </c>
      <c r="K1520" s="150">
        <f t="shared" si="93"/>
        <v>45.22</v>
      </c>
      <c r="L1520" s="150">
        <f t="shared" si="95"/>
        <v>-0.46000000000000085</v>
      </c>
      <c r="M1520" s="150">
        <f t="shared" si="94"/>
        <v>0.14099173452511904</v>
      </c>
    </row>
    <row r="1521" spans="1:13">
      <c r="A1521" s="152">
        <v>12017</v>
      </c>
      <c r="B1521" s="150">
        <v>44610</v>
      </c>
      <c r="C1521" s="150">
        <v>44610</v>
      </c>
      <c r="D1521" s="150">
        <v>44610</v>
      </c>
      <c r="I1521" s="150">
        <v>306</v>
      </c>
      <c r="J1521" s="150">
        <f t="shared" si="92"/>
        <v>0.60694214773823985</v>
      </c>
      <c r="K1521" s="150">
        <f t="shared" si="93"/>
        <v>44.61</v>
      </c>
      <c r="L1521" s="150">
        <f t="shared" si="95"/>
        <v>-0.60999999999999943</v>
      </c>
      <c r="M1521" s="150">
        <f t="shared" si="94"/>
        <v>0</v>
      </c>
    </row>
    <row r="1522" spans="1:13">
      <c r="A1522" s="152">
        <v>12018</v>
      </c>
      <c r="B1522" s="150">
        <v>44000</v>
      </c>
      <c r="C1522" s="150">
        <v>44000</v>
      </c>
      <c r="D1522" s="150">
        <v>44000</v>
      </c>
      <c r="I1522" s="150">
        <v>315</v>
      </c>
      <c r="J1522" s="150">
        <f t="shared" si="92"/>
        <v>0.62479338737759982</v>
      </c>
      <c r="K1522" s="150">
        <f t="shared" si="93"/>
        <v>44</v>
      </c>
      <c r="L1522" s="150">
        <f t="shared" si="95"/>
        <v>-0.60999999999999943</v>
      </c>
      <c r="M1522" s="150">
        <f t="shared" si="94"/>
        <v>1.4793387377600387E-2</v>
      </c>
    </row>
    <row r="1523" spans="1:13">
      <c r="A1523" s="152">
        <v>12019</v>
      </c>
      <c r="B1523" s="150">
        <v>43410</v>
      </c>
      <c r="C1523" s="150">
        <v>43410</v>
      </c>
      <c r="D1523" s="150">
        <v>43410</v>
      </c>
      <c r="I1523" s="150">
        <v>312</v>
      </c>
      <c r="J1523" s="150">
        <f t="shared" si="92"/>
        <v>0.61884297416447986</v>
      </c>
      <c r="K1523" s="150">
        <f t="shared" si="93"/>
        <v>43.41</v>
      </c>
      <c r="L1523" s="150">
        <f t="shared" si="95"/>
        <v>-0.59000000000000341</v>
      </c>
      <c r="M1523" s="150">
        <f t="shared" si="94"/>
        <v>2.8842974164476454E-2</v>
      </c>
    </row>
    <row r="1524" spans="1:13">
      <c r="A1524" s="152">
        <v>12020</v>
      </c>
      <c r="B1524" s="150">
        <v>42810</v>
      </c>
      <c r="C1524" s="150">
        <v>42810</v>
      </c>
      <c r="D1524" s="150">
        <v>42810</v>
      </c>
      <c r="I1524" s="150">
        <v>312</v>
      </c>
      <c r="J1524" s="150">
        <f t="shared" si="92"/>
        <v>0.61884297416447986</v>
      </c>
      <c r="K1524" s="150">
        <f t="shared" si="93"/>
        <v>42.81</v>
      </c>
      <c r="L1524" s="150">
        <f t="shared" si="95"/>
        <v>-0.59999999999999432</v>
      </c>
      <c r="M1524" s="150">
        <f t="shared" si="94"/>
        <v>1.8842974164485549E-2</v>
      </c>
    </row>
    <row r="1525" spans="1:13">
      <c r="A1525" s="152">
        <v>12021</v>
      </c>
      <c r="B1525" s="150">
        <v>42220</v>
      </c>
      <c r="C1525" s="150">
        <v>42220</v>
      </c>
      <c r="D1525" s="150">
        <v>42220</v>
      </c>
      <c r="I1525" s="150">
        <v>312</v>
      </c>
      <c r="J1525" s="150">
        <f t="shared" si="92"/>
        <v>0.61884297416447986</v>
      </c>
      <c r="K1525" s="150">
        <f t="shared" si="93"/>
        <v>42.22</v>
      </c>
      <c r="L1525" s="150">
        <f t="shared" si="95"/>
        <v>-0.59000000000000341</v>
      </c>
      <c r="M1525" s="150">
        <f t="shared" si="94"/>
        <v>2.8842974164476454E-2</v>
      </c>
    </row>
    <row r="1526" spans="1:13">
      <c r="A1526" s="152">
        <v>12022</v>
      </c>
      <c r="B1526" s="150">
        <v>41780</v>
      </c>
      <c r="C1526" s="150">
        <v>41780</v>
      </c>
      <c r="D1526" s="150">
        <v>41780</v>
      </c>
      <c r="I1526" s="150">
        <v>309</v>
      </c>
      <c r="J1526" s="150">
        <f t="shared" si="92"/>
        <v>0.6128925609513598</v>
      </c>
      <c r="K1526" s="150">
        <f t="shared" si="93"/>
        <v>41.78</v>
      </c>
      <c r="L1526" s="150">
        <f t="shared" si="95"/>
        <v>-0.43999999999999773</v>
      </c>
      <c r="M1526" s="150">
        <f t="shared" si="94"/>
        <v>0.17289256095136207</v>
      </c>
    </row>
    <row r="1527" spans="1:13">
      <c r="A1527" s="152">
        <v>12023</v>
      </c>
      <c r="B1527" s="150">
        <v>41640</v>
      </c>
      <c r="C1527" s="150">
        <v>41640</v>
      </c>
      <c r="D1527" s="150">
        <v>41640</v>
      </c>
      <c r="I1527" s="150">
        <v>297</v>
      </c>
      <c r="J1527" s="150">
        <f t="shared" si="92"/>
        <v>0.58909090809887987</v>
      </c>
      <c r="K1527" s="150">
        <f t="shared" si="93"/>
        <v>41.64</v>
      </c>
      <c r="L1527" s="150">
        <f t="shared" si="95"/>
        <v>-0.14000000000000057</v>
      </c>
      <c r="M1527" s="150">
        <f t="shared" si="94"/>
        <v>0.4490909080988793</v>
      </c>
    </row>
    <row r="1528" spans="1:13">
      <c r="A1528" s="152">
        <v>12024</v>
      </c>
      <c r="B1528" s="150">
        <v>41200</v>
      </c>
      <c r="C1528" s="150">
        <v>41200</v>
      </c>
      <c r="D1528" s="150">
        <v>41200</v>
      </c>
      <c r="I1528" s="150">
        <v>288</v>
      </c>
      <c r="J1528" s="150">
        <f t="shared" si="92"/>
        <v>0.5712396684595199</v>
      </c>
      <c r="K1528" s="150">
        <f t="shared" si="93"/>
        <v>41.2</v>
      </c>
      <c r="L1528" s="150">
        <f t="shared" si="95"/>
        <v>-0.43999999999999773</v>
      </c>
      <c r="M1528" s="150">
        <f t="shared" si="94"/>
        <v>0.13123966845952217</v>
      </c>
    </row>
    <row r="1529" spans="1:13">
      <c r="A1529" s="152">
        <v>12025</v>
      </c>
      <c r="B1529" s="150">
        <v>40770</v>
      </c>
      <c r="C1529" s="150">
        <v>40770</v>
      </c>
      <c r="D1529" s="150">
        <v>40770</v>
      </c>
      <c r="I1529" s="150">
        <v>288</v>
      </c>
      <c r="J1529" s="150">
        <f t="shared" si="92"/>
        <v>0.5712396684595199</v>
      </c>
      <c r="K1529" s="150">
        <f t="shared" si="93"/>
        <v>40.770000000000003</v>
      </c>
      <c r="L1529" s="150">
        <f t="shared" si="95"/>
        <v>-0.42999999999999972</v>
      </c>
      <c r="M1529" s="150">
        <f t="shared" si="94"/>
        <v>0.14123966845952018</v>
      </c>
    </row>
    <row r="1530" spans="1:13">
      <c r="A1530" s="152">
        <v>12026</v>
      </c>
      <c r="B1530" s="150">
        <v>40200</v>
      </c>
      <c r="C1530" s="150">
        <v>40200</v>
      </c>
      <c r="D1530" s="150">
        <v>40200</v>
      </c>
      <c r="I1530" s="150">
        <v>294</v>
      </c>
      <c r="J1530" s="150">
        <f t="shared" si="92"/>
        <v>0.58314049488575981</v>
      </c>
      <c r="K1530" s="150">
        <f t="shared" si="93"/>
        <v>40.200000000000003</v>
      </c>
      <c r="L1530" s="150">
        <f t="shared" si="95"/>
        <v>-0.57000000000000028</v>
      </c>
      <c r="M1530" s="150">
        <f t="shared" si="94"/>
        <v>1.3140494885759524E-2</v>
      </c>
    </row>
    <row r="1531" spans="1:13">
      <c r="A1531" s="152">
        <v>12027</v>
      </c>
      <c r="B1531" s="150">
        <v>39630</v>
      </c>
      <c r="C1531" s="150">
        <v>39630</v>
      </c>
      <c r="D1531" s="150">
        <v>39630</v>
      </c>
      <c r="I1531" s="150">
        <v>306</v>
      </c>
      <c r="J1531" s="150">
        <f t="shared" si="92"/>
        <v>0.60694214773823985</v>
      </c>
      <c r="K1531" s="150">
        <f t="shared" si="93"/>
        <v>39.630000000000003</v>
      </c>
      <c r="L1531" s="150">
        <f t="shared" si="95"/>
        <v>-0.57000000000000028</v>
      </c>
      <c r="M1531" s="150">
        <f t="shared" si="94"/>
        <v>3.6942147738239561E-2</v>
      </c>
    </row>
    <row r="1532" spans="1:13">
      <c r="A1532" s="152">
        <v>12028</v>
      </c>
      <c r="B1532" s="150">
        <v>38790</v>
      </c>
      <c r="C1532" s="150">
        <v>38790</v>
      </c>
      <c r="D1532" s="150">
        <v>38790</v>
      </c>
      <c r="I1532" s="150">
        <v>306</v>
      </c>
      <c r="J1532" s="150">
        <f t="shared" si="92"/>
        <v>0.60694214773823985</v>
      </c>
      <c r="K1532" s="150">
        <f t="shared" si="93"/>
        <v>38.79</v>
      </c>
      <c r="L1532" s="150">
        <f t="shared" si="95"/>
        <v>-0.84000000000000341</v>
      </c>
      <c r="M1532" s="150">
        <f t="shared" si="94"/>
        <v>0</v>
      </c>
    </row>
    <row r="1533" spans="1:13">
      <c r="A1533" s="152">
        <v>12029</v>
      </c>
      <c r="B1533" s="150">
        <v>38510</v>
      </c>
      <c r="C1533" s="150">
        <v>38510</v>
      </c>
      <c r="D1533" s="150">
        <v>38510</v>
      </c>
      <c r="I1533" s="150">
        <v>288</v>
      </c>
      <c r="J1533" s="150">
        <f t="shared" si="92"/>
        <v>0.5712396684595199</v>
      </c>
      <c r="K1533" s="150">
        <f t="shared" si="93"/>
        <v>38.51</v>
      </c>
      <c r="L1533" s="150">
        <f t="shared" si="95"/>
        <v>-0.28000000000000114</v>
      </c>
      <c r="M1533" s="150">
        <f t="shared" si="94"/>
        <v>0.29123966845951876</v>
      </c>
    </row>
    <row r="1534" spans="1:13">
      <c r="A1534" s="152">
        <v>12030</v>
      </c>
      <c r="B1534" s="150">
        <v>38100</v>
      </c>
      <c r="C1534" s="150">
        <v>38100</v>
      </c>
      <c r="D1534" s="150">
        <v>38100</v>
      </c>
      <c r="I1534" s="150">
        <v>245</v>
      </c>
      <c r="J1534" s="150">
        <f t="shared" si="92"/>
        <v>0.48595041240479986</v>
      </c>
      <c r="K1534" s="150">
        <f t="shared" si="93"/>
        <v>38.1</v>
      </c>
      <c r="L1534" s="150">
        <f t="shared" si="95"/>
        <v>-0.40999999999999659</v>
      </c>
      <c r="M1534" s="150">
        <f t="shared" si="94"/>
        <v>7.5950412404803269E-2</v>
      </c>
    </row>
    <row r="1535" spans="1:13">
      <c r="A1535" s="152">
        <v>12031</v>
      </c>
      <c r="B1535" s="150">
        <v>37550</v>
      </c>
      <c r="C1535" s="150">
        <v>37550</v>
      </c>
      <c r="D1535" s="150">
        <v>37550</v>
      </c>
      <c r="I1535" s="150">
        <v>303</v>
      </c>
      <c r="J1535" s="150">
        <f t="shared" si="92"/>
        <v>0.60099173452511989</v>
      </c>
      <c r="K1535" s="150">
        <f t="shared" si="93"/>
        <v>37.549999999999997</v>
      </c>
      <c r="L1535" s="150">
        <f t="shared" si="95"/>
        <v>-0.55000000000000426</v>
      </c>
      <c r="M1535" s="150">
        <f t="shared" si="94"/>
        <v>5.0991734525115628E-2</v>
      </c>
    </row>
    <row r="1536" spans="1:13">
      <c r="A1536" s="152">
        <v>12032</v>
      </c>
      <c r="B1536" s="150">
        <v>36870</v>
      </c>
      <c r="C1536" s="150">
        <v>36870</v>
      </c>
      <c r="D1536" s="150">
        <v>36870</v>
      </c>
      <c r="I1536" s="150">
        <v>303</v>
      </c>
      <c r="J1536" s="150">
        <f t="shared" si="92"/>
        <v>0.60099173452511989</v>
      </c>
      <c r="K1536" s="150">
        <f t="shared" si="93"/>
        <v>36.869999999999997</v>
      </c>
      <c r="L1536" s="150">
        <f t="shared" si="95"/>
        <v>-0.67999999999999972</v>
      </c>
      <c r="M1536" s="150">
        <f t="shared" si="94"/>
        <v>0</v>
      </c>
    </row>
    <row r="1537" spans="1:13">
      <c r="A1537" s="152">
        <v>12033</v>
      </c>
      <c r="B1537" s="150">
        <v>36340</v>
      </c>
      <c r="C1537" s="150">
        <v>36340</v>
      </c>
      <c r="D1537" s="150">
        <v>36340</v>
      </c>
      <c r="I1537" s="150">
        <v>300</v>
      </c>
      <c r="J1537" s="150">
        <f t="shared" si="92"/>
        <v>0.59504132131199983</v>
      </c>
      <c r="K1537" s="150">
        <f t="shared" si="93"/>
        <v>36.340000000000003</v>
      </c>
      <c r="L1537" s="150">
        <f t="shared" si="95"/>
        <v>-0.52999999999999403</v>
      </c>
      <c r="M1537" s="150">
        <f t="shared" si="94"/>
        <v>6.5041321312005795E-2</v>
      </c>
    </row>
    <row r="1538" spans="1:13">
      <c r="A1538" s="152">
        <v>12034</v>
      </c>
      <c r="B1538" s="150">
        <v>35800</v>
      </c>
      <c r="C1538" s="150">
        <v>35800</v>
      </c>
      <c r="D1538" s="150">
        <v>35800</v>
      </c>
      <c r="I1538" s="150">
        <v>300</v>
      </c>
      <c r="J1538" s="150">
        <f t="shared" si="92"/>
        <v>0.59504132131199983</v>
      </c>
      <c r="K1538" s="150">
        <f t="shared" si="93"/>
        <v>35.799999999999997</v>
      </c>
      <c r="L1538" s="150">
        <f t="shared" si="95"/>
        <v>-0.54000000000000625</v>
      </c>
      <c r="M1538" s="150">
        <f t="shared" si="94"/>
        <v>5.5041321311993574E-2</v>
      </c>
    </row>
    <row r="1539" spans="1:13">
      <c r="A1539" s="152">
        <v>12035</v>
      </c>
      <c r="B1539" s="150">
        <v>35150</v>
      </c>
      <c r="C1539" s="150">
        <v>35150</v>
      </c>
      <c r="D1539" s="150">
        <v>35150</v>
      </c>
      <c r="I1539" s="150">
        <v>306</v>
      </c>
      <c r="J1539" s="150">
        <f t="shared" si="92"/>
        <v>0.60694214773823985</v>
      </c>
      <c r="K1539" s="150">
        <f t="shared" si="93"/>
        <v>35.15</v>
      </c>
      <c r="L1539" s="150">
        <f t="shared" si="95"/>
        <v>-0.64999999999999858</v>
      </c>
      <c r="M1539" s="150">
        <f t="shared" si="94"/>
        <v>0</v>
      </c>
    </row>
    <row r="1540" spans="1:13">
      <c r="A1540" s="152">
        <v>12036</v>
      </c>
      <c r="B1540" s="150">
        <v>34630</v>
      </c>
      <c r="C1540" s="150">
        <v>34630</v>
      </c>
      <c r="D1540" s="150">
        <v>34630</v>
      </c>
      <c r="I1540" s="150">
        <v>312</v>
      </c>
      <c r="J1540" s="150">
        <f t="shared" si="92"/>
        <v>0.61884297416447986</v>
      </c>
      <c r="K1540" s="150">
        <f t="shared" si="93"/>
        <v>34.630000000000003</v>
      </c>
      <c r="L1540" s="150">
        <f t="shared" si="95"/>
        <v>-0.51999999999999602</v>
      </c>
      <c r="M1540" s="150">
        <f t="shared" si="94"/>
        <v>9.8842974164483843E-2</v>
      </c>
    </row>
    <row r="1541" spans="1:13">
      <c r="A1541" s="152">
        <v>12037</v>
      </c>
      <c r="B1541" s="150">
        <v>34110</v>
      </c>
      <c r="C1541" s="150">
        <v>34110</v>
      </c>
      <c r="D1541" s="150">
        <v>34110</v>
      </c>
      <c r="I1541" s="150">
        <v>312</v>
      </c>
      <c r="J1541" s="150">
        <f t="shared" si="92"/>
        <v>0.61884297416447986</v>
      </c>
      <c r="K1541" s="150">
        <f t="shared" si="93"/>
        <v>34.11</v>
      </c>
      <c r="L1541" s="150">
        <f t="shared" si="95"/>
        <v>-0.52000000000000313</v>
      </c>
      <c r="M1541" s="150">
        <f t="shared" si="94"/>
        <v>9.8842974164476738E-2</v>
      </c>
    </row>
    <row r="1542" spans="1:13">
      <c r="A1542" s="152">
        <v>12038</v>
      </c>
      <c r="B1542" s="150">
        <v>33480</v>
      </c>
      <c r="C1542" s="150">
        <v>33480</v>
      </c>
      <c r="D1542" s="150">
        <v>33480</v>
      </c>
      <c r="I1542" s="150">
        <v>312</v>
      </c>
      <c r="J1542" s="150">
        <f t="shared" si="92"/>
        <v>0.61884297416447986</v>
      </c>
      <c r="K1542" s="150">
        <f t="shared" si="93"/>
        <v>33.479999999999997</v>
      </c>
      <c r="L1542" s="150">
        <f t="shared" si="95"/>
        <v>-0.63000000000000256</v>
      </c>
      <c r="M1542" s="150">
        <f t="shared" si="94"/>
        <v>0</v>
      </c>
    </row>
    <row r="1543" spans="1:13">
      <c r="A1543" s="152">
        <v>12039</v>
      </c>
      <c r="B1543" s="150">
        <v>32980</v>
      </c>
      <c r="C1543" s="150">
        <v>32980</v>
      </c>
      <c r="D1543" s="150">
        <v>32980</v>
      </c>
      <c r="I1543" s="150">
        <v>318</v>
      </c>
      <c r="J1543" s="150">
        <f t="shared" ref="J1543:J1606" si="96">I1543*(2.29568411*10^-6*86400/100)</f>
        <v>0.63074380059071988</v>
      </c>
      <c r="K1543" s="150">
        <f t="shared" ref="K1543:K1606" si="97">D1543/1000</f>
        <v>32.979999999999997</v>
      </c>
      <c r="L1543" s="150">
        <f t="shared" si="95"/>
        <v>-0.5</v>
      </c>
      <c r="M1543" s="150">
        <f t="shared" ref="M1543:M1606" si="98">MAX(0,J1543+L1543)</f>
        <v>0.13074380059071988</v>
      </c>
    </row>
    <row r="1544" spans="1:13">
      <c r="A1544" s="152">
        <v>12040</v>
      </c>
      <c r="B1544" s="150">
        <v>32480</v>
      </c>
      <c r="C1544" s="150">
        <v>32480</v>
      </c>
      <c r="D1544" s="150">
        <v>32480</v>
      </c>
      <c r="I1544" s="150">
        <v>309</v>
      </c>
      <c r="J1544" s="150">
        <f t="shared" si="96"/>
        <v>0.6128925609513598</v>
      </c>
      <c r="K1544" s="150">
        <f t="shared" si="97"/>
        <v>32.479999999999997</v>
      </c>
      <c r="L1544" s="150">
        <f t="shared" ref="L1544:L1607" si="99">K1544-K1543</f>
        <v>-0.5</v>
      </c>
      <c r="M1544" s="150">
        <f t="shared" si="98"/>
        <v>0.1128925609513598</v>
      </c>
    </row>
    <row r="1545" spans="1:13">
      <c r="A1545" s="152">
        <v>12041</v>
      </c>
      <c r="B1545" s="150">
        <v>31980</v>
      </c>
      <c r="C1545" s="150">
        <v>31980</v>
      </c>
      <c r="D1545" s="150">
        <v>31980</v>
      </c>
      <c r="I1545" s="150">
        <v>306</v>
      </c>
      <c r="J1545" s="150">
        <f t="shared" si="96"/>
        <v>0.60694214773823985</v>
      </c>
      <c r="K1545" s="150">
        <f t="shared" si="97"/>
        <v>31.98</v>
      </c>
      <c r="L1545" s="150">
        <f t="shared" si="99"/>
        <v>-0.49999999999999645</v>
      </c>
      <c r="M1545" s="150">
        <f t="shared" si="98"/>
        <v>0.1069421477382434</v>
      </c>
    </row>
    <row r="1546" spans="1:13">
      <c r="A1546" s="152">
        <v>12042</v>
      </c>
      <c r="B1546" s="150">
        <v>32480</v>
      </c>
      <c r="C1546" s="150">
        <v>32480</v>
      </c>
      <c r="D1546" s="150">
        <v>32480</v>
      </c>
      <c r="I1546" s="150">
        <v>185</v>
      </c>
      <c r="J1546" s="150">
        <f t="shared" si="96"/>
        <v>0.36694214814239989</v>
      </c>
      <c r="K1546" s="150">
        <f t="shared" si="97"/>
        <v>32.479999999999997</v>
      </c>
      <c r="L1546" s="150">
        <f t="shared" si="99"/>
        <v>0.49999999999999645</v>
      </c>
      <c r="M1546" s="150">
        <f t="shared" si="98"/>
        <v>0.86694214814239634</v>
      </c>
    </row>
    <row r="1547" spans="1:13">
      <c r="A1547" s="152">
        <v>12043</v>
      </c>
      <c r="B1547" s="150">
        <v>33480</v>
      </c>
      <c r="C1547" s="150">
        <v>33480</v>
      </c>
      <c r="D1547" s="150">
        <v>33480</v>
      </c>
      <c r="I1547" s="150">
        <v>134</v>
      </c>
      <c r="J1547" s="150">
        <f t="shared" si="96"/>
        <v>0.26578512351935996</v>
      </c>
      <c r="K1547" s="150">
        <f t="shared" si="97"/>
        <v>33.479999999999997</v>
      </c>
      <c r="L1547" s="150">
        <f t="shared" si="99"/>
        <v>1</v>
      </c>
      <c r="M1547" s="150">
        <f t="shared" si="98"/>
        <v>1.26578512351936</v>
      </c>
    </row>
    <row r="1548" spans="1:13">
      <c r="A1548" s="152">
        <v>12044</v>
      </c>
      <c r="B1548" s="150">
        <v>33480</v>
      </c>
      <c r="C1548" s="150">
        <v>33480</v>
      </c>
      <c r="D1548" s="150">
        <v>33480</v>
      </c>
      <c r="I1548" s="150">
        <v>252</v>
      </c>
      <c r="J1548" s="150">
        <f t="shared" si="96"/>
        <v>0.4998347099020799</v>
      </c>
      <c r="K1548" s="150">
        <f t="shared" si="97"/>
        <v>33.479999999999997</v>
      </c>
      <c r="L1548" s="150">
        <f t="shared" si="99"/>
        <v>0</v>
      </c>
      <c r="M1548" s="150">
        <f t="shared" si="98"/>
        <v>0.4998347099020799</v>
      </c>
    </row>
    <row r="1549" spans="1:13">
      <c r="A1549" s="152">
        <v>12045</v>
      </c>
      <c r="B1549" s="150">
        <v>33230</v>
      </c>
      <c r="C1549" s="150">
        <v>33230</v>
      </c>
      <c r="D1549" s="150">
        <v>33230</v>
      </c>
      <c r="I1549" s="150">
        <v>306</v>
      </c>
      <c r="J1549" s="150">
        <f t="shared" si="96"/>
        <v>0.60694214773823985</v>
      </c>
      <c r="K1549" s="150">
        <f t="shared" si="97"/>
        <v>33.229999999999997</v>
      </c>
      <c r="L1549" s="150">
        <f t="shared" si="99"/>
        <v>-0.25</v>
      </c>
      <c r="M1549" s="150">
        <f t="shared" si="98"/>
        <v>0.35694214773823985</v>
      </c>
    </row>
    <row r="1550" spans="1:13">
      <c r="A1550" s="152">
        <v>12046</v>
      </c>
      <c r="B1550" s="150">
        <v>34500</v>
      </c>
      <c r="C1550" s="150">
        <v>34500</v>
      </c>
      <c r="D1550" s="150">
        <v>34500</v>
      </c>
      <c r="I1550" s="150">
        <v>118</v>
      </c>
      <c r="J1550" s="150">
        <f t="shared" si="96"/>
        <v>0.23404958638271994</v>
      </c>
      <c r="K1550" s="150">
        <f t="shared" si="97"/>
        <v>34.5</v>
      </c>
      <c r="L1550" s="150">
        <f t="shared" si="99"/>
        <v>1.2700000000000031</v>
      </c>
      <c r="M1550" s="150">
        <f t="shared" si="98"/>
        <v>1.504049586382723</v>
      </c>
    </row>
    <row r="1551" spans="1:13">
      <c r="A1551" s="152">
        <v>12047</v>
      </c>
      <c r="B1551" s="150">
        <v>35280</v>
      </c>
      <c r="C1551" s="150">
        <v>35280</v>
      </c>
      <c r="D1551" s="150">
        <v>35280</v>
      </c>
      <c r="I1551" s="150">
        <v>100</v>
      </c>
      <c r="J1551" s="150">
        <f t="shared" si="96"/>
        <v>0.19834710710399994</v>
      </c>
      <c r="K1551" s="150">
        <f t="shared" si="97"/>
        <v>35.28</v>
      </c>
      <c r="L1551" s="150">
        <f t="shared" si="99"/>
        <v>0.78000000000000114</v>
      </c>
      <c r="M1551" s="150">
        <f t="shared" si="98"/>
        <v>0.97834710710400108</v>
      </c>
    </row>
    <row r="1552" spans="1:13">
      <c r="A1552" s="152">
        <v>12048</v>
      </c>
      <c r="B1552" s="150">
        <v>35150</v>
      </c>
      <c r="C1552" s="150">
        <v>35150</v>
      </c>
      <c r="D1552" s="150">
        <v>35150</v>
      </c>
      <c r="I1552" s="150">
        <v>270</v>
      </c>
      <c r="J1552" s="150">
        <f t="shared" si="96"/>
        <v>0.53553718918079984</v>
      </c>
      <c r="K1552" s="150">
        <f t="shared" si="97"/>
        <v>35.15</v>
      </c>
      <c r="L1552" s="150">
        <f t="shared" si="99"/>
        <v>-0.13000000000000256</v>
      </c>
      <c r="M1552" s="150">
        <f t="shared" si="98"/>
        <v>0.40553718918079729</v>
      </c>
    </row>
    <row r="1553" spans="1:13">
      <c r="A1553" s="152">
        <v>12049</v>
      </c>
      <c r="B1553" s="150">
        <v>34760</v>
      </c>
      <c r="C1553" s="150">
        <v>34760</v>
      </c>
      <c r="D1553" s="150">
        <v>34760</v>
      </c>
      <c r="I1553" s="150">
        <v>315</v>
      </c>
      <c r="J1553" s="150">
        <f t="shared" si="96"/>
        <v>0.62479338737759982</v>
      </c>
      <c r="K1553" s="150">
        <f t="shared" si="97"/>
        <v>34.76</v>
      </c>
      <c r="L1553" s="150">
        <f t="shared" si="99"/>
        <v>-0.39000000000000057</v>
      </c>
      <c r="M1553" s="150">
        <f t="shared" si="98"/>
        <v>0.23479338737759925</v>
      </c>
    </row>
    <row r="1554" spans="1:13">
      <c r="A1554" s="152">
        <v>12050</v>
      </c>
      <c r="B1554" s="150">
        <v>34240</v>
      </c>
      <c r="C1554" s="150">
        <v>34240</v>
      </c>
      <c r="D1554" s="150">
        <v>34240</v>
      </c>
      <c r="I1554" s="150">
        <v>300</v>
      </c>
      <c r="J1554" s="150">
        <f t="shared" si="96"/>
        <v>0.59504132131199983</v>
      </c>
      <c r="K1554" s="150">
        <f t="shared" si="97"/>
        <v>34.24</v>
      </c>
      <c r="L1554" s="150">
        <f t="shared" si="99"/>
        <v>-0.51999999999999602</v>
      </c>
      <c r="M1554" s="150">
        <f t="shared" si="98"/>
        <v>7.5041321312003806E-2</v>
      </c>
    </row>
    <row r="1555" spans="1:13">
      <c r="A1555" s="152">
        <v>12051</v>
      </c>
      <c r="B1555" s="150">
        <v>33990</v>
      </c>
      <c r="C1555" s="150">
        <v>33990</v>
      </c>
      <c r="D1555" s="150">
        <v>33990</v>
      </c>
      <c r="I1555" s="150">
        <v>270</v>
      </c>
      <c r="J1555" s="150">
        <f t="shared" si="96"/>
        <v>0.53553718918079984</v>
      </c>
      <c r="K1555" s="150">
        <f t="shared" si="97"/>
        <v>33.99</v>
      </c>
      <c r="L1555" s="150">
        <f t="shared" si="99"/>
        <v>-0.25</v>
      </c>
      <c r="M1555" s="150">
        <f t="shared" si="98"/>
        <v>0.28553718918079984</v>
      </c>
    </row>
    <row r="1556" spans="1:13">
      <c r="A1556" s="152">
        <v>12052</v>
      </c>
      <c r="B1556" s="150">
        <v>33610</v>
      </c>
      <c r="C1556" s="150">
        <v>33610</v>
      </c>
      <c r="D1556" s="150">
        <v>33610</v>
      </c>
      <c r="I1556" s="150">
        <v>320</v>
      </c>
      <c r="J1556" s="150">
        <f t="shared" si="96"/>
        <v>0.63471074273279982</v>
      </c>
      <c r="K1556" s="150">
        <f t="shared" si="97"/>
        <v>33.61</v>
      </c>
      <c r="L1556" s="150">
        <f t="shared" si="99"/>
        <v>-0.38000000000000256</v>
      </c>
      <c r="M1556" s="150">
        <f t="shared" si="98"/>
        <v>0.25471074273279726</v>
      </c>
    </row>
    <row r="1557" spans="1:13">
      <c r="A1557" s="152">
        <v>12053</v>
      </c>
      <c r="B1557" s="150">
        <v>33230</v>
      </c>
      <c r="C1557" s="150">
        <v>33230</v>
      </c>
      <c r="D1557" s="150">
        <v>33230</v>
      </c>
      <c r="I1557" s="150">
        <v>315</v>
      </c>
      <c r="J1557" s="150">
        <f t="shared" si="96"/>
        <v>0.62479338737759982</v>
      </c>
      <c r="K1557" s="150">
        <f t="shared" si="97"/>
        <v>33.229999999999997</v>
      </c>
      <c r="L1557" s="150">
        <f t="shared" si="99"/>
        <v>-0.38000000000000256</v>
      </c>
      <c r="M1557" s="150">
        <f t="shared" si="98"/>
        <v>0.24479338737759726</v>
      </c>
    </row>
    <row r="1558" spans="1:13">
      <c r="A1558" s="152">
        <v>12054</v>
      </c>
      <c r="B1558" s="150">
        <v>32730</v>
      </c>
      <c r="C1558" s="150">
        <v>32730</v>
      </c>
      <c r="D1558" s="150">
        <v>32730</v>
      </c>
      <c r="I1558" s="150">
        <v>170</v>
      </c>
      <c r="J1558" s="150">
        <f t="shared" si="96"/>
        <v>0.3371900820767999</v>
      </c>
      <c r="K1558" s="150">
        <f t="shared" si="97"/>
        <v>32.729999999999997</v>
      </c>
      <c r="L1558" s="150">
        <f t="shared" si="99"/>
        <v>-0.5</v>
      </c>
      <c r="M1558" s="150">
        <f t="shared" si="98"/>
        <v>0</v>
      </c>
    </row>
    <row r="1559" spans="1:13">
      <c r="A1559" s="152">
        <v>12055</v>
      </c>
      <c r="B1559" s="150">
        <v>32860</v>
      </c>
      <c r="C1559" s="150">
        <v>32860</v>
      </c>
      <c r="D1559" s="150">
        <v>32860</v>
      </c>
      <c r="I1559" s="150">
        <v>3</v>
      </c>
      <c r="J1559" s="150">
        <f t="shared" si="96"/>
        <v>5.950413213119999E-3</v>
      </c>
      <c r="K1559" s="150">
        <f t="shared" si="97"/>
        <v>32.86</v>
      </c>
      <c r="L1559" s="150">
        <f t="shared" si="99"/>
        <v>0.13000000000000256</v>
      </c>
      <c r="M1559" s="150">
        <f t="shared" si="98"/>
        <v>0.13595041321312257</v>
      </c>
    </row>
    <row r="1560" spans="1:13">
      <c r="A1560" s="152">
        <v>12056</v>
      </c>
      <c r="B1560" s="150">
        <v>32980</v>
      </c>
      <c r="C1560" s="150">
        <v>32980</v>
      </c>
      <c r="D1560" s="150">
        <v>32980</v>
      </c>
      <c r="I1560" s="150">
        <v>2.8</v>
      </c>
      <c r="J1560" s="150">
        <f t="shared" si="96"/>
        <v>5.5537189989119983E-3</v>
      </c>
      <c r="K1560" s="150">
        <f t="shared" si="97"/>
        <v>32.979999999999997</v>
      </c>
      <c r="L1560" s="150">
        <f t="shared" si="99"/>
        <v>0.11999999999999744</v>
      </c>
      <c r="M1560" s="150">
        <f t="shared" si="98"/>
        <v>0.12555371899890944</v>
      </c>
    </row>
    <row r="1561" spans="1:13">
      <c r="A1561" s="152">
        <v>12057</v>
      </c>
      <c r="B1561" s="150">
        <v>34370</v>
      </c>
      <c r="C1561" s="150">
        <v>34370</v>
      </c>
      <c r="D1561" s="150">
        <v>34370</v>
      </c>
      <c r="I1561" s="150">
        <v>4.2</v>
      </c>
      <c r="J1561" s="150">
        <f t="shared" si="96"/>
        <v>8.3305784983679979E-3</v>
      </c>
      <c r="K1561" s="150">
        <f t="shared" si="97"/>
        <v>34.369999999999997</v>
      </c>
      <c r="L1561" s="150">
        <f t="shared" si="99"/>
        <v>1.3900000000000006</v>
      </c>
      <c r="M1561" s="150">
        <f t="shared" si="98"/>
        <v>1.3983305784983686</v>
      </c>
    </row>
    <row r="1562" spans="1:13">
      <c r="A1562" s="152">
        <v>12058</v>
      </c>
      <c r="B1562" s="150">
        <v>35150</v>
      </c>
      <c r="C1562" s="150">
        <v>35150</v>
      </c>
      <c r="D1562" s="150">
        <v>35150</v>
      </c>
      <c r="I1562" s="150">
        <v>2.8</v>
      </c>
      <c r="J1562" s="150">
        <f t="shared" si="96"/>
        <v>5.5537189989119983E-3</v>
      </c>
      <c r="K1562" s="150">
        <f t="shared" si="97"/>
        <v>35.15</v>
      </c>
      <c r="L1562" s="150">
        <f t="shared" si="99"/>
        <v>0.78000000000000114</v>
      </c>
      <c r="M1562" s="150">
        <f t="shared" si="98"/>
        <v>0.78555371899891313</v>
      </c>
    </row>
    <row r="1563" spans="1:13">
      <c r="A1563" s="152">
        <v>12059</v>
      </c>
      <c r="B1563" s="150">
        <v>35670</v>
      </c>
      <c r="C1563" s="150">
        <v>35670</v>
      </c>
      <c r="D1563" s="150">
        <v>35670</v>
      </c>
      <c r="I1563" s="150">
        <v>2.6</v>
      </c>
      <c r="J1563" s="150">
        <f t="shared" si="96"/>
        <v>5.1570247847039993E-3</v>
      </c>
      <c r="K1563" s="150">
        <f t="shared" si="97"/>
        <v>35.67</v>
      </c>
      <c r="L1563" s="150">
        <f t="shared" si="99"/>
        <v>0.52000000000000313</v>
      </c>
      <c r="M1563" s="150">
        <f t="shared" si="98"/>
        <v>0.52515702478470716</v>
      </c>
    </row>
    <row r="1564" spans="1:13">
      <c r="A1564" s="152">
        <v>12060</v>
      </c>
      <c r="B1564" s="150">
        <v>35940</v>
      </c>
      <c r="C1564" s="150">
        <v>35940</v>
      </c>
      <c r="D1564" s="150">
        <v>35940</v>
      </c>
      <c r="I1564" s="150">
        <v>2.4</v>
      </c>
      <c r="J1564" s="150">
        <f t="shared" si="96"/>
        <v>4.7603305704959986E-3</v>
      </c>
      <c r="K1564" s="150">
        <f t="shared" si="97"/>
        <v>35.94</v>
      </c>
      <c r="L1564" s="150">
        <f t="shared" si="99"/>
        <v>0.26999999999999602</v>
      </c>
      <c r="M1564" s="150">
        <f t="shared" si="98"/>
        <v>0.27476033057049204</v>
      </c>
    </row>
    <row r="1565" spans="1:13">
      <c r="A1565" s="152">
        <v>12061</v>
      </c>
      <c r="B1565" s="150">
        <v>36200</v>
      </c>
      <c r="C1565" s="150">
        <v>36200</v>
      </c>
      <c r="D1565" s="150">
        <v>36200</v>
      </c>
      <c r="I1565" s="150">
        <v>2.2000000000000002</v>
      </c>
      <c r="J1565" s="150">
        <f t="shared" si="96"/>
        <v>4.3636363562879997E-3</v>
      </c>
      <c r="K1565" s="150">
        <f t="shared" si="97"/>
        <v>36.200000000000003</v>
      </c>
      <c r="L1565" s="150">
        <f t="shared" si="99"/>
        <v>0.26000000000000512</v>
      </c>
      <c r="M1565" s="150">
        <f t="shared" si="98"/>
        <v>0.26436363635629312</v>
      </c>
    </row>
    <row r="1566" spans="1:13">
      <c r="A1566" s="152">
        <v>12062</v>
      </c>
      <c r="B1566" s="150">
        <v>36340</v>
      </c>
      <c r="C1566" s="150">
        <v>36340</v>
      </c>
      <c r="D1566" s="150">
        <v>36340</v>
      </c>
      <c r="I1566" s="150">
        <v>2</v>
      </c>
      <c r="J1566" s="150">
        <f t="shared" si="96"/>
        <v>3.966942142079999E-3</v>
      </c>
      <c r="K1566" s="150">
        <f t="shared" si="97"/>
        <v>36.340000000000003</v>
      </c>
      <c r="L1566" s="150">
        <f t="shared" si="99"/>
        <v>0.14000000000000057</v>
      </c>
      <c r="M1566" s="150">
        <f t="shared" si="98"/>
        <v>0.14396694214208056</v>
      </c>
    </row>
    <row r="1567" spans="1:13">
      <c r="A1567" s="152">
        <v>12063</v>
      </c>
      <c r="B1567" s="150">
        <v>36600</v>
      </c>
      <c r="C1567" s="150">
        <v>36600</v>
      </c>
      <c r="D1567" s="150">
        <v>36600</v>
      </c>
      <c r="I1567" s="150">
        <v>1.8</v>
      </c>
      <c r="J1567" s="150">
        <f t="shared" si="96"/>
        <v>3.5702479278719992E-3</v>
      </c>
      <c r="K1567" s="150">
        <f t="shared" si="97"/>
        <v>36.6</v>
      </c>
      <c r="L1567" s="150">
        <f t="shared" si="99"/>
        <v>0.25999999999999801</v>
      </c>
      <c r="M1567" s="150">
        <f t="shared" si="98"/>
        <v>0.26357024792786998</v>
      </c>
    </row>
    <row r="1568" spans="1:13">
      <c r="A1568" s="152">
        <v>12064</v>
      </c>
      <c r="B1568" s="150">
        <v>36730</v>
      </c>
      <c r="C1568" s="150">
        <v>36730</v>
      </c>
      <c r="D1568" s="150">
        <v>36730</v>
      </c>
      <c r="I1568" s="150">
        <v>2.5</v>
      </c>
      <c r="J1568" s="150">
        <f t="shared" si="96"/>
        <v>4.9586776775999986E-3</v>
      </c>
      <c r="K1568" s="150">
        <f t="shared" si="97"/>
        <v>36.729999999999997</v>
      </c>
      <c r="L1568" s="150">
        <f t="shared" si="99"/>
        <v>0.12999999999999545</v>
      </c>
      <c r="M1568" s="150">
        <f t="shared" si="98"/>
        <v>0.13495867767759545</v>
      </c>
    </row>
    <row r="1569" spans="1:13">
      <c r="A1569" s="152">
        <v>12065</v>
      </c>
      <c r="B1569" s="150">
        <v>36870</v>
      </c>
      <c r="C1569" s="150">
        <v>36870</v>
      </c>
      <c r="D1569" s="150">
        <v>36870</v>
      </c>
      <c r="I1569" s="150">
        <v>3.8</v>
      </c>
      <c r="J1569" s="150">
        <f t="shared" si="96"/>
        <v>7.5371900699519974E-3</v>
      </c>
      <c r="K1569" s="150">
        <f t="shared" si="97"/>
        <v>36.869999999999997</v>
      </c>
      <c r="L1569" s="150">
        <f t="shared" si="99"/>
        <v>0.14000000000000057</v>
      </c>
      <c r="M1569" s="150">
        <f t="shared" si="98"/>
        <v>0.14753719006995256</v>
      </c>
    </row>
    <row r="1570" spans="1:13">
      <c r="A1570" s="152">
        <v>12066</v>
      </c>
      <c r="B1570" s="150">
        <v>37000</v>
      </c>
      <c r="C1570" s="150">
        <v>37000</v>
      </c>
      <c r="D1570" s="150">
        <v>37000</v>
      </c>
      <c r="I1570" s="150">
        <v>4</v>
      </c>
      <c r="J1570" s="150">
        <f t="shared" si="96"/>
        <v>7.933884284159998E-3</v>
      </c>
      <c r="K1570" s="150">
        <f t="shared" si="97"/>
        <v>37</v>
      </c>
      <c r="L1570" s="150">
        <f t="shared" si="99"/>
        <v>0.13000000000000256</v>
      </c>
      <c r="M1570" s="150">
        <f t="shared" si="98"/>
        <v>0.13793388428416256</v>
      </c>
    </row>
    <row r="1571" spans="1:13">
      <c r="A1571" s="152">
        <v>12067</v>
      </c>
      <c r="B1571" s="150">
        <v>37140</v>
      </c>
      <c r="C1571" s="150">
        <v>37140</v>
      </c>
      <c r="D1571" s="150">
        <v>37140</v>
      </c>
      <c r="I1571" s="150">
        <v>3.8</v>
      </c>
      <c r="J1571" s="150">
        <f t="shared" si="96"/>
        <v>7.5371900699519974E-3</v>
      </c>
      <c r="K1571" s="150">
        <f t="shared" si="97"/>
        <v>37.14</v>
      </c>
      <c r="L1571" s="150">
        <f t="shared" si="99"/>
        <v>0.14000000000000057</v>
      </c>
      <c r="M1571" s="150">
        <f t="shared" si="98"/>
        <v>0.14753719006995256</v>
      </c>
    </row>
    <row r="1572" spans="1:13">
      <c r="A1572" s="152">
        <v>12068</v>
      </c>
      <c r="B1572" s="150">
        <v>37280</v>
      </c>
      <c r="C1572" s="150">
        <v>37280</v>
      </c>
      <c r="D1572" s="150">
        <v>37280</v>
      </c>
      <c r="I1572" s="150">
        <v>3.8</v>
      </c>
      <c r="J1572" s="150">
        <f t="shared" si="96"/>
        <v>7.5371900699519974E-3</v>
      </c>
      <c r="K1572" s="150">
        <f t="shared" si="97"/>
        <v>37.28</v>
      </c>
      <c r="L1572" s="150">
        <f t="shared" si="99"/>
        <v>0.14000000000000057</v>
      </c>
      <c r="M1572" s="150">
        <f t="shared" si="98"/>
        <v>0.14753719006995256</v>
      </c>
    </row>
    <row r="1573" spans="1:13">
      <c r="A1573" s="152">
        <v>12069</v>
      </c>
      <c r="B1573" s="150">
        <v>37410</v>
      </c>
      <c r="C1573" s="150">
        <v>37410</v>
      </c>
      <c r="D1573" s="150">
        <v>37410</v>
      </c>
      <c r="I1573" s="150">
        <v>3.6</v>
      </c>
      <c r="J1573" s="150">
        <f t="shared" si="96"/>
        <v>7.1404958557439984E-3</v>
      </c>
      <c r="K1573" s="150">
        <f t="shared" si="97"/>
        <v>37.409999999999997</v>
      </c>
      <c r="L1573" s="150">
        <f t="shared" si="99"/>
        <v>0.12999999999999545</v>
      </c>
      <c r="M1573" s="150">
        <f t="shared" si="98"/>
        <v>0.13714049585573945</v>
      </c>
    </row>
    <row r="1574" spans="1:13">
      <c r="A1574" s="152">
        <v>12070</v>
      </c>
      <c r="B1574" s="150">
        <v>37550</v>
      </c>
      <c r="C1574" s="150">
        <v>37550</v>
      </c>
      <c r="D1574" s="150">
        <v>37550</v>
      </c>
      <c r="I1574" s="150">
        <v>3.6</v>
      </c>
      <c r="J1574" s="150">
        <f t="shared" si="96"/>
        <v>7.1404958557439984E-3</v>
      </c>
      <c r="K1574" s="150">
        <f t="shared" si="97"/>
        <v>37.549999999999997</v>
      </c>
      <c r="L1574" s="150">
        <f t="shared" si="99"/>
        <v>0.14000000000000057</v>
      </c>
      <c r="M1574" s="150">
        <f t="shared" si="98"/>
        <v>0.14714049585574457</v>
      </c>
    </row>
    <row r="1575" spans="1:13">
      <c r="A1575" s="152">
        <v>12071</v>
      </c>
      <c r="B1575" s="150">
        <v>37690</v>
      </c>
      <c r="C1575" s="150">
        <v>37690</v>
      </c>
      <c r="D1575" s="150">
        <v>37690</v>
      </c>
      <c r="I1575" s="150">
        <v>3.6</v>
      </c>
      <c r="J1575" s="150">
        <f t="shared" si="96"/>
        <v>7.1404958557439984E-3</v>
      </c>
      <c r="K1575" s="150">
        <f t="shared" si="97"/>
        <v>37.69</v>
      </c>
      <c r="L1575" s="150">
        <f t="shared" si="99"/>
        <v>0.14000000000000057</v>
      </c>
      <c r="M1575" s="150">
        <f t="shared" si="98"/>
        <v>0.14714049585574457</v>
      </c>
    </row>
    <row r="1576" spans="1:13">
      <c r="A1576" s="152">
        <v>12072</v>
      </c>
      <c r="B1576" s="150">
        <v>37820</v>
      </c>
      <c r="C1576" s="150">
        <v>37820</v>
      </c>
      <c r="D1576" s="150">
        <v>37820</v>
      </c>
      <c r="I1576" s="150">
        <v>3.8</v>
      </c>
      <c r="J1576" s="150">
        <f t="shared" si="96"/>
        <v>7.5371900699519974E-3</v>
      </c>
      <c r="K1576" s="150">
        <f t="shared" si="97"/>
        <v>37.82</v>
      </c>
      <c r="L1576" s="150">
        <f t="shared" si="99"/>
        <v>0.13000000000000256</v>
      </c>
      <c r="M1576" s="150">
        <f t="shared" si="98"/>
        <v>0.13753719006995455</v>
      </c>
    </row>
    <row r="1577" spans="1:13">
      <c r="A1577" s="152">
        <v>12073</v>
      </c>
      <c r="B1577" s="150">
        <v>37960</v>
      </c>
      <c r="C1577" s="150">
        <v>37960</v>
      </c>
      <c r="D1577" s="150">
        <v>37960</v>
      </c>
      <c r="I1577" s="150">
        <v>145</v>
      </c>
      <c r="J1577" s="150">
        <f t="shared" si="96"/>
        <v>0.28760330530079992</v>
      </c>
      <c r="K1577" s="150">
        <f t="shared" si="97"/>
        <v>37.96</v>
      </c>
      <c r="L1577" s="150">
        <f t="shared" si="99"/>
        <v>0.14000000000000057</v>
      </c>
      <c r="M1577" s="150">
        <f t="shared" si="98"/>
        <v>0.42760330530080048</v>
      </c>
    </row>
    <row r="1578" spans="1:13">
      <c r="A1578" s="152">
        <v>12074</v>
      </c>
      <c r="B1578" s="150">
        <v>37690</v>
      </c>
      <c r="C1578" s="150">
        <v>37690</v>
      </c>
      <c r="D1578" s="150">
        <v>37690</v>
      </c>
      <c r="I1578" s="150">
        <v>297</v>
      </c>
      <c r="J1578" s="150">
        <f t="shared" si="96"/>
        <v>0.58909090809887987</v>
      </c>
      <c r="K1578" s="150">
        <f t="shared" si="97"/>
        <v>37.69</v>
      </c>
      <c r="L1578" s="150">
        <f t="shared" si="99"/>
        <v>-0.27000000000000313</v>
      </c>
      <c r="M1578" s="150">
        <f t="shared" si="98"/>
        <v>0.31909090809887675</v>
      </c>
    </row>
    <row r="1579" spans="1:13">
      <c r="A1579" s="152">
        <v>12075</v>
      </c>
      <c r="B1579" s="150">
        <v>37140</v>
      </c>
      <c r="C1579" s="150">
        <v>37140</v>
      </c>
      <c r="D1579" s="150">
        <v>37140</v>
      </c>
      <c r="I1579" s="150">
        <v>282</v>
      </c>
      <c r="J1579" s="150">
        <f t="shared" si="96"/>
        <v>0.55933884203327988</v>
      </c>
      <c r="K1579" s="150">
        <f t="shared" si="97"/>
        <v>37.14</v>
      </c>
      <c r="L1579" s="150">
        <f t="shared" si="99"/>
        <v>-0.54999999999999716</v>
      </c>
      <c r="M1579" s="150">
        <f t="shared" si="98"/>
        <v>9.3388420332827238E-3</v>
      </c>
    </row>
    <row r="1580" spans="1:13">
      <c r="A1580" s="152">
        <v>12076</v>
      </c>
      <c r="B1580" s="150">
        <v>36870</v>
      </c>
      <c r="C1580" s="150">
        <v>36870</v>
      </c>
      <c r="D1580" s="150">
        <v>36870</v>
      </c>
      <c r="I1580" s="150">
        <v>262</v>
      </c>
      <c r="J1580" s="150">
        <f t="shared" si="96"/>
        <v>0.51966942061247989</v>
      </c>
      <c r="K1580" s="150">
        <f t="shared" si="97"/>
        <v>36.869999999999997</v>
      </c>
      <c r="L1580" s="150">
        <f t="shared" si="99"/>
        <v>-0.27000000000000313</v>
      </c>
      <c r="M1580" s="150">
        <f t="shared" si="98"/>
        <v>0.24966942061247677</v>
      </c>
    </row>
    <row r="1581" spans="1:13">
      <c r="A1581" s="152">
        <v>12077</v>
      </c>
      <c r="B1581" s="150">
        <v>36600</v>
      </c>
      <c r="C1581" s="150">
        <v>36600</v>
      </c>
      <c r="D1581" s="150">
        <v>36600</v>
      </c>
      <c r="I1581" s="150">
        <v>282</v>
      </c>
      <c r="J1581" s="150">
        <f t="shared" si="96"/>
        <v>0.55933884203327988</v>
      </c>
      <c r="K1581" s="150">
        <f t="shared" si="97"/>
        <v>36.6</v>
      </c>
      <c r="L1581" s="150">
        <f t="shared" si="99"/>
        <v>-0.26999999999999602</v>
      </c>
      <c r="M1581" s="150">
        <f t="shared" si="98"/>
        <v>0.28933884203328386</v>
      </c>
    </row>
    <row r="1582" spans="1:13">
      <c r="A1582" s="152">
        <v>12078</v>
      </c>
      <c r="B1582" s="150">
        <v>36340</v>
      </c>
      <c r="C1582" s="150">
        <v>36340</v>
      </c>
      <c r="D1582" s="150">
        <v>36340</v>
      </c>
      <c r="I1582" s="150">
        <v>230</v>
      </c>
      <c r="J1582" s="150">
        <f t="shared" si="96"/>
        <v>0.45619834633919987</v>
      </c>
      <c r="K1582" s="150">
        <f t="shared" si="97"/>
        <v>36.340000000000003</v>
      </c>
      <c r="L1582" s="150">
        <f t="shared" si="99"/>
        <v>-0.25999999999999801</v>
      </c>
      <c r="M1582" s="150">
        <f t="shared" si="98"/>
        <v>0.19619834633920186</v>
      </c>
    </row>
    <row r="1583" spans="1:13">
      <c r="A1583" s="152">
        <v>12079</v>
      </c>
      <c r="B1583" s="150">
        <v>36600</v>
      </c>
      <c r="C1583" s="150">
        <v>36600</v>
      </c>
      <c r="D1583" s="150">
        <v>36600</v>
      </c>
      <c r="I1583" s="150">
        <v>208</v>
      </c>
      <c r="J1583" s="150">
        <f t="shared" si="96"/>
        <v>0.41256198277631989</v>
      </c>
      <c r="K1583" s="150">
        <f t="shared" si="97"/>
        <v>36.6</v>
      </c>
      <c r="L1583" s="150">
        <f t="shared" si="99"/>
        <v>0.25999999999999801</v>
      </c>
      <c r="M1583" s="150">
        <f t="shared" si="98"/>
        <v>0.67256198277631785</v>
      </c>
    </row>
    <row r="1584" spans="1:13">
      <c r="A1584" s="152">
        <v>12080</v>
      </c>
      <c r="B1584" s="150">
        <v>36340</v>
      </c>
      <c r="C1584" s="150">
        <v>36340</v>
      </c>
      <c r="D1584" s="150">
        <v>36340</v>
      </c>
      <c r="I1584" s="150">
        <v>248</v>
      </c>
      <c r="J1584" s="150">
        <f t="shared" si="96"/>
        <v>0.49190082561791987</v>
      </c>
      <c r="K1584" s="150">
        <f t="shared" si="97"/>
        <v>36.340000000000003</v>
      </c>
      <c r="L1584" s="150">
        <f t="shared" si="99"/>
        <v>-0.25999999999999801</v>
      </c>
      <c r="M1584" s="150">
        <f t="shared" si="98"/>
        <v>0.23190082561792186</v>
      </c>
    </row>
    <row r="1585" spans="1:13">
      <c r="A1585" s="152">
        <v>12081</v>
      </c>
      <c r="B1585" s="150">
        <v>38790</v>
      </c>
      <c r="C1585" s="150">
        <v>38790</v>
      </c>
      <c r="D1585" s="150">
        <v>38790</v>
      </c>
      <c r="I1585" s="150">
        <v>132</v>
      </c>
      <c r="J1585" s="150">
        <f t="shared" si="96"/>
        <v>0.26181818137727991</v>
      </c>
      <c r="K1585" s="150">
        <f t="shared" si="97"/>
        <v>38.79</v>
      </c>
      <c r="L1585" s="150">
        <f t="shared" si="99"/>
        <v>2.4499999999999957</v>
      </c>
      <c r="M1585" s="150">
        <f t="shared" si="98"/>
        <v>2.7118181813772755</v>
      </c>
    </row>
    <row r="1586" spans="1:13">
      <c r="A1586" s="152">
        <v>12082</v>
      </c>
      <c r="B1586" s="150">
        <v>41060</v>
      </c>
      <c r="C1586" s="150">
        <v>41060</v>
      </c>
      <c r="D1586" s="150">
        <v>41060</v>
      </c>
      <c r="I1586" s="150">
        <v>42</v>
      </c>
      <c r="J1586" s="150">
        <f t="shared" si="96"/>
        <v>8.3305784983679979E-2</v>
      </c>
      <c r="K1586" s="150">
        <f t="shared" si="97"/>
        <v>41.06</v>
      </c>
      <c r="L1586" s="150">
        <f t="shared" si="99"/>
        <v>2.2700000000000031</v>
      </c>
      <c r="M1586" s="150">
        <f t="shared" si="98"/>
        <v>2.3533057849836831</v>
      </c>
    </row>
    <row r="1587" spans="1:13">
      <c r="A1587" s="152">
        <v>12083</v>
      </c>
      <c r="B1587" s="150">
        <v>42080</v>
      </c>
      <c r="C1587" s="150">
        <v>42080</v>
      </c>
      <c r="D1587" s="150">
        <v>42080</v>
      </c>
      <c r="I1587" s="150">
        <v>42</v>
      </c>
      <c r="J1587" s="150">
        <f t="shared" si="96"/>
        <v>8.3305784983679979E-2</v>
      </c>
      <c r="K1587" s="150">
        <f t="shared" si="97"/>
        <v>42.08</v>
      </c>
      <c r="L1587" s="150">
        <f t="shared" si="99"/>
        <v>1.019999999999996</v>
      </c>
      <c r="M1587" s="150">
        <f t="shared" si="98"/>
        <v>1.103305784983676</v>
      </c>
    </row>
    <row r="1588" spans="1:13">
      <c r="A1588" s="152">
        <v>12084</v>
      </c>
      <c r="B1588" s="150">
        <v>42810</v>
      </c>
      <c r="C1588" s="150">
        <v>42810</v>
      </c>
      <c r="D1588" s="150">
        <v>42810</v>
      </c>
      <c r="I1588" s="150">
        <v>41</v>
      </c>
      <c r="J1588" s="150">
        <f t="shared" si="96"/>
        <v>8.1322313912639985E-2</v>
      </c>
      <c r="K1588" s="150">
        <f t="shared" si="97"/>
        <v>42.81</v>
      </c>
      <c r="L1588" s="150">
        <f t="shared" si="99"/>
        <v>0.73000000000000398</v>
      </c>
      <c r="M1588" s="150">
        <f t="shared" si="98"/>
        <v>0.81132231391264398</v>
      </c>
    </row>
    <row r="1589" spans="1:13">
      <c r="A1589" s="152">
        <v>12085</v>
      </c>
      <c r="B1589" s="150">
        <v>43260</v>
      </c>
      <c r="C1589" s="150">
        <v>43260</v>
      </c>
      <c r="D1589" s="150">
        <v>43260</v>
      </c>
      <c r="I1589" s="150">
        <v>160</v>
      </c>
      <c r="J1589" s="150">
        <f t="shared" si="96"/>
        <v>0.31735537136639991</v>
      </c>
      <c r="K1589" s="150">
        <f t="shared" si="97"/>
        <v>43.26</v>
      </c>
      <c r="L1589" s="150">
        <f t="shared" si="99"/>
        <v>0.44999999999999574</v>
      </c>
      <c r="M1589" s="150">
        <f t="shared" si="98"/>
        <v>0.76735537136639564</v>
      </c>
    </row>
    <row r="1590" spans="1:13">
      <c r="A1590" s="152">
        <v>12086</v>
      </c>
      <c r="B1590" s="150">
        <v>43410</v>
      </c>
      <c r="C1590" s="150">
        <v>43410</v>
      </c>
      <c r="D1590" s="150">
        <v>43410</v>
      </c>
      <c r="I1590" s="150">
        <v>285</v>
      </c>
      <c r="J1590" s="150">
        <f t="shared" si="96"/>
        <v>0.56528925524639984</v>
      </c>
      <c r="K1590" s="150">
        <f t="shared" si="97"/>
        <v>43.41</v>
      </c>
      <c r="L1590" s="150">
        <f t="shared" si="99"/>
        <v>0.14999999999999858</v>
      </c>
      <c r="M1590" s="150">
        <f t="shared" si="98"/>
        <v>0.71528925524639841</v>
      </c>
    </row>
    <row r="1591" spans="1:13">
      <c r="A1591" s="152">
        <v>12087</v>
      </c>
      <c r="B1591" s="150">
        <v>43560</v>
      </c>
      <c r="C1591" s="150">
        <v>43560</v>
      </c>
      <c r="D1591" s="150">
        <v>43560</v>
      </c>
      <c r="I1591" s="150">
        <v>238</v>
      </c>
      <c r="J1591" s="150">
        <f t="shared" si="96"/>
        <v>0.47206611490751987</v>
      </c>
      <c r="K1591" s="150">
        <f t="shared" si="97"/>
        <v>43.56</v>
      </c>
      <c r="L1591" s="150">
        <f t="shared" si="99"/>
        <v>0.15000000000000568</v>
      </c>
      <c r="M1591" s="150">
        <f t="shared" si="98"/>
        <v>0.6220661149075255</v>
      </c>
    </row>
    <row r="1592" spans="1:13">
      <c r="A1592" s="152">
        <v>12088</v>
      </c>
      <c r="B1592" s="150">
        <v>43700</v>
      </c>
      <c r="C1592" s="150">
        <v>43700</v>
      </c>
      <c r="D1592" s="150">
        <v>43700</v>
      </c>
      <c r="I1592" s="150">
        <v>98</v>
      </c>
      <c r="J1592" s="150">
        <f t="shared" si="96"/>
        <v>0.19438016496191995</v>
      </c>
      <c r="K1592" s="150">
        <f t="shared" si="97"/>
        <v>43.7</v>
      </c>
      <c r="L1592" s="150">
        <f t="shared" si="99"/>
        <v>0.14000000000000057</v>
      </c>
      <c r="M1592" s="150">
        <f t="shared" si="98"/>
        <v>0.33438016496192052</v>
      </c>
    </row>
    <row r="1593" spans="1:13">
      <c r="A1593" s="152">
        <v>12089</v>
      </c>
      <c r="B1593" s="150">
        <v>44310</v>
      </c>
      <c r="C1593" s="150">
        <v>44310</v>
      </c>
      <c r="D1593" s="150">
        <v>44310</v>
      </c>
      <c r="I1593" s="150">
        <v>10</v>
      </c>
      <c r="J1593" s="150">
        <f t="shared" si="96"/>
        <v>1.9834710710399994E-2</v>
      </c>
      <c r="K1593" s="150">
        <f t="shared" si="97"/>
        <v>44.31</v>
      </c>
      <c r="L1593" s="150">
        <f t="shared" si="99"/>
        <v>0.60999999999999943</v>
      </c>
      <c r="M1593" s="150">
        <f t="shared" si="98"/>
        <v>0.62983471071039943</v>
      </c>
    </row>
    <row r="1594" spans="1:13">
      <c r="A1594" s="152">
        <v>12090</v>
      </c>
      <c r="B1594" s="150">
        <v>45220</v>
      </c>
      <c r="C1594" s="150">
        <v>45220</v>
      </c>
      <c r="D1594" s="150">
        <v>45220</v>
      </c>
      <c r="I1594" s="150">
        <v>10</v>
      </c>
      <c r="J1594" s="150">
        <f t="shared" si="96"/>
        <v>1.9834710710399994E-2</v>
      </c>
      <c r="K1594" s="150">
        <f t="shared" si="97"/>
        <v>45.22</v>
      </c>
      <c r="L1594" s="150">
        <f t="shared" si="99"/>
        <v>0.90999999999999659</v>
      </c>
      <c r="M1594" s="150">
        <f t="shared" si="98"/>
        <v>0.92983471071039658</v>
      </c>
    </row>
    <row r="1595" spans="1:13">
      <c r="A1595" s="152">
        <v>12091</v>
      </c>
      <c r="B1595" s="150">
        <v>46140</v>
      </c>
      <c r="C1595" s="150">
        <v>46140</v>
      </c>
      <c r="D1595" s="150">
        <v>46140</v>
      </c>
      <c r="I1595" s="150">
        <v>73</v>
      </c>
      <c r="J1595" s="150">
        <f t="shared" si="96"/>
        <v>0.14479338818591997</v>
      </c>
      <c r="K1595" s="150">
        <f t="shared" si="97"/>
        <v>46.14</v>
      </c>
      <c r="L1595" s="150">
        <f t="shared" si="99"/>
        <v>0.92000000000000171</v>
      </c>
      <c r="M1595" s="150">
        <f t="shared" si="98"/>
        <v>1.0647933881859217</v>
      </c>
    </row>
    <row r="1596" spans="1:13">
      <c r="A1596" s="152">
        <v>12092</v>
      </c>
      <c r="B1596" s="150">
        <v>46760</v>
      </c>
      <c r="C1596" s="150">
        <v>46760</v>
      </c>
      <c r="D1596" s="150">
        <v>46760</v>
      </c>
      <c r="I1596" s="150">
        <v>59</v>
      </c>
      <c r="J1596" s="150">
        <f t="shared" si="96"/>
        <v>0.11702479319135997</v>
      </c>
      <c r="K1596" s="150">
        <f t="shared" si="97"/>
        <v>46.76</v>
      </c>
      <c r="L1596" s="150">
        <f t="shared" si="99"/>
        <v>0.61999999999999744</v>
      </c>
      <c r="M1596" s="150">
        <f t="shared" si="98"/>
        <v>0.73702479319135739</v>
      </c>
    </row>
    <row r="1597" spans="1:13">
      <c r="A1597" s="152">
        <v>12093</v>
      </c>
      <c r="B1597" s="150">
        <v>47390</v>
      </c>
      <c r="C1597" s="150">
        <v>47390</v>
      </c>
      <c r="D1597" s="150">
        <v>47390</v>
      </c>
      <c r="I1597" s="150">
        <v>74</v>
      </c>
      <c r="J1597" s="150">
        <f t="shared" si="96"/>
        <v>0.14677685925695996</v>
      </c>
      <c r="K1597" s="150">
        <f t="shared" si="97"/>
        <v>47.39</v>
      </c>
      <c r="L1597" s="150">
        <f t="shared" si="99"/>
        <v>0.63000000000000256</v>
      </c>
      <c r="M1597" s="150">
        <f t="shared" si="98"/>
        <v>0.77677685925696249</v>
      </c>
    </row>
    <row r="1598" spans="1:13">
      <c r="A1598" s="152">
        <v>12094</v>
      </c>
      <c r="B1598" s="150">
        <v>47860</v>
      </c>
      <c r="C1598" s="150">
        <v>47860</v>
      </c>
      <c r="D1598" s="150">
        <v>47860</v>
      </c>
      <c r="I1598" s="150">
        <v>93</v>
      </c>
      <c r="J1598" s="150">
        <f t="shared" si="96"/>
        <v>0.18446280960671996</v>
      </c>
      <c r="K1598" s="150">
        <f t="shared" si="97"/>
        <v>47.86</v>
      </c>
      <c r="L1598" s="150">
        <f t="shared" si="99"/>
        <v>0.46999999999999886</v>
      </c>
      <c r="M1598" s="150">
        <f t="shared" si="98"/>
        <v>0.65446280960671888</v>
      </c>
    </row>
    <row r="1599" spans="1:13">
      <c r="A1599" s="152">
        <v>12095</v>
      </c>
      <c r="B1599" s="150">
        <v>48180</v>
      </c>
      <c r="C1599" s="150">
        <v>48180</v>
      </c>
      <c r="D1599" s="150">
        <v>48180</v>
      </c>
      <c r="I1599" s="150">
        <v>65</v>
      </c>
      <c r="J1599" s="150">
        <f t="shared" si="96"/>
        <v>0.12892561961759996</v>
      </c>
      <c r="K1599" s="150">
        <f t="shared" si="97"/>
        <v>48.18</v>
      </c>
      <c r="L1599" s="150">
        <f t="shared" si="99"/>
        <v>0.32000000000000028</v>
      </c>
      <c r="M1599" s="150">
        <f t="shared" si="98"/>
        <v>0.44892561961760025</v>
      </c>
    </row>
    <row r="1600" spans="1:13">
      <c r="A1600" s="152">
        <v>12096</v>
      </c>
      <c r="B1600" s="150">
        <v>48660</v>
      </c>
      <c r="C1600" s="150">
        <v>48660</v>
      </c>
      <c r="D1600" s="150">
        <v>48660</v>
      </c>
      <c r="I1600" s="150">
        <v>17</v>
      </c>
      <c r="J1600" s="150">
        <f t="shared" si="96"/>
        <v>3.3719008207679993E-2</v>
      </c>
      <c r="K1600" s="150">
        <f t="shared" si="97"/>
        <v>48.66</v>
      </c>
      <c r="L1600" s="150">
        <f t="shared" si="99"/>
        <v>0.47999999999999687</v>
      </c>
      <c r="M1600" s="150">
        <f t="shared" si="98"/>
        <v>0.51371900820767691</v>
      </c>
    </row>
    <row r="1601" spans="1:13">
      <c r="A1601" s="152">
        <v>12097</v>
      </c>
      <c r="B1601" s="150">
        <v>49620</v>
      </c>
      <c r="C1601" s="150">
        <v>49620</v>
      </c>
      <c r="D1601" s="150">
        <v>49620</v>
      </c>
      <c r="I1601" s="150">
        <v>18</v>
      </c>
      <c r="J1601" s="150">
        <f t="shared" si="96"/>
        <v>3.5702479278719994E-2</v>
      </c>
      <c r="K1601" s="150">
        <f t="shared" si="97"/>
        <v>49.62</v>
      </c>
      <c r="L1601" s="150">
        <f t="shared" si="99"/>
        <v>0.96000000000000085</v>
      </c>
      <c r="M1601" s="150">
        <f t="shared" si="98"/>
        <v>0.9957024792787208</v>
      </c>
    </row>
    <row r="1602" spans="1:13">
      <c r="A1602" s="152">
        <v>12098</v>
      </c>
      <c r="B1602" s="150">
        <v>50760</v>
      </c>
      <c r="C1602" s="150">
        <v>50760</v>
      </c>
      <c r="D1602" s="150">
        <v>50760</v>
      </c>
      <c r="I1602" s="150">
        <v>51</v>
      </c>
      <c r="J1602" s="150">
        <f t="shared" si="96"/>
        <v>0.10115702462303998</v>
      </c>
      <c r="K1602" s="150">
        <f t="shared" si="97"/>
        <v>50.76</v>
      </c>
      <c r="L1602" s="150">
        <f t="shared" si="99"/>
        <v>1.1400000000000006</v>
      </c>
      <c r="M1602" s="150">
        <f t="shared" si="98"/>
        <v>1.2411570246230406</v>
      </c>
    </row>
    <row r="1603" spans="1:13">
      <c r="A1603" s="152">
        <v>12099</v>
      </c>
      <c r="B1603" s="150">
        <v>51420</v>
      </c>
      <c r="C1603" s="150">
        <v>51420</v>
      </c>
      <c r="D1603" s="150">
        <v>51420</v>
      </c>
      <c r="I1603" s="150">
        <v>64</v>
      </c>
      <c r="J1603" s="150">
        <f t="shared" si="96"/>
        <v>0.12694214854655997</v>
      </c>
      <c r="K1603" s="150">
        <f t="shared" si="97"/>
        <v>51.42</v>
      </c>
      <c r="L1603" s="150">
        <f t="shared" si="99"/>
        <v>0.66000000000000369</v>
      </c>
      <c r="M1603" s="150">
        <f t="shared" si="98"/>
        <v>0.78694214854656364</v>
      </c>
    </row>
    <row r="1604" spans="1:13">
      <c r="A1604" s="152">
        <v>12100</v>
      </c>
      <c r="B1604" s="150">
        <v>51910</v>
      </c>
      <c r="C1604" s="150">
        <v>51910</v>
      </c>
      <c r="D1604" s="150">
        <v>51910</v>
      </c>
      <c r="I1604" s="150">
        <v>117</v>
      </c>
      <c r="J1604" s="150">
        <f t="shared" si="96"/>
        <v>0.23206611531167995</v>
      </c>
      <c r="K1604" s="150">
        <f t="shared" si="97"/>
        <v>51.91</v>
      </c>
      <c r="L1604" s="150">
        <f t="shared" si="99"/>
        <v>0.48999999999999488</v>
      </c>
      <c r="M1604" s="150">
        <f t="shared" si="98"/>
        <v>0.72206611531167486</v>
      </c>
    </row>
    <row r="1605" spans="1:13">
      <c r="A1605" s="152">
        <v>12101</v>
      </c>
      <c r="B1605" s="150">
        <v>52410</v>
      </c>
      <c r="C1605" s="150">
        <v>52410</v>
      </c>
      <c r="D1605" s="150">
        <v>52410</v>
      </c>
      <c r="I1605" s="150">
        <v>190</v>
      </c>
      <c r="J1605" s="150">
        <f t="shared" si="96"/>
        <v>0.37685950349759989</v>
      </c>
      <c r="K1605" s="150">
        <f t="shared" si="97"/>
        <v>52.41</v>
      </c>
      <c r="L1605" s="150">
        <f t="shared" si="99"/>
        <v>0.5</v>
      </c>
      <c r="M1605" s="150">
        <f t="shared" si="98"/>
        <v>0.87685950349759989</v>
      </c>
    </row>
    <row r="1606" spans="1:13">
      <c r="A1606" s="152">
        <v>12102</v>
      </c>
      <c r="B1606" s="150">
        <v>53250</v>
      </c>
      <c r="C1606" s="150">
        <v>53250</v>
      </c>
      <c r="D1606" s="150">
        <v>53250</v>
      </c>
      <c r="I1606" s="150">
        <v>149</v>
      </c>
      <c r="J1606" s="150">
        <f t="shared" si="96"/>
        <v>0.29553718958495995</v>
      </c>
      <c r="K1606" s="150">
        <f t="shared" si="97"/>
        <v>53.25</v>
      </c>
      <c r="L1606" s="150">
        <f t="shared" si="99"/>
        <v>0.84000000000000341</v>
      </c>
      <c r="M1606" s="150">
        <f t="shared" si="98"/>
        <v>1.1355371895849633</v>
      </c>
    </row>
    <row r="1607" spans="1:13">
      <c r="A1607" s="152">
        <v>12103</v>
      </c>
      <c r="B1607" s="150">
        <v>53930</v>
      </c>
      <c r="C1607" s="150">
        <v>53930</v>
      </c>
      <c r="D1607" s="150">
        <v>53930</v>
      </c>
      <c r="I1607" s="150">
        <v>124</v>
      </c>
      <c r="J1607" s="150">
        <f t="shared" ref="J1607:J1670" si="100">I1607*(2.29568411*10^-6*86400/100)</f>
        <v>0.24595041280895993</v>
      </c>
      <c r="K1607" s="150">
        <f t="shared" ref="K1607:K1670" si="101">D1607/1000</f>
        <v>53.93</v>
      </c>
      <c r="L1607" s="150">
        <f t="shared" si="99"/>
        <v>0.67999999999999972</v>
      </c>
      <c r="M1607" s="150">
        <f t="shared" ref="M1607:M1670" si="102">MAX(0,J1607+L1607)</f>
        <v>0.92595041280895962</v>
      </c>
    </row>
    <row r="1608" spans="1:13">
      <c r="A1608" s="152">
        <v>12104</v>
      </c>
      <c r="B1608" s="150">
        <v>54270</v>
      </c>
      <c r="C1608" s="150">
        <v>54270</v>
      </c>
      <c r="D1608" s="150">
        <v>54270</v>
      </c>
      <c r="I1608" s="150">
        <v>145</v>
      </c>
      <c r="J1608" s="150">
        <f t="shared" si="100"/>
        <v>0.28760330530079992</v>
      </c>
      <c r="K1608" s="150">
        <f t="shared" si="101"/>
        <v>54.27</v>
      </c>
      <c r="L1608" s="150">
        <f t="shared" ref="L1608:L1671" si="103">K1608-K1607</f>
        <v>0.34000000000000341</v>
      </c>
      <c r="M1608" s="150">
        <f t="shared" si="102"/>
        <v>0.62760330530080333</v>
      </c>
    </row>
    <row r="1609" spans="1:13">
      <c r="A1609" s="152">
        <v>12105</v>
      </c>
      <c r="B1609" s="150">
        <v>54610</v>
      </c>
      <c r="C1609" s="150">
        <v>54610</v>
      </c>
      <c r="D1609" s="150">
        <v>54610</v>
      </c>
      <c r="I1609" s="150">
        <v>180</v>
      </c>
      <c r="J1609" s="150">
        <f t="shared" si="100"/>
        <v>0.3570247927871999</v>
      </c>
      <c r="K1609" s="150">
        <f t="shared" si="101"/>
        <v>54.61</v>
      </c>
      <c r="L1609" s="150">
        <f t="shared" si="103"/>
        <v>0.33999999999999631</v>
      </c>
      <c r="M1609" s="150">
        <f t="shared" si="102"/>
        <v>0.6970247927871962</v>
      </c>
    </row>
    <row r="1610" spans="1:13">
      <c r="A1610" s="152">
        <v>12106</v>
      </c>
      <c r="B1610" s="150">
        <v>54950</v>
      </c>
      <c r="C1610" s="150">
        <v>54950</v>
      </c>
      <c r="D1610" s="150">
        <v>54950</v>
      </c>
      <c r="I1610" s="150">
        <v>198</v>
      </c>
      <c r="J1610" s="150">
        <f t="shared" si="100"/>
        <v>0.3927272720659199</v>
      </c>
      <c r="K1610" s="150">
        <f t="shared" si="101"/>
        <v>54.95</v>
      </c>
      <c r="L1610" s="150">
        <f t="shared" si="103"/>
        <v>0.34000000000000341</v>
      </c>
      <c r="M1610" s="150">
        <f t="shared" si="102"/>
        <v>0.73272727206592325</v>
      </c>
    </row>
    <row r="1611" spans="1:13">
      <c r="A1611" s="152">
        <v>12107</v>
      </c>
      <c r="B1611" s="150">
        <v>55120</v>
      </c>
      <c r="C1611" s="150">
        <v>55120</v>
      </c>
      <c r="D1611" s="150">
        <v>55120</v>
      </c>
      <c r="I1611" s="150">
        <v>204</v>
      </c>
      <c r="J1611" s="150">
        <f t="shared" si="100"/>
        <v>0.40462809849215992</v>
      </c>
      <c r="K1611" s="150">
        <f t="shared" si="101"/>
        <v>55.12</v>
      </c>
      <c r="L1611" s="150">
        <f t="shared" si="103"/>
        <v>0.1699999999999946</v>
      </c>
      <c r="M1611" s="150">
        <f t="shared" si="102"/>
        <v>0.57462809849215457</v>
      </c>
    </row>
    <row r="1612" spans="1:13">
      <c r="A1612" s="152">
        <v>12108</v>
      </c>
      <c r="B1612" s="150">
        <v>55460</v>
      </c>
      <c r="C1612" s="150">
        <v>55460</v>
      </c>
      <c r="D1612" s="150">
        <v>55460</v>
      </c>
      <c r="I1612" s="150">
        <v>204</v>
      </c>
      <c r="J1612" s="150">
        <f t="shared" si="100"/>
        <v>0.40462809849215992</v>
      </c>
      <c r="K1612" s="150">
        <f t="shared" si="101"/>
        <v>55.46</v>
      </c>
      <c r="L1612" s="150">
        <f t="shared" si="103"/>
        <v>0.34000000000000341</v>
      </c>
      <c r="M1612" s="150">
        <f t="shared" si="102"/>
        <v>0.74462809849216338</v>
      </c>
    </row>
    <row r="1613" spans="1:13">
      <c r="A1613" s="152">
        <v>12109</v>
      </c>
      <c r="B1613" s="150">
        <v>55640</v>
      </c>
      <c r="C1613" s="150">
        <v>55640</v>
      </c>
      <c r="D1613" s="150">
        <v>55640</v>
      </c>
      <c r="I1613" s="150">
        <v>204</v>
      </c>
      <c r="J1613" s="150">
        <f t="shared" si="100"/>
        <v>0.40462809849215992</v>
      </c>
      <c r="K1613" s="150">
        <f t="shared" si="101"/>
        <v>55.64</v>
      </c>
      <c r="L1613" s="150">
        <f t="shared" si="103"/>
        <v>0.17999999999999972</v>
      </c>
      <c r="M1613" s="150">
        <f t="shared" si="102"/>
        <v>0.58462809849215969</v>
      </c>
    </row>
    <row r="1614" spans="1:13">
      <c r="A1614" s="152">
        <v>12110</v>
      </c>
      <c r="B1614" s="150">
        <v>55990</v>
      </c>
      <c r="C1614" s="150">
        <v>55990</v>
      </c>
      <c r="D1614" s="150">
        <v>55990</v>
      </c>
      <c r="I1614" s="150">
        <v>204</v>
      </c>
      <c r="J1614" s="150">
        <f t="shared" si="100"/>
        <v>0.40462809849215992</v>
      </c>
      <c r="K1614" s="150">
        <f t="shared" si="101"/>
        <v>55.99</v>
      </c>
      <c r="L1614" s="150">
        <f t="shared" si="103"/>
        <v>0.35000000000000142</v>
      </c>
      <c r="M1614" s="150">
        <f t="shared" si="102"/>
        <v>0.75462809849216139</v>
      </c>
    </row>
    <row r="1615" spans="1:13">
      <c r="A1615" s="152">
        <v>12111</v>
      </c>
      <c r="B1615" s="150">
        <v>56330</v>
      </c>
      <c r="C1615" s="150">
        <v>56330</v>
      </c>
      <c r="D1615" s="150">
        <v>56330</v>
      </c>
      <c r="I1615" s="150">
        <v>204</v>
      </c>
      <c r="J1615" s="150">
        <f t="shared" si="100"/>
        <v>0.40462809849215992</v>
      </c>
      <c r="K1615" s="150">
        <f t="shared" si="101"/>
        <v>56.33</v>
      </c>
      <c r="L1615" s="150">
        <f t="shared" si="103"/>
        <v>0.33999999999999631</v>
      </c>
      <c r="M1615" s="150">
        <f t="shared" si="102"/>
        <v>0.74462809849215628</v>
      </c>
    </row>
    <row r="1616" spans="1:13">
      <c r="A1616" s="152">
        <v>12112</v>
      </c>
      <c r="B1616" s="150">
        <v>56680</v>
      </c>
      <c r="C1616" s="150">
        <v>56680</v>
      </c>
      <c r="D1616" s="150">
        <v>56680</v>
      </c>
      <c r="I1616" s="150">
        <v>204</v>
      </c>
      <c r="J1616" s="150">
        <f t="shared" si="100"/>
        <v>0.40462809849215992</v>
      </c>
      <c r="K1616" s="150">
        <f t="shared" si="101"/>
        <v>56.68</v>
      </c>
      <c r="L1616" s="150">
        <f t="shared" si="103"/>
        <v>0.35000000000000142</v>
      </c>
      <c r="M1616" s="150">
        <f t="shared" si="102"/>
        <v>0.75462809849216139</v>
      </c>
    </row>
    <row r="1617" spans="1:13">
      <c r="A1617" s="152">
        <v>12113</v>
      </c>
      <c r="B1617" s="150">
        <v>57200</v>
      </c>
      <c r="C1617" s="150">
        <v>57200</v>
      </c>
      <c r="D1617" s="150">
        <v>57200</v>
      </c>
      <c r="I1617" s="150">
        <v>204</v>
      </c>
      <c r="J1617" s="150">
        <f t="shared" si="100"/>
        <v>0.40462809849215992</v>
      </c>
      <c r="K1617" s="150">
        <f t="shared" si="101"/>
        <v>57.2</v>
      </c>
      <c r="L1617" s="150">
        <f t="shared" si="103"/>
        <v>0.52000000000000313</v>
      </c>
      <c r="M1617" s="150">
        <f t="shared" si="102"/>
        <v>0.9246280984921631</v>
      </c>
    </row>
    <row r="1618" spans="1:13">
      <c r="A1618" s="152">
        <v>12114</v>
      </c>
      <c r="B1618" s="150">
        <v>57910</v>
      </c>
      <c r="C1618" s="150">
        <v>57910</v>
      </c>
      <c r="D1618" s="150">
        <v>57910</v>
      </c>
      <c r="I1618" s="150">
        <v>173</v>
      </c>
      <c r="J1618" s="150">
        <f t="shared" si="100"/>
        <v>0.34314049528991991</v>
      </c>
      <c r="K1618" s="150">
        <f t="shared" si="101"/>
        <v>57.91</v>
      </c>
      <c r="L1618" s="150">
        <f t="shared" si="103"/>
        <v>0.70999999999999375</v>
      </c>
      <c r="M1618" s="150">
        <f t="shared" si="102"/>
        <v>1.0531404952899137</v>
      </c>
    </row>
    <row r="1619" spans="1:13">
      <c r="A1619" s="152">
        <v>12115</v>
      </c>
      <c r="B1619" s="150">
        <v>59510</v>
      </c>
      <c r="C1619" s="150">
        <v>59510</v>
      </c>
      <c r="D1619" s="150">
        <v>59510</v>
      </c>
      <c r="I1619" s="150">
        <v>70</v>
      </c>
      <c r="J1619" s="150">
        <f t="shared" si="100"/>
        <v>0.13884297497279996</v>
      </c>
      <c r="K1619" s="150">
        <f t="shared" si="101"/>
        <v>59.51</v>
      </c>
      <c r="L1619" s="150">
        <f t="shared" si="103"/>
        <v>1.6000000000000014</v>
      </c>
      <c r="M1619" s="150">
        <f t="shared" si="102"/>
        <v>1.7388429749728014</v>
      </c>
    </row>
    <row r="1620" spans="1:13">
      <c r="A1620" s="152">
        <v>12116</v>
      </c>
      <c r="B1620" s="150">
        <v>63540</v>
      </c>
      <c r="C1620" s="150">
        <v>63540</v>
      </c>
      <c r="D1620" s="150">
        <v>63540</v>
      </c>
      <c r="I1620" s="150">
        <v>17</v>
      </c>
      <c r="J1620" s="150">
        <f t="shared" si="100"/>
        <v>3.3719008207679993E-2</v>
      </c>
      <c r="K1620" s="150">
        <f t="shared" si="101"/>
        <v>63.54</v>
      </c>
      <c r="L1620" s="150">
        <f t="shared" si="103"/>
        <v>4.0300000000000011</v>
      </c>
      <c r="M1620" s="150">
        <f t="shared" si="102"/>
        <v>4.0637190082076815</v>
      </c>
    </row>
    <row r="1621" spans="1:13">
      <c r="A1621" s="152">
        <v>12117</v>
      </c>
      <c r="B1621" s="150">
        <v>65610</v>
      </c>
      <c r="C1621" s="150">
        <v>65610</v>
      </c>
      <c r="D1621" s="150">
        <v>65610</v>
      </c>
      <c r="I1621" s="150">
        <v>33</v>
      </c>
      <c r="J1621" s="150">
        <f t="shared" si="100"/>
        <v>6.5454545344319978E-2</v>
      </c>
      <c r="K1621" s="150">
        <f t="shared" si="101"/>
        <v>65.61</v>
      </c>
      <c r="L1621" s="150">
        <f t="shared" si="103"/>
        <v>2.0700000000000003</v>
      </c>
      <c r="M1621" s="150">
        <f t="shared" si="102"/>
        <v>2.1354545453443201</v>
      </c>
    </row>
    <row r="1622" spans="1:13">
      <c r="A1622" s="152">
        <v>12118</v>
      </c>
      <c r="B1622" s="150">
        <v>66950</v>
      </c>
      <c r="C1622" s="150">
        <v>66950</v>
      </c>
      <c r="D1622" s="150">
        <v>66950</v>
      </c>
      <c r="I1622" s="150">
        <v>74</v>
      </c>
      <c r="J1622" s="150">
        <f t="shared" si="100"/>
        <v>0.14677685925695996</v>
      </c>
      <c r="K1622" s="150">
        <f t="shared" si="101"/>
        <v>66.95</v>
      </c>
      <c r="L1622" s="150">
        <f t="shared" si="103"/>
        <v>1.3400000000000034</v>
      </c>
      <c r="M1622" s="150">
        <f t="shared" si="102"/>
        <v>1.4867768592569635</v>
      </c>
    </row>
    <row r="1623" spans="1:13">
      <c r="A1623" s="152">
        <v>12119</v>
      </c>
      <c r="B1623" s="150">
        <v>68300</v>
      </c>
      <c r="C1623" s="150">
        <v>68300</v>
      </c>
      <c r="D1623" s="150">
        <v>68300</v>
      </c>
      <c r="I1623" s="150">
        <v>116</v>
      </c>
      <c r="J1623" s="150">
        <f t="shared" si="100"/>
        <v>0.23008264424063996</v>
      </c>
      <c r="K1623" s="150">
        <f t="shared" si="101"/>
        <v>68.3</v>
      </c>
      <c r="L1623" s="150">
        <f t="shared" si="103"/>
        <v>1.3499999999999943</v>
      </c>
      <c r="M1623" s="150">
        <f t="shared" si="102"/>
        <v>1.5800826442406342</v>
      </c>
    </row>
    <row r="1624" spans="1:13">
      <c r="A1624" s="152">
        <v>12120</v>
      </c>
      <c r="B1624" s="150">
        <v>69280</v>
      </c>
      <c r="C1624" s="150">
        <v>69280</v>
      </c>
      <c r="D1624" s="150">
        <v>69280</v>
      </c>
      <c r="I1624" s="150">
        <v>143</v>
      </c>
      <c r="J1624" s="150">
        <f t="shared" si="100"/>
        <v>0.28363636315871993</v>
      </c>
      <c r="K1624" s="150">
        <f t="shared" si="101"/>
        <v>69.28</v>
      </c>
      <c r="L1624" s="150">
        <f t="shared" si="103"/>
        <v>0.98000000000000398</v>
      </c>
      <c r="M1624" s="150">
        <f t="shared" si="102"/>
        <v>1.263636363158724</v>
      </c>
    </row>
    <row r="1625" spans="1:13">
      <c r="A1625" s="152">
        <v>12121</v>
      </c>
      <c r="B1625" s="150">
        <v>70460</v>
      </c>
      <c r="C1625" s="150">
        <v>70460</v>
      </c>
      <c r="D1625" s="150">
        <v>70460</v>
      </c>
      <c r="I1625" s="150">
        <v>150</v>
      </c>
      <c r="J1625" s="150">
        <f t="shared" si="100"/>
        <v>0.29752066065599991</v>
      </c>
      <c r="K1625" s="150">
        <f t="shared" si="101"/>
        <v>70.459999999999994</v>
      </c>
      <c r="L1625" s="150">
        <f t="shared" si="103"/>
        <v>1.1799999999999926</v>
      </c>
      <c r="M1625" s="150">
        <f t="shared" si="102"/>
        <v>1.4775206606559925</v>
      </c>
    </row>
    <row r="1626" spans="1:13">
      <c r="A1626" s="152">
        <v>12122</v>
      </c>
      <c r="B1626" s="150">
        <v>71650</v>
      </c>
      <c r="C1626" s="150">
        <v>71650</v>
      </c>
      <c r="D1626" s="150">
        <v>71650</v>
      </c>
      <c r="I1626" s="150">
        <v>150</v>
      </c>
      <c r="J1626" s="150">
        <f t="shared" si="100"/>
        <v>0.29752066065599991</v>
      </c>
      <c r="K1626" s="150">
        <f t="shared" si="101"/>
        <v>71.650000000000006</v>
      </c>
      <c r="L1626" s="150">
        <f t="shared" si="103"/>
        <v>1.1900000000000119</v>
      </c>
      <c r="M1626" s="150">
        <f t="shared" si="102"/>
        <v>1.4875206606560119</v>
      </c>
    </row>
    <row r="1627" spans="1:13">
      <c r="A1627" s="152">
        <v>12123</v>
      </c>
      <c r="B1627" s="150">
        <v>72650</v>
      </c>
      <c r="C1627" s="150">
        <v>72650</v>
      </c>
      <c r="D1627" s="150">
        <v>72650</v>
      </c>
      <c r="I1627" s="150">
        <v>152</v>
      </c>
      <c r="J1627" s="150">
        <f t="shared" si="100"/>
        <v>0.3014876027980799</v>
      </c>
      <c r="K1627" s="150">
        <f t="shared" si="101"/>
        <v>72.650000000000006</v>
      </c>
      <c r="L1627" s="150">
        <f t="shared" si="103"/>
        <v>1</v>
      </c>
      <c r="M1627" s="150">
        <f t="shared" si="102"/>
        <v>1.30148760279808</v>
      </c>
    </row>
    <row r="1628" spans="1:13">
      <c r="A1628" s="152">
        <v>12124</v>
      </c>
      <c r="B1628" s="150">
        <v>73660</v>
      </c>
      <c r="C1628" s="150">
        <v>73660</v>
      </c>
      <c r="D1628" s="150">
        <v>73660</v>
      </c>
      <c r="I1628" s="150">
        <v>126</v>
      </c>
      <c r="J1628" s="150">
        <f t="shared" si="100"/>
        <v>0.24991735495103995</v>
      </c>
      <c r="K1628" s="150">
        <f t="shared" si="101"/>
        <v>73.66</v>
      </c>
      <c r="L1628" s="150">
        <f t="shared" si="103"/>
        <v>1.0099999999999909</v>
      </c>
      <c r="M1628" s="150">
        <f t="shared" si="102"/>
        <v>1.259917354951031</v>
      </c>
    </row>
    <row r="1629" spans="1:13">
      <c r="A1629" s="152">
        <v>12125</v>
      </c>
      <c r="B1629" s="150">
        <v>77360</v>
      </c>
      <c r="C1629" s="150">
        <v>77360</v>
      </c>
      <c r="D1629" s="150">
        <v>77360</v>
      </c>
      <c r="I1629" s="150">
        <v>42</v>
      </c>
      <c r="J1629" s="150">
        <f t="shared" si="100"/>
        <v>8.3305784983679979E-2</v>
      </c>
      <c r="K1629" s="150">
        <f t="shared" si="101"/>
        <v>77.36</v>
      </c>
      <c r="L1629" s="150">
        <f t="shared" si="103"/>
        <v>3.7000000000000028</v>
      </c>
      <c r="M1629" s="150">
        <f t="shared" si="102"/>
        <v>3.7833057849836829</v>
      </c>
    </row>
    <row r="1630" spans="1:13">
      <c r="A1630" s="152">
        <v>12126</v>
      </c>
      <c r="B1630" s="150">
        <v>82030</v>
      </c>
      <c r="C1630" s="150">
        <v>82030</v>
      </c>
      <c r="D1630" s="150">
        <v>82030</v>
      </c>
      <c r="I1630" s="150">
        <v>419</v>
      </c>
      <c r="J1630" s="150">
        <f t="shared" si="100"/>
        <v>0.83107437876575985</v>
      </c>
      <c r="K1630" s="150">
        <f t="shared" si="101"/>
        <v>82.03</v>
      </c>
      <c r="L1630" s="150">
        <f t="shared" si="103"/>
        <v>4.6700000000000017</v>
      </c>
      <c r="M1630" s="150">
        <f t="shared" si="102"/>
        <v>5.5010743787657619</v>
      </c>
    </row>
    <row r="1631" spans="1:13">
      <c r="A1631" s="152">
        <v>12127</v>
      </c>
      <c r="B1631" s="150">
        <v>83120</v>
      </c>
      <c r="C1631" s="150">
        <v>83120</v>
      </c>
      <c r="D1631" s="150">
        <v>83120</v>
      </c>
      <c r="I1631" s="150">
        <v>1590</v>
      </c>
      <c r="J1631" s="150">
        <f t="shared" si="100"/>
        <v>3.1537190029535993</v>
      </c>
      <c r="K1631" s="150">
        <f t="shared" si="101"/>
        <v>83.12</v>
      </c>
      <c r="L1631" s="150">
        <f t="shared" si="103"/>
        <v>1.0900000000000034</v>
      </c>
      <c r="M1631" s="150">
        <f t="shared" si="102"/>
        <v>4.2437190029536023</v>
      </c>
    </row>
    <row r="1632" spans="1:13">
      <c r="A1632" s="152">
        <v>12128</v>
      </c>
      <c r="B1632" s="150">
        <v>82460</v>
      </c>
      <c r="C1632" s="150">
        <v>82460</v>
      </c>
      <c r="D1632" s="150">
        <v>82460</v>
      </c>
      <c r="I1632" s="150">
        <v>1500</v>
      </c>
      <c r="J1632" s="150">
        <f t="shared" si="100"/>
        <v>2.9752066065599991</v>
      </c>
      <c r="K1632" s="150">
        <f t="shared" si="101"/>
        <v>82.46</v>
      </c>
      <c r="L1632" s="150">
        <f t="shared" si="103"/>
        <v>-0.6600000000000108</v>
      </c>
      <c r="M1632" s="150">
        <f t="shared" si="102"/>
        <v>2.3152066065599883</v>
      </c>
    </row>
    <row r="1633" spans="1:13">
      <c r="A1633" s="152">
        <v>12129</v>
      </c>
      <c r="B1633" s="150">
        <v>84430</v>
      </c>
      <c r="C1633" s="150">
        <v>84430</v>
      </c>
      <c r="D1633" s="150">
        <v>84430</v>
      </c>
      <c r="I1633" s="150">
        <v>2160</v>
      </c>
      <c r="J1633" s="150">
        <f t="shared" si="100"/>
        <v>4.2842975134463988</v>
      </c>
      <c r="K1633" s="150">
        <f t="shared" si="101"/>
        <v>84.43</v>
      </c>
      <c r="L1633" s="150">
        <f t="shared" si="103"/>
        <v>1.9700000000000131</v>
      </c>
      <c r="M1633" s="150">
        <f t="shared" si="102"/>
        <v>6.2542975134464118</v>
      </c>
    </row>
    <row r="1634" spans="1:13">
      <c r="A1634" s="152">
        <v>12130</v>
      </c>
      <c r="B1634" s="150">
        <v>83770</v>
      </c>
      <c r="C1634" s="150">
        <v>83770</v>
      </c>
      <c r="D1634" s="150">
        <v>83770</v>
      </c>
      <c r="I1634" s="150">
        <v>2710</v>
      </c>
      <c r="J1634" s="150">
        <f t="shared" si="100"/>
        <v>5.3752066025183991</v>
      </c>
      <c r="K1634" s="150">
        <f t="shared" si="101"/>
        <v>83.77</v>
      </c>
      <c r="L1634" s="150">
        <f t="shared" si="103"/>
        <v>-0.6600000000000108</v>
      </c>
      <c r="M1634" s="150">
        <f t="shared" si="102"/>
        <v>4.7152066025183883</v>
      </c>
    </row>
    <row r="1635" spans="1:13">
      <c r="A1635" s="152">
        <v>12131</v>
      </c>
      <c r="B1635" s="150">
        <v>81820</v>
      </c>
      <c r="C1635" s="150">
        <v>81820</v>
      </c>
      <c r="D1635" s="150">
        <v>81820</v>
      </c>
      <c r="I1635" s="150">
        <v>1900</v>
      </c>
      <c r="J1635" s="150">
        <f t="shared" si="100"/>
        <v>3.7685950349759989</v>
      </c>
      <c r="K1635" s="150">
        <f t="shared" si="101"/>
        <v>81.819999999999993</v>
      </c>
      <c r="L1635" s="150">
        <f t="shared" si="103"/>
        <v>-1.9500000000000028</v>
      </c>
      <c r="M1635" s="150">
        <f t="shared" si="102"/>
        <v>1.8185950349759961</v>
      </c>
    </row>
    <row r="1636" spans="1:13">
      <c r="A1636" s="152">
        <v>12132</v>
      </c>
      <c r="B1636" s="150">
        <v>81170</v>
      </c>
      <c r="C1636" s="150">
        <v>81170</v>
      </c>
      <c r="D1636" s="150">
        <v>81170</v>
      </c>
      <c r="I1636" s="150">
        <v>992</v>
      </c>
      <c r="J1636" s="150">
        <f t="shared" si="100"/>
        <v>1.9676033024716795</v>
      </c>
      <c r="K1636" s="150">
        <f t="shared" si="101"/>
        <v>81.17</v>
      </c>
      <c r="L1636" s="150">
        <f t="shared" si="103"/>
        <v>-0.64999999999999147</v>
      </c>
      <c r="M1636" s="150">
        <f t="shared" si="102"/>
        <v>1.317603302471688</v>
      </c>
    </row>
    <row r="1637" spans="1:13">
      <c r="A1637" s="152">
        <v>12133</v>
      </c>
      <c r="B1637" s="150">
        <v>81820</v>
      </c>
      <c r="C1637" s="150">
        <v>81820</v>
      </c>
      <c r="D1637" s="150">
        <v>81820</v>
      </c>
      <c r="I1637" s="150">
        <v>636</v>
      </c>
      <c r="J1637" s="150">
        <f t="shared" si="100"/>
        <v>1.2614876011814398</v>
      </c>
      <c r="K1637" s="150">
        <f t="shared" si="101"/>
        <v>81.819999999999993</v>
      </c>
      <c r="L1637" s="150">
        <f t="shared" si="103"/>
        <v>0.64999999999999147</v>
      </c>
      <c r="M1637" s="150">
        <f t="shared" si="102"/>
        <v>1.9114876011814312</v>
      </c>
    </row>
    <row r="1638" spans="1:13">
      <c r="A1638" s="152">
        <v>12134</v>
      </c>
      <c r="B1638" s="150">
        <v>82900</v>
      </c>
      <c r="C1638" s="150">
        <v>82900</v>
      </c>
      <c r="D1638" s="150">
        <v>82900</v>
      </c>
      <c r="I1638" s="150">
        <v>271</v>
      </c>
      <c r="J1638" s="150">
        <f t="shared" si="100"/>
        <v>0.53752066025183987</v>
      </c>
      <c r="K1638" s="150">
        <f t="shared" si="101"/>
        <v>82.9</v>
      </c>
      <c r="L1638" s="150">
        <f t="shared" si="103"/>
        <v>1.0800000000000125</v>
      </c>
      <c r="M1638" s="150">
        <f t="shared" si="102"/>
        <v>1.6175206602518524</v>
      </c>
    </row>
    <row r="1639" spans="1:13">
      <c r="A1639" s="152">
        <v>12135</v>
      </c>
      <c r="B1639" s="150">
        <v>84210</v>
      </c>
      <c r="C1639" s="150">
        <v>84210</v>
      </c>
      <c r="D1639" s="150">
        <v>84210</v>
      </c>
      <c r="I1639" s="150">
        <v>73</v>
      </c>
      <c r="J1639" s="150">
        <f t="shared" si="100"/>
        <v>0.14479338818591997</v>
      </c>
      <c r="K1639" s="150">
        <f t="shared" si="101"/>
        <v>84.21</v>
      </c>
      <c r="L1639" s="150">
        <f t="shared" si="103"/>
        <v>1.3099999999999881</v>
      </c>
      <c r="M1639" s="150">
        <f t="shared" si="102"/>
        <v>1.4547933881859081</v>
      </c>
    </row>
    <row r="1640" spans="1:13">
      <c r="A1640" s="152">
        <v>12136</v>
      </c>
      <c r="B1640" s="150">
        <v>85310</v>
      </c>
      <c r="C1640" s="150">
        <v>85310</v>
      </c>
      <c r="D1640" s="150">
        <v>85310</v>
      </c>
      <c r="I1640" s="150">
        <v>336</v>
      </c>
      <c r="J1640" s="150">
        <f t="shared" si="100"/>
        <v>0.66644627986943983</v>
      </c>
      <c r="K1640" s="150">
        <f t="shared" si="101"/>
        <v>85.31</v>
      </c>
      <c r="L1640" s="150">
        <f t="shared" si="103"/>
        <v>1.1000000000000085</v>
      </c>
      <c r="M1640" s="150">
        <f t="shared" si="102"/>
        <v>1.7664462798694482</v>
      </c>
    </row>
    <row r="1641" spans="1:13">
      <c r="A1641" s="152">
        <v>12137</v>
      </c>
      <c r="B1641" s="150">
        <v>85760</v>
      </c>
      <c r="C1641" s="150">
        <v>85760</v>
      </c>
      <c r="D1641" s="150">
        <v>85760</v>
      </c>
      <c r="I1641" s="150">
        <v>250</v>
      </c>
      <c r="J1641" s="150">
        <f t="shared" si="100"/>
        <v>0.49586776775999986</v>
      </c>
      <c r="K1641" s="150">
        <f t="shared" si="101"/>
        <v>85.76</v>
      </c>
      <c r="L1641" s="150">
        <f t="shared" si="103"/>
        <v>0.45000000000000284</v>
      </c>
      <c r="M1641" s="150">
        <f t="shared" si="102"/>
        <v>0.9458677677600027</v>
      </c>
    </row>
    <row r="1642" spans="1:13">
      <c r="A1642" s="152">
        <v>12138</v>
      </c>
      <c r="B1642" s="150">
        <v>86640</v>
      </c>
      <c r="C1642" s="150">
        <v>86640</v>
      </c>
      <c r="D1642" s="150">
        <v>86640</v>
      </c>
      <c r="I1642" s="150">
        <v>126</v>
      </c>
      <c r="J1642" s="150">
        <f t="shared" si="100"/>
        <v>0.24991735495103995</v>
      </c>
      <c r="K1642" s="150">
        <f t="shared" si="101"/>
        <v>86.64</v>
      </c>
      <c r="L1642" s="150">
        <f t="shared" si="103"/>
        <v>0.87999999999999545</v>
      </c>
      <c r="M1642" s="150">
        <f t="shared" si="102"/>
        <v>1.1299173549510355</v>
      </c>
    </row>
    <row r="1643" spans="1:13">
      <c r="A1643" s="152">
        <v>12139</v>
      </c>
      <c r="B1643" s="150">
        <v>87540</v>
      </c>
      <c r="C1643" s="150">
        <v>87540</v>
      </c>
      <c r="D1643" s="150">
        <v>87540</v>
      </c>
      <c r="I1643" s="150">
        <v>86</v>
      </c>
      <c r="J1643" s="150">
        <f t="shared" si="100"/>
        <v>0.17057851210943994</v>
      </c>
      <c r="K1643" s="150">
        <f t="shared" si="101"/>
        <v>87.54</v>
      </c>
      <c r="L1643" s="150">
        <f t="shared" si="103"/>
        <v>0.90000000000000568</v>
      </c>
      <c r="M1643" s="150">
        <f t="shared" si="102"/>
        <v>1.0705785121094455</v>
      </c>
    </row>
    <row r="1644" spans="1:13">
      <c r="A1644" s="152">
        <v>12140</v>
      </c>
      <c r="B1644" s="150">
        <v>88220</v>
      </c>
      <c r="C1644" s="150">
        <v>88220</v>
      </c>
      <c r="D1644" s="150">
        <v>88220</v>
      </c>
      <c r="I1644" s="150">
        <v>228</v>
      </c>
      <c r="J1644" s="150">
        <f t="shared" si="100"/>
        <v>0.45223140419711988</v>
      </c>
      <c r="K1644" s="150">
        <f t="shared" si="101"/>
        <v>88.22</v>
      </c>
      <c r="L1644" s="150">
        <f t="shared" si="103"/>
        <v>0.67999999999999261</v>
      </c>
      <c r="M1644" s="150">
        <f t="shared" si="102"/>
        <v>1.1322314041971124</v>
      </c>
    </row>
    <row r="1645" spans="1:13">
      <c r="A1645" s="152">
        <v>12141</v>
      </c>
      <c r="B1645" s="150">
        <v>92330</v>
      </c>
      <c r="C1645" s="150">
        <v>92330</v>
      </c>
      <c r="D1645" s="150">
        <v>92330</v>
      </c>
      <c r="I1645" s="150">
        <v>145</v>
      </c>
      <c r="J1645" s="150">
        <f t="shared" si="100"/>
        <v>0.28760330530079992</v>
      </c>
      <c r="K1645" s="150">
        <f t="shared" si="101"/>
        <v>92.33</v>
      </c>
      <c r="L1645" s="150">
        <f t="shared" si="103"/>
        <v>4.1099999999999994</v>
      </c>
      <c r="M1645" s="150">
        <f t="shared" si="102"/>
        <v>4.397603305300799</v>
      </c>
    </row>
    <row r="1646" spans="1:13">
      <c r="A1646" s="152">
        <v>12142</v>
      </c>
      <c r="B1646" s="150">
        <v>94200</v>
      </c>
      <c r="C1646" s="150">
        <v>94200</v>
      </c>
      <c r="D1646" s="150">
        <v>94200</v>
      </c>
      <c r="I1646" s="150">
        <v>869</v>
      </c>
      <c r="J1646" s="150">
        <f t="shared" si="100"/>
        <v>1.7236363607337595</v>
      </c>
      <c r="K1646" s="150">
        <f t="shared" si="101"/>
        <v>94.2</v>
      </c>
      <c r="L1646" s="150">
        <f t="shared" si="103"/>
        <v>1.8700000000000045</v>
      </c>
      <c r="M1646" s="150">
        <f t="shared" si="102"/>
        <v>3.5936363607337638</v>
      </c>
    </row>
    <row r="1647" spans="1:13">
      <c r="A1647" s="152">
        <v>12143</v>
      </c>
      <c r="B1647" s="150">
        <v>93720</v>
      </c>
      <c r="C1647" s="150">
        <v>93720</v>
      </c>
      <c r="D1647" s="150">
        <v>93720</v>
      </c>
      <c r="I1647" s="150">
        <v>1230</v>
      </c>
      <c r="J1647" s="150">
        <f t="shared" si="100"/>
        <v>2.4396694173791995</v>
      </c>
      <c r="K1647" s="150">
        <f t="shared" si="101"/>
        <v>93.72</v>
      </c>
      <c r="L1647" s="150">
        <f t="shared" si="103"/>
        <v>-0.48000000000000398</v>
      </c>
      <c r="M1647" s="150">
        <f t="shared" si="102"/>
        <v>1.9596694173791955</v>
      </c>
    </row>
    <row r="1648" spans="1:13">
      <c r="A1648" s="152">
        <v>12144</v>
      </c>
      <c r="B1648" s="150">
        <v>93030</v>
      </c>
      <c r="C1648" s="150">
        <v>93030</v>
      </c>
      <c r="D1648" s="150">
        <v>93030</v>
      </c>
      <c r="I1648" s="150">
        <v>766</v>
      </c>
      <c r="J1648" s="150">
        <f t="shared" si="100"/>
        <v>1.5193388404166397</v>
      </c>
      <c r="K1648" s="150">
        <f t="shared" si="101"/>
        <v>93.03</v>
      </c>
      <c r="L1648" s="150">
        <f t="shared" si="103"/>
        <v>-0.68999999999999773</v>
      </c>
      <c r="M1648" s="150">
        <f t="shared" si="102"/>
        <v>0.82933884041664196</v>
      </c>
    </row>
    <row r="1649" spans="1:13">
      <c r="A1649" s="152">
        <v>12145</v>
      </c>
      <c r="B1649" s="150">
        <v>93720</v>
      </c>
      <c r="C1649" s="150">
        <v>93720</v>
      </c>
      <c r="D1649" s="150">
        <v>93720</v>
      </c>
      <c r="I1649" s="150">
        <v>354</v>
      </c>
      <c r="J1649" s="150">
        <f t="shared" si="100"/>
        <v>0.70214875914815977</v>
      </c>
      <c r="K1649" s="150">
        <f t="shared" si="101"/>
        <v>93.72</v>
      </c>
      <c r="L1649" s="150">
        <f t="shared" si="103"/>
        <v>0.68999999999999773</v>
      </c>
      <c r="M1649" s="150">
        <f t="shared" si="102"/>
        <v>1.3921487591481574</v>
      </c>
    </row>
    <row r="1650" spans="1:13">
      <c r="A1650" s="152">
        <v>12146</v>
      </c>
      <c r="B1650" s="150">
        <v>94430</v>
      </c>
      <c r="C1650" s="150">
        <v>94430</v>
      </c>
      <c r="D1650" s="150">
        <v>94430</v>
      </c>
      <c r="I1650" s="150">
        <v>665</v>
      </c>
      <c r="J1650" s="150">
        <f t="shared" si="100"/>
        <v>1.3190082622415997</v>
      </c>
      <c r="K1650" s="150">
        <f t="shared" si="101"/>
        <v>94.43</v>
      </c>
      <c r="L1650" s="150">
        <f t="shared" si="103"/>
        <v>0.71000000000000796</v>
      </c>
      <c r="M1650" s="150">
        <f t="shared" si="102"/>
        <v>2.0290082622416077</v>
      </c>
    </row>
    <row r="1651" spans="1:13">
      <c r="A1651" s="152">
        <v>12147</v>
      </c>
      <c r="B1651" s="150">
        <v>94430</v>
      </c>
      <c r="C1651" s="150">
        <v>94430</v>
      </c>
      <c r="D1651" s="150">
        <v>94430</v>
      </c>
      <c r="I1651" s="150">
        <v>950</v>
      </c>
      <c r="J1651" s="150">
        <f t="shared" si="100"/>
        <v>1.8842975174879995</v>
      </c>
      <c r="K1651" s="150">
        <f t="shared" si="101"/>
        <v>94.43</v>
      </c>
      <c r="L1651" s="150">
        <f t="shared" si="103"/>
        <v>0</v>
      </c>
      <c r="M1651" s="150">
        <f t="shared" si="102"/>
        <v>1.8842975174879995</v>
      </c>
    </row>
    <row r="1652" spans="1:13">
      <c r="A1652" s="152">
        <v>12148</v>
      </c>
      <c r="B1652" s="150">
        <v>94430</v>
      </c>
      <c r="C1652" s="150">
        <v>94430</v>
      </c>
      <c r="D1652" s="150">
        <v>94430</v>
      </c>
      <c r="I1652" s="150">
        <v>1000</v>
      </c>
      <c r="J1652" s="150">
        <f t="shared" si="100"/>
        <v>1.9834710710399994</v>
      </c>
      <c r="K1652" s="150">
        <f t="shared" si="101"/>
        <v>94.43</v>
      </c>
      <c r="L1652" s="150">
        <f t="shared" si="103"/>
        <v>0</v>
      </c>
      <c r="M1652" s="150">
        <f t="shared" si="102"/>
        <v>1.9834710710399994</v>
      </c>
    </row>
    <row r="1653" spans="1:13">
      <c r="A1653" s="152">
        <v>12149</v>
      </c>
      <c r="B1653" s="150">
        <v>94200</v>
      </c>
      <c r="C1653" s="150">
        <v>94200</v>
      </c>
      <c r="D1653" s="150">
        <v>94200</v>
      </c>
      <c r="I1653" s="150">
        <v>950</v>
      </c>
      <c r="J1653" s="150">
        <f t="shared" si="100"/>
        <v>1.8842975174879995</v>
      </c>
      <c r="K1653" s="150">
        <f t="shared" si="101"/>
        <v>94.2</v>
      </c>
      <c r="L1653" s="150">
        <f t="shared" si="103"/>
        <v>-0.23000000000000398</v>
      </c>
      <c r="M1653" s="150">
        <f t="shared" si="102"/>
        <v>1.6542975174879955</v>
      </c>
    </row>
    <row r="1654" spans="1:13">
      <c r="A1654" s="152">
        <v>12150</v>
      </c>
      <c r="B1654" s="150">
        <v>94200</v>
      </c>
      <c r="C1654" s="150">
        <v>94200</v>
      </c>
      <c r="D1654" s="150">
        <v>94200</v>
      </c>
      <c r="I1654" s="150">
        <v>875</v>
      </c>
      <c r="J1654" s="150">
        <f t="shared" si="100"/>
        <v>1.7355371871599996</v>
      </c>
      <c r="K1654" s="150">
        <f t="shared" si="101"/>
        <v>94.2</v>
      </c>
      <c r="L1654" s="150">
        <f t="shared" si="103"/>
        <v>0</v>
      </c>
      <c r="M1654" s="150">
        <f t="shared" si="102"/>
        <v>1.7355371871599996</v>
      </c>
    </row>
    <row r="1655" spans="1:13">
      <c r="A1655" s="152">
        <v>12151</v>
      </c>
      <c r="B1655" s="150">
        <v>93960</v>
      </c>
      <c r="C1655" s="150">
        <v>93960</v>
      </c>
      <c r="D1655" s="150">
        <v>93960</v>
      </c>
      <c r="I1655" s="150">
        <v>732</v>
      </c>
      <c r="J1655" s="150">
        <f t="shared" si="100"/>
        <v>1.4519008240012796</v>
      </c>
      <c r="K1655" s="150">
        <f t="shared" si="101"/>
        <v>93.96</v>
      </c>
      <c r="L1655" s="150">
        <f t="shared" si="103"/>
        <v>-0.24000000000000909</v>
      </c>
      <c r="M1655" s="150">
        <f t="shared" si="102"/>
        <v>1.2119008240012705</v>
      </c>
    </row>
    <row r="1656" spans="1:13">
      <c r="A1656" s="152">
        <v>12152</v>
      </c>
      <c r="B1656" s="150">
        <v>93720</v>
      </c>
      <c r="C1656" s="150">
        <v>93720</v>
      </c>
      <c r="D1656" s="150">
        <v>93720</v>
      </c>
      <c r="I1656" s="150">
        <v>540</v>
      </c>
      <c r="J1656" s="150">
        <f t="shared" si="100"/>
        <v>1.0710743783615997</v>
      </c>
      <c r="K1656" s="150">
        <f t="shared" si="101"/>
        <v>93.72</v>
      </c>
      <c r="L1656" s="150">
        <f t="shared" si="103"/>
        <v>-0.23999999999999488</v>
      </c>
      <c r="M1656" s="150">
        <f t="shared" si="102"/>
        <v>0.8310743783616048</v>
      </c>
    </row>
    <row r="1657" spans="1:13">
      <c r="A1657" s="152">
        <v>12153</v>
      </c>
      <c r="B1657" s="150">
        <v>93720</v>
      </c>
      <c r="C1657" s="150">
        <v>93720</v>
      </c>
      <c r="D1657" s="150">
        <v>93720</v>
      </c>
      <c r="I1657" s="150">
        <v>532</v>
      </c>
      <c r="J1657" s="150">
        <f t="shared" si="100"/>
        <v>1.0552066097932797</v>
      </c>
      <c r="K1657" s="150">
        <f t="shared" si="101"/>
        <v>93.72</v>
      </c>
      <c r="L1657" s="150">
        <f t="shared" si="103"/>
        <v>0</v>
      </c>
      <c r="M1657" s="150">
        <f t="shared" si="102"/>
        <v>1.0552066097932797</v>
      </c>
    </row>
    <row r="1658" spans="1:13">
      <c r="A1658" s="152">
        <v>12154</v>
      </c>
      <c r="B1658" s="150">
        <v>93720</v>
      </c>
      <c r="C1658" s="150">
        <v>93720</v>
      </c>
      <c r="D1658" s="150">
        <v>93720</v>
      </c>
      <c r="I1658" s="150">
        <v>409</v>
      </c>
      <c r="J1658" s="150">
        <f t="shared" si="100"/>
        <v>0.81123966805535985</v>
      </c>
      <c r="K1658" s="150">
        <f t="shared" si="101"/>
        <v>93.72</v>
      </c>
      <c r="L1658" s="150">
        <f t="shared" si="103"/>
        <v>0</v>
      </c>
      <c r="M1658" s="150">
        <f t="shared" si="102"/>
        <v>0.81123966805535985</v>
      </c>
    </row>
    <row r="1659" spans="1:13">
      <c r="A1659" s="152">
        <v>12155</v>
      </c>
      <c r="B1659" s="150">
        <v>93720</v>
      </c>
      <c r="C1659" s="150">
        <v>93720</v>
      </c>
      <c r="D1659" s="150">
        <v>93720</v>
      </c>
      <c r="I1659" s="150">
        <v>357</v>
      </c>
      <c r="J1659" s="150">
        <f t="shared" si="100"/>
        <v>0.70809917236127984</v>
      </c>
      <c r="K1659" s="150">
        <f t="shared" si="101"/>
        <v>93.72</v>
      </c>
      <c r="L1659" s="150">
        <f t="shared" si="103"/>
        <v>0</v>
      </c>
      <c r="M1659" s="150">
        <f t="shared" si="102"/>
        <v>0.70809917236127984</v>
      </c>
    </row>
    <row r="1660" spans="1:13">
      <c r="A1660" s="152">
        <v>12156</v>
      </c>
      <c r="B1660" s="150">
        <v>93720</v>
      </c>
      <c r="C1660" s="150">
        <v>93720</v>
      </c>
      <c r="D1660" s="150">
        <v>93720</v>
      </c>
      <c r="I1660" s="150">
        <v>367</v>
      </c>
      <c r="J1660" s="150">
        <f t="shared" si="100"/>
        <v>0.72793388307167983</v>
      </c>
      <c r="K1660" s="150">
        <f t="shared" si="101"/>
        <v>93.72</v>
      </c>
      <c r="L1660" s="150">
        <f t="shared" si="103"/>
        <v>0</v>
      </c>
      <c r="M1660" s="150">
        <f t="shared" si="102"/>
        <v>0.72793388307167983</v>
      </c>
    </row>
    <row r="1661" spans="1:13">
      <c r="A1661" s="152">
        <v>12157</v>
      </c>
      <c r="B1661" s="150">
        <v>93960</v>
      </c>
      <c r="C1661" s="150">
        <v>93960</v>
      </c>
      <c r="D1661" s="150">
        <v>93960</v>
      </c>
      <c r="I1661" s="150">
        <v>378</v>
      </c>
      <c r="J1661" s="150">
        <f t="shared" si="100"/>
        <v>0.74975206485311985</v>
      </c>
      <c r="K1661" s="150">
        <f t="shared" si="101"/>
        <v>93.96</v>
      </c>
      <c r="L1661" s="150">
        <f t="shared" si="103"/>
        <v>0.23999999999999488</v>
      </c>
      <c r="M1661" s="150">
        <f t="shared" si="102"/>
        <v>0.98975206485311473</v>
      </c>
    </row>
    <row r="1662" spans="1:13">
      <c r="A1662" s="152">
        <v>12158</v>
      </c>
      <c r="B1662" s="150">
        <v>93960</v>
      </c>
      <c r="C1662" s="150">
        <v>93960</v>
      </c>
      <c r="D1662" s="150">
        <v>93960</v>
      </c>
      <c r="I1662" s="150">
        <v>388</v>
      </c>
      <c r="J1662" s="150">
        <f t="shared" si="100"/>
        <v>0.76958677556351984</v>
      </c>
      <c r="K1662" s="150">
        <f t="shared" si="101"/>
        <v>93.96</v>
      </c>
      <c r="L1662" s="150">
        <f t="shared" si="103"/>
        <v>0</v>
      </c>
      <c r="M1662" s="150">
        <f t="shared" si="102"/>
        <v>0.76958677556351984</v>
      </c>
    </row>
    <row r="1663" spans="1:13">
      <c r="A1663" s="152">
        <v>12159</v>
      </c>
      <c r="B1663" s="150">
        <v>93960</v>
      </c>
      <c r="C1663" s="150">
        <v>93960</v>
      </c>
      <c r="D1663" s="150">
        <v>93960</v>
      </c>
      <c r="I1663" s="150">
        <v>412</v>
      </c>
      <c r="J1663" s="150">
        <f t="shared" si="100"/>
        <v>0.81719008126847981</v>
      </c>
      <c r="K1663" s="150">
        <f t="shared" si="101"/>
        <v>93.96</v>
      </c>
      <c r="L1663" s="150">
        <f t="shared" si="103"/>
        <v>0</v>
      </c>
      <c r="M1663" s="150">
        <f t="shared" si="102"/>
        <v>0.81719008126847981</v>
      </c>
    </row>
    <row r="1664" spans="1:13">
      <c r="A1664" s="152">
        <v>12160</v>
      </c>
      <c r="B1664" s="150">
        <v>93960</v>
      </c>
      <c r="C1664" s="150">
        <v>93960</v>
      </c>
      <c r="D1664" s="150">
        <v>93960</v>
      </c>
      <c r="I1664" s="150">
        <v>423</v>
      </c>
      <c r="J1664" s="150">
        <f t="shared" si="100"/>
        <v>0.83900826304991982</v>
      </c>
      <c r="K1664" s="150">
        <f t="shared" si="101"/>
        <v>93.96</v>
      </c>
      <c r="L1664" s="150">
        <f t="shared" si="103"/>
        <v>0</v>
      </c>
      <c r="M1664" s="150">
        <f t="shared" si="102"/>
        <v>0.83900826304991982</v>
      </c>
    </row>
    <row r="1665" spans="1:13">
      <c r="A1665" s="152">
        <v>12161</v>
      </c>
      <c r="B1665" s="150">
        <v>93960</v>
      </c>
      <c r="C1665" s="150">
        <v>93960</v>
      </c>
      <c r="D1665" s="150">
        <v>93960</v>
      </c>
      <c r="I1665" s="150">
        <v>406</v>
      </c>
      <c r="J1665" s="150">
        <f t="shared" si="100"/>
        <v>0.80528925484223979</v>
      </c>
      <c r="K1665" s="150">
        <f t="shared" si="101"/>
        <v>93.96</v>
      </c>
      <c r="L1665" s="150">
        <f t="shared" si="103"/>
        <v>0</v>
      </c>
      <c r="M1665" s="150">
        <f t="shared" si="102"/>
        <v>0.80528925484223979</v>
      </c>
    </row>
    <row r="1666" spans="1:13">
      <c r="A1666" s="152">
        <v>12162</v>
      </c>
      <c r="B1666" s="150">
        <v>93960</v>
      </c>
      <c r="C1666" s="150">
        <v>93960</v>
      </c>
      <c r="D1666" s="150">
        <v>93960</v>
      </c>
      <c r="I1666" s="150">
        <v>381</v>
      </c>
      <c r="J1666" s="150">
        <f t="shared" si="100"/>
        <v>0.7557024780662398</v>
      </c>
      <c r="K1666" s="150">
        <f t="shared" si="101"/>
        <v>93.96</v>
      </c>
      <c r="L1666" s="150">
        <f t="shared" si="103"/>
        <v>0</v>
      </c>
      <c r="M1666" s="150">
        <f t="shared" si="102"/>
        <v>0.7557024780662398</v>
      </c>
    </row>
    <row r="1667" spans="1:13">
      <c r="A1667" s="152">
        <v>12163</v>
      </c>
      <c r="B1667" s="150">
        <v>93720</v>
      </c>
      <c r="C1667" s="150">
        <v>93720</v>
      </c>
      <c r="D1667" s="150">
        <v>93720</v>
      </c>
      <c r="I1667" s="150">
        <v>357</v>
      </c>
      <c r="J1667" s="150">
        <f t="shared" si="100"/>
        <v>0.70809917236127984</v>
      </c>
      <c r="K1667" s="150">
        <f t="shared" si="101"/>
        <v>93.72</v>
      </c>
      <c r="L1667" s="150">
        <f t="shared" si="103"/>
        <v>-0.23999999999999488</v>
      </c>
      <c r="M1667" s="150">
        <f t="shared" si="102"/>
        <v>0.46809917236128495</v>
      </c>
    </row>
    <row r="1668" spans="1:13">
      <c r="A1668" s="152">
        <v>12164</v>
      </c>
      <c r="B1668" s="150">
        <v>93720</v>
      </c>
      <c r="C1668" s="150">
        <v>93720</v>
      </c>
      <c r="D1668" s="150">
        <v>93720</v>
      </c>
      <c r="I1668" s="150">
        <v>345</v>
      </c>
      <c r="J1668" s="150">
        <f t="shared" si="100"/>
        <v>0.6842975195087998</v>
      </c>
      <c r="K1668" s="150">
        <f t="shared" si="101"/>
        <v>93.72</v>
      </c>
      <c r="L1668" s="150">
        <f t="shared" si="103"/>
        <v>0</v>
      </c>
      <c r="M1668" s="150">
        <f t="shared" si="102"/>
        <v>0.6842975195087998</v>
      </c>
    </row>
    <row r="1669" spans="1:13">
      <c r="A1669" s="152">
        <v>12165</v>
      </c>
      <c r="B1669" s="150">
        <v>93490</v>
      </c>
      <c r="C1669" s="150">
        <v>93490</v>
      </c>
      <c r="D1669" s="150">
        <v>93490</v>
      </c>
      <c r="I1669" s="150">
        <v>339</v>
      </c>
      <c r="J1669" s="150">
        <f t="shared" si="100"/>
        <v>0.67239669308255978</v>
      </c>
      <c r="K1669" s="150">
        <f t="shared" si="101"/>
        <v>93.49</v>
      </c>
      <c r="L1669" s="150">
        <f t="shared" si="103"/>
        <v>-0.23000000000000398</v>
      </c>
      <c r="M1669" s="150">
        <f t="shared" si="102"/>
        <v>0.4423966930825558</v>
      </c>
    </row>
    <row r="1670" spans="1:13">
      <c r="A1670" s="152">
        <v>12166</v>
      </c>
      <c r="B1670" s="150">
        <v>93490</v>
      </c>
      <c r="C1670" s="150">
        <v>93490</v>
      </c>
      <c r="D1670" s="150">
        <v>93490</v>
      </c>
      <c r="I1670" s="150">
        <v>309</v>
      </c>
      <c r="J1670" s="150">
        <f t="shared" si="100"/>
        <v>0.6128925609513598</v>
      </c>
      <c r="K1670" s="150">
        <f t="shared" si="101"/>
        <v>93.49</v>
      </c>
      <c r="L1670" s="150">
        <f t="shared" si="103"/>
        <v>0</v>
      </c>
      <c r="M1670" s="150">
        <f t="shared" si="102"/>
        <v>0.6128925609513598</v>
      </c>
    </row>
    <row r="1671" spans="1:13">
      <c r="A1671" s="152">
        <v>12167</v>
      </c>
      <c r="B1671" s="150">
        <v>93490</v>
      </c>
      <c r="C1671" s="150">
        <v>93490</v>
      </c>
      <c r="D1671" s="150">
        <v>93490</v>
      </c>
      <c r="I1671" s="150">
        <v>282</v>
      </c>
      <c r="J1671" s="150">
        <f t="shared" ref="J1671:J1734" si="104">I1671*(2.29568411*10^-6*86400/100)</f>
        <v>0.55933884203327988</v>
      </c>
      <c r="K1671" s="150">
        <f t="shared" ref="K1671:K1734" si="105">D1671/1000</f>
        <v>93.49</v>
      </c>
      <c r="L1671" s="150">
        <f t="shared" si="103"/>
        <v>0</v>
      </c>
      <c r="M1671" s="150">
        <f t="shared" ref="M1671:M1734" si="106">MAX(0,J1671+L1671)</f>
        <v>0.55933884203327988</v>
      </c>
    </row>
    <row r="1672" spans="1:13">
      <c r="A1672" s="152">
        <v>12168</v>
      </c>
      <c r="B1672" s="150">
        <v>93720</v>
      </c>
      <c r="C1672" s="150">
        <v>93720</v>
      </c>
      <c r="D1672" s="150">
        <v>93720</v>
      </c>
      <c r="I1672" s="150">
        <v>288</v>
      </c>
      <c r="J1672" s="150">
        <f t="shared" si="104"/>
        <v>0.5712396684595199</v>
      </c>
      <c r="K1672" s="150">
        <f t="shared" si="105"/>
        <v>93.72</v>
      </c>
      <c r="L1672" s="150">
        <f t="shared" ref="L1672:L1735" si="107">K1672-K1671</f>
        <v>0.23000000000000398</v>
      </c>
      <c r="M1672" s="150">
        <f t="shared" si="106"/>
        <v>0.80123966845952388</v>
      </c>
    </row>
    <row r="1673" spans="1:13">
      <c r="A1673" s="152">
        <v>12169</v>
      </c>
      <c r="B1673" s="150">
        <v>93720</v>
      </c>
      <c r="C1673" s="150">
        <v>93720</v>
      </c>
      <c r="D1673" s="150">
        <v>93720</v>
      </c>
      <c r="I1673" s="150">
        <v>300</v>
      </c>
      <c r="J1673" s="150">
        <f t="shared" si="104"/>
        <v>0.59504132131199983</v>
      </c>
      <c r="K1673" s="150">
        <f t="shared" si="105"/>
        <v>93.72</v>
      </c>
      <c r="L1673" s="150">
        <f t="shared" si="107"/>
        <v>0</v>
      </c>
      <c r="M1673" s="150">
        <f t="shared" si="106"/>
        <v>0.59504132131199983</v>
      </c>
    </row>
    <row r="1674" spans="1:13">
      <c r="A1674" s="152">
        <v>12170</v>
      </c>
      <c r="B1674" s="150">
        <v>93720</v>
      </c>
      <c r="C1674" s="150">
        <v>93720</v>
      </c>
      <c r="D1674" s="150">
        <v>93720</v>
      </c>
      <c r="I1674" s="150">
        <v>306</v>
      </c>
      <c r="J1674" s="150">
        <f t="shared" si="104"/>
        <v>0.60694214773823985</v>
      </c>
      <c r="K1674" s="150">
        <f t="shared" si="105"/>
        <v>93.72</v>
      </c>
      <c r="L1674" s="150">
        <f t="shared" si="107"/>
        <v>0</v>
      </c>
      <c r="M1674" s="150">
        <f t="shared" si="106"/>
        <v>0.60694214773823985</v>
      </c>
    </row>
    <row r="1675" spans="1:13">
      <c r="A1675" s="152">
        <v>12171</v>
      </c>
      <c r="B1675" s="150">
        <v>93720</v>
      </c>
      <c r="C1675" s="150">
        <v>93720</v>
      </c>
      <c r="D1675" s="150">
        <v>93720</v>
      </c>
      <c r="I1675" s="150">
        <v>306</v>
      </c>
      <c r="J1675" s="150">
        <f t="shared" si="104"/>
        <v>0.60694214773823985</v>
      </c>
      <c r="K1675" s="150">
        <f t="shared" si="105"/>
        <v>93.72</v>
      </c>
      <c r="L1675" s="150">
        <f t="shared" si="107"/>
        <v>0</v>
      </c>
      <c r="M1675" s="150">
        <f t="shared" si="106"/>
        <v>0.60694214773823985</v>
      </c>
    </row>
    <row r="1676" spans="1:13">
      <c r="A1676" s="152">
        <v>12172</v>
      </c>
      <c r="B1676" s="150">
        <v>93720</v>
      </c>
      <c r="C1676" s="150">
        <v>93720</v>
      </c>
      <c r="D1676" s="150">
        <v>93720</v>
      </c>
      <c r="I1676" s="150">
        <v>321</v>
      </c>
      <c r="J1676" s="150">
        <f t="shared" si="104"/>
        <v>0.63669421380383984</v>
      </c>
      <c r="K1676" s="150">
        <f t="shared" si="105"/>
        <v>93.72</v>
      </c>
      <c r="L1676" s="150">
        <f t="shared" si="107"/>
        <v>0</v>
      </c>
      <c r="M1676" s="150">
        <f t="shared" si="106"/>
        <v>0.63669421380383984</v>
      </c>
    </row>
    <row r="1677" spans="1:13">
      <c r="A1677" s="152">
        <v>12173</v>
      </c>
      <c r="B1677" s="150">
        <v>93720</v>
      </c>
      <c r="C1677" s="150">
        <v>93720</v>
      </c>
      <c r="D1677" s="150">
        <v>93720</v>
      </c>
      <c r="I1677" s="150">
        <v>348</v>
      </c>
      <c r="J1677" s="150">
        <f t="shared" si="104"/>
        <v>0.69024793272191987</v>
      </c>
      <c r="K1677" s="150">
        <f t="shared" si="105"/>
        <v>93.72</v>
      </c>
      <c r="L1677" s="150">
        <f t="shared" si="107"/>
        <v>0</v>
      </c>
      <c r="M1677" s="150">
        <f t="shared" si="106"/>
        <v>0.69024793272191987</v>
      </c>
    </row>
    <row r="1678" spans="1:13">
      <c r="A1678" s="152">
        <v>12174</v>
      </c>
      <c r="B1678" s="150">
        <v>93960</v>
      </c>
      <c r="C1678" s="150">
        <v>93960</v>
      </c>
      <c r="D1678" s="150">
        <v>93960</v>
      </c>
      <c r="I1678" s="150">
        <v>345</v>
      </c>
      <c r="J1678" s="150">
        <f t="shared" si="104"/>
        <v>0.6842975195087998</v>
      </c>
      <c r="K1678" s="150">
        <f t="shared" si="105"/>
        <v>93.96</v>
      </c>
      <c r="L1678" s="150">
        <f t="shared" si="107"/>
        <v>0.23999999999999488</v>
      </c>
      <c r="M1678" s="150">
        <f t="shared" si="106"/>
        <v>0.92429751950879468</v>
      </c>
    </row>
    <row r="1679" spans="1:13">
      <c r="A1679" s="152">
        <v>12175</v>
      </c>
      <c r="B1679" s="150">
        <v>93960</v>
      </c>
      <c r="C1679" s="150">
        <v>93960</v>
      </c>
      <c r="D1679" s="150">
        <v>93960</v>
      </c>
      <c r="I1679" s="150">
        <v>370</v>
      </c>
      <c r="J1679" s="150">
        <f t="shared" si="104"/>
        <v>0.73388429628479979</v>
      </c>
      <c r="K1679" s="150">
        <f t="shared" si="105"/>
        <v>93.96</v>
      </c>
      <c r="L1679" s="150">
        <f t="shared" si="107"/>
        <v>0</v>
      </c>
      <c r="M1679" s="150">
        <f t="shared" si="106"/>
        <v>0.73388429628479979</v>
      </c>
    </row>
    <row r="1680" spans="1:13">
      <c r="A1680" s="152">
        <v>12176</v>
      </c>
      <c r="B1680" s="150">
        <v>94430</v>
      </c>
      <c r="C1680" s="150">
        <v>94430</v>
      </c>
      <c r="D1680" s="150">
        <v>94430</v>
      </c>
      <c r="I1680" s="150">
        <v>462</v>
      </c>
      <c r="J1680" s="150">
        <f t="shared" si="104"/>
        <v>0.91636363482047978</v>
      </c>
      <c r="K1680" s="150">
        <f t="shared" si="105"/>
        <v>94.43</v>
      </c>
      <c r="L1680" s="150">
        <f t="shared" si="107"/>
        <v>0.47000000000001307</v>
      </c>
      <c r="M1680" s="150">
        <f t="shared" si="106"/>
        <v>1.3863636348204929</v>
      </c>
    </row>
    <row r="1681" spans="1:13">
      <c r="A1681" s="152">
        <v>12177</v>
      </c>
      <c r="B1681" s="150">
        <v>94200</v>
      </c>
      <c r="C1681" s="150">
        <v>94200</v>
      </c>
      <c r="D1681" s="150">
        <v>94200</v>
      </c>
      <c r="I1681" s="150">
        <v>406</v>
      </c>
      <c r="J1681" s="150">
        <f t="shared" si="104"/>
        <v>0.80528925484223979</v>
      </c>
      <c r="K1681" s="150">
        <f t="shared" si="105"/>
        <v>94.2</v>
      </c>
      <c r="L1681" s="150">
        <f t="shared" si="107"/>
        <v>-0.23000000000000398</v>
      </c>
      <c r="M1681" s="150">
        <f t="shared" si="106"/>
        <v>0.57528925484223581</v>
      </c>
    </row>
    <row r="1682" spans="1:13">
      <c r="A1682" s="152">
        <v>12178</v>
      </c>
      <c r="B1682" s="150">
        <v>93960</v>
      </c>
      <c r="C1682" s="150">
        <v>93960</v>
      </c>
      <c r="D1682" s="150">
        <v>93960</v>
      </c>
      <c r="I1682" s="150">
        <v>370</v>
      </c>
      <c r="J1682" s="150">
        <f t="shared" si="104"/>
        <v>0.73388429628479979</v>
      </c>
      <c r="K1682" s="150">
        <f t="shared" si="105"/>
        <v>93.96</v>
      </c>
      <c r="L1682" s="150">
        <f t="shared" si="107"/>
        <v>-0.24000000000000909</v>
      </c>
      <c r="M1682" s="150">
        <f t="shared" si="106"/>
        <v>0.49388429628479069</v>
      </c>
    </row>
    <row r="1683" spans="1:13">
      <c r="A1683" s="152">
        <v>12179</v>
      </c>
      <c r="B1683" s="150">
        <v>93960</v>
      </c>
      <c r="C1683" s="150">
        <v>93960</v>
      </c>
      <c r="D1683" s="150">
        <v>93960</v>
      </c>
      <c r="I1683" s="150">
        <v>354</v>
      </c>
      <c r="J1683" s="150">
        <f t="shared" si="104"/>
        <v>0.70214875914815977</v>
      </c>
      <c r="K1683" s="150">
        <f t="shared" si="105"/>
        <v>93.96</v>
      </c>
      <c r="L1683" s="150">
        <f t="shared" si="107"/>
        <v>0</v>
      </c>
      <c r="M1683" s="150">
        <f t="shared" si="106"/>
        <v>0.70214875914815977</v>
      </c>
    </row>
    <row r="1684" spans="1:13">
      <c r="A1684" s="152">
        <v>12180</v>
      </c>
      <c r="B1684" s="150">
        <v>93960</v>
      </c>
      <c r="C1684" s="150">
        <v>93960</v>
      </c>
      <c r="D1684" s="150">
        <v>93960</v>
      </c>
      <c r="I1684" s="150">
        <v>342</v>
      </c>
      <c r="J1684" s="150">
        <f t="shared" si="104"/>
        <v>0.67834710629567985</v>
      </c>
      <c r="K1684" s="150">
        <f t="shared" si="105"/>
        <v>93.96</v>
      </c>
      <c r="L1684" s="150">
        <f t="shared" si="107"/>
        <v>0</v>
      </c>
      <c r="M1684" s="150">
        <f t="shared" si="106"/>
        <v>0.67834710629567985</v>
      </c>
    </row>
    <row r="1685" spans="1:13">
      <c r="A1685" s="152">
        <v>12181</v>
      </c>
      <c r="B1685" s="150">
        <v>94200</v>
      </c>
      <c r="C1685" s="150">
        <v>94200</v>
      </c>
      <c r="D1685" s="150">
        <v>94200</v>
      </c>
      <c r="I1685" s="150">
        <v>465</v>
      </c>
      <c r="J1685" s="150">
        <f t="shared" si="104"/>
        <v>0.92231404803359973</v>
      </c>
      <c r="K1685" s="150">
        <f t="shared" si="105"/>
        <v>94.2</v>
      </c>
      <c r="L1685" s="150">
        <f t="shared" si="107"/>
        <v>0.24000000000000909</v>
      </c>
      <c r="M1685" s="150">
        <f t="shared" si="106"/>
        <v>1.1623140480336089</v>
      </c>
    </row>
    <row r="1686" spans="1:13">
      <c r="A1686" s="152">
        <v>12182</v>
      </c>
      <c r="B1686" s="150">
        <v>94430</v>
      </c>
      <c r="C1686" s="150">
        <v>94430</v>
      </c>
      <c r="D1686" s="150">
        <v>94430</v>
      </c>
      <c r="I1686" s="150">
        <v>520</v>
      </c>
      <c r="J1686" s="150">
        <f t="shared" si="104"/>
        <v>1.0314049569407997</v>
      </c>
      <c r="K1686" s="150">
        <f t="shared" si="105"/>
        <v>94.43</v>
      </c>
      <c r="L1686" s="150">
        <f t="shared" si="107"/>
        <v>0.23000000000000398</v>
      </c>
      <c r="M1686" s="150">
        <f t="shared" si="106"/>
        <v>1.2614049569408037</v>
      </c>
    </row>
    <row r="1687" spans="1:13">
      <c r="A1687" s="152">
        <v>12183</v>
      </c>
      <c r="B1687" s="150">
        <v>94430</v>
      </c>
      <c r="C1687" s="150">
        <v>94430</v>
      </c>
      <c r="D1687" s="150">
        <v>94430</v>
      </c>
      <c r="I1687" s="150">
        <v>476</v>
      </c>
      <c r="J1687" s="150">
        <f t="shared" si="104"/>
        <v>0.94413222981503975</v>
      </c>
      <c r="K1687" s="150">
        <f t="shared" si="105"/>
        <v>94.43</v>
      </c>
      <c r="L1687" s="150">
        <f t="shared" si="107"/>
        <v>0</v>
      </c>
      <c r="M1687" s="150">
        <f t="shared" si="106"/>
        <v>0.94413222981503975</v>
      </c>
    </row>
    <row r="1688" spans="1:13">
      <c r="A1688" s="152">
        <v>12184</v>
      </c>
      <c r="B1688" s="150">
        <v>94200</v>
      </c>
      <c r="C1688" s="150">
        <v>94200</v>
      </c>
      <c r="D1688" s="150">
        <v>94200</v>
      </c>
      <c r="I1688" s="150">
        <v>448</v>
      </c>
      <c r="J1688" s="150">
        <f t="shared" si="104"/>
        <v>0.88859503982591981</v>
      </c>
      <c r="K1688" s="150">
        <f t="shared" si="105"/>
        <v>94.2</v>
      </c>
      <c r="L1688" s="150">
        <f t="shared" si="107"/>
        <v>-0.23000000000000398</v>
      </c>
      <c r="M1688" s="150">
        <f t="shared" si="106"/>
        <v>0.65859503982591583</v>
      </c>
    </row>
    <row r="1689" spans="1:13">
      <c r="A1689" s="152">
        <v>12185</v>
      </c>
      <c r="B1689" s="150">
        <v>94200</v>
      </c>
      <c r="C1689" s="150">
        <v>94200</v>
      </c>
      <c r="D1689" s="150">
        <v>94200</v>
      </c>
      <c r="I1689" s="150">
        <v>430</v>
      </c>
      <c r="J1689" s="150">
        <f t="shared" si="104"/>
        <v>0.85289256054719975</v>
      </c>
      <c r="K1689" s="150">
        <f t="shared" si="105"/>
        <v>94.2</v>
      </c>
      <c r="L1689" s="150">
        <f t="shared" si="107"/>
        <v>0</v>
      </c>
      <c r="M1689" s="150">
        <f t="shared" si="106"/>
        <v>0.85289256054719975</v>
      </c>
    </row>
    <row r="1690" spans="1:13">
      <c r="A1690" s="152">
        <v>12186</v>
      </c>
      <c r="B1690" s="150">
        <v>94200</v>
      </c>
      <c r="C1690" s="150">
        <v>94200</v>
      </c>
      <c r="D1690" s="150">
        <v>94200</v>
      </c>
      <c r="I1690" s="150">
        <v>420</v>
      </c>
      <c r="J1690" s="150">
        <f t="shared" si="104"/>
        <v>0.83305784983679976</v>
      </c>
      <c r="K1690" s="150">
        <f t="shared" si="105"/>
        <v>94.2</v>
      </c>
      <c r="L1690" s="150">
        <f t="shared" si="107"/>
        <v>0</v>
      </c>
      <c r="M1690" s="150">
        <f t="shared" si="106"/>
        <v>0.83305784983679976</v>
      </c>
    </row>
    <row r="1691" spans="1:13">
      <c r="A1691" s="152">
        <v>12187</v>
      </c>
      <c r="B1691" s="150">
        <v>94200</v>
      </c>
      <c r="C1691" s="150">
        <v>94200</v>
      </c>
      <c r="D1691" s="150">
        <v>94200</v>
      </c>
      <c r="I1691" s="150">
        <v>409</v>
      </c>
      <c r="J1691" s="150">
        <f t="shared" si="104"/>
        <v>0.81123966805535985</v>
      </c>
      <c r="K1691" s="150">
        <f t="shared" si="105"/>
        <v>94.2</v>
      </c>
      <c r="L1691" s="150">
        <f t="shared" si="107"/>
        <v>0</v>
      </c>
      <c r="M1691" s="150">
        <f t="shared" si="106"/>
        <v>0.81123966805535985</v>
      </c>
    </row>
    <row r="1692" spans="1:13">
      <c r="A1692" s="152">
        <v>12188</v>
      </c>
      <c r="B1692" s="150">
        <v>94200</v>
      </c>
      <c r="C1692" s="150">
        <v>94200</v>
      </c>
      <c r="D1692" s="150">
        <v>94200</v>
      </c>
      <c r="I1692" s="150">
        <v>420</v>
      </c>
      <c r="J1692" s="150">
        <f t="shared" si="104"/>
        <v>0.83305784983679976</v>
      </c>
      <c r="K1692" s="150">
        <f t="shared" si="105"/>
        <v>94.2</v>
      </c>
      <c r="L1692" s="150">
        <f t="shared" si="107"/>
        <v>0</v>
      </c>
      <c r="M1692" s="150">
        <f t="shared" si="106"/>
        <v>0.83305784983679976</v>
      </c>
    </row>
    <row r="1693" spans="1:13">
      <c r="A1693" s="152">
        <v>12189</v>
      </c>
      <c r="B1693" s="150">
        <v>94200</v>
      </c>
      <c r="C1693" s="150">
        <v>94200</v>
      </c>
      <c r="D1693" s="150">
        <v>94200</v>
      </c>
      <c r="I1693" s="150">
        <v>426</v>
      </c>
      <c r="J1693" s="150">
        <f t="shared" si="104"/>
        <v>0.84495867626303978</v>
      </c>
      <c r="K1693" s="150">
        <f t="shared" si="105"/>
        <v>94.2</v>
      </c>
      <c r="L1693" s="150">
        <f t="shared" si="107"/>
        <v>0</v>
      </c>
      <c r="M1693" s="150">
        <f t="shared" si="106"/>
        <v>0.84495867626303978</v>
      </c>
    </row>
    <row r="1694" spans="1:13">
      <c r="A1694" s="152">
        <v>12190</v>
      </c>
      <c r="B1694" s="150">
        <v>94200</v>
      </c>
      <c r="C1694" s="150">
        <v>94200</v>
      </c>
      <c r="D1694" s="150">
        <v>94200</v>
      </c>
      <c r="I1694" s="150">
        <v>430</v>
      </c>
      <c r="J1694" s="150">
        <f t="shared" si="104"/>
        <v>0.85289256054719975</v>
      </c>
      <c r="K1694" s="150">
        <f t="shared" si="105"/>
        <v>94.2</v>
      </c>
      <c r="L1694" s="150">
        <f t="shared" si="107"/>
        <v>0</v>
      </c>
      <c r="M1694" s="150">
        <f t="shared" si="106"/>
        <v>0.85289256054719975</v>
      </c>
    </row>
    <row r="1695" spans="1:13">
      <c r="A1695" s="152">
        <v>12191</v>
      </c>
      <c r="B1695" s="150">
        <v>94430</v>
      </c>
      <c r="C1695" s="150">
        <v>94430</v>
      </c>
      <c r="D1695" s="150">
        <v>94430</v>
      </c>
      <c r="I1695" s="150">
        <v>486</v>
      </c>
      <c r="J1695" s="150">
        <f t="shared" si="104"/>
        <v>0.96396694052543974</v>
      </c>
      <c r="K1695" s="150">
        <f t="shared" si="105"/>
        <v>94.43</v>
      </c>
      <c r="L1695" s="150">
        <f t="shared" si="107"/>
        <v>0.23000000000000398</v>
      </c>
      <c r="M1695" s="150">
        <f t="shared" si="106"/>
        <v>1.1939669405254438</v>
      </c>
    </row>
    <row r="1696" spans="1:13">
      <c r="A1696" s="152">
        <v>12192</v>
      </c>
      <c r="B1696" s="150">
        <v>94430</v>
      </c>
      <c r="C1696" s="150">
        <v>94430</v>
      </c>
      <c r="D1696" s="150">
        <v>94430</v>
      </c>
      <c r="I1696" s="150">
        <v>548</v>
      </c>
      <c r="J1696" s="150">
        <f t="shared" si="104"/>
        <v>1.0869421469299196</v>
      </c>
      <c r="K1696" s="150">
        <f t="shared" si="105"/>
        <v>94.43</v>
      </c>
      <c r="L1696" s="150">
        <f t="shared" si="107"/>
        <v>0</v>
      </c>
      <c r="M1696" s="150">
        <f t="shared" si="106"/>
        <v>1.0869421469299196</v>
      </c>
    </row>
    <row r="1697" spans="1:13">
      <c r="A1697" s="152">
        <v>12193</v>
      </c>
      <c r="B1697" s="150">
        <v>94430</v>
      </c>
      <c r="C1697" s="150">
        <v>94430</v>
      </c>
      <c r="D1697" s="150">
        <v>94430</v>
      </c>
      <c r="I1697" s="150">
        <v>508</v>
      </c>
      <c r="J1697" s="150">
        <f t="shared" si="104"/>
        <v>1.0076033040883197</v>
      </c>
      <c r="K1697" s="150">
        <f t="shared" si="105"/>
        <v>94.43</v>
      </c>
      <c r="L1697" s="150">
        <f t="shared" si="107"/>
        <v>0</v>
      </c>
      <c r="M1697" s="150">
        <f t="shared" si="106"/>
        <v>1.0076033040883197</v>
      </c>
    </row>
    <row r="1698" spans="1:13">
      <c r="A1698" s="152">
        <v>12194</v>
      </c>
      <c r="B1698" s="150">
        <v>94430</v>
      </c>
      <c r="C1698" s="150">
        <v>94430</v>
      </c>
      <c r="D1698" s="150">
        <v>94430</v>
      </c>
      <c r="I1698" s="150">
        <v>476</v>
      </c>
      <c r="J1698" s="150">
        <f t="shared" si="104"/>
        <v>0.94413222981503975</v>
      </c>
      <c r="K1698" s="150">
        <f t="shared" si="105"/>
        <v>94.43</v>
      </c>
      <c r="L1698" s="150">
        <f t="shared" si="107"/>
        <v>0</v>
      </c>
      <c r="M1698" s="150">
        <f t="shared" si="106"/>
        <v>0.94413222981503975</v>
      </c>
    </row>
    <row r="1699" spans="1:13">
      <c r="A1699" s="152">
        <v>12195</v>
      </c>
      <c r="B1699" s="150">
        <v>94200</v>
      </c>
      <c r="C1699" s="150">
        <v>94200</v>
      </c>
      <c r="D1699" s="150">
        <v>94200</v>
      </c>
      <c r="I1699" s="150">
        <v>448</v>
      </c>
      <c r="J1699" s="150">
        <f t="shared" si="104"/>
        <v>0.88859503982591981</v>
      </c>
      <c r="K1699" s="150">
        <f t="shared" si="105"/>
        <v>94.2</v>
      </c>
      <c r="L1699" s="150">
        <f t="shared" si="107"/>
        <v>-0.23000000000000398</v>
      </c>
      <c r="M1699" s="150">
        <f t="shared" si="106"/>
        <v>0.65859503982591583</v>
      </c>
    </row>
    <row r="1700" spans="1:13">
      <c r="A1700" s="152">
        <v>12196</v>
      </c>
      <c r="B1700" s="150">
        <v>94200</v>
      </c>
      <c r="C1700" s="150">
        <v>94200</v>
      </c>
      <c r="D1700" s="150">
        <v>94200</v>
      </c>
      <c r="I1700" s="150">
        <v>423</v>
      </c>
      <c r="J1700" s="150">
        <f t="shared" si="104"/>
        <v>0.83900826304991982</v>
      </c>
      <c r="K1700" s="150">
        <f t="shared" si="105"/>
        <v>94.2</v>
      </c>
      <c r="L1700" s="150">
        <f t="shared" si="107"/>
        <v>0</v>
      </c>
      <c r="M1700" s="150">
        <f t="shared" si="106"/>
        <v>0.83900826304991982</v>
      </c>
    </row>
    <row r="1701" spans="1:13">
      <c r="A1701" s="152">
        <v>12197</v>
      </c>
      <c r="B1701" s="150">
        <v>94200</v>
      </c>
      <c r="C1701" s="150">
        <v>94200</v>
      </c>
      <c r="D1701" s="150">
        <v>94200</v>
      </c>
      <c r="I1701" s="150">
        <v>406</v>
      </c>
      <c r="J1701" s="150">
        <f t="shared" si="104"/>
        <v>0.80528925484223979</v>
      </c>
      <c r="K1701" s="150">
        <f t="shared" si="105"/>
        <v>94.2</v>
      </c>
      <c r="L1701" s="150">
        <f t="shared" si="107"/>
        <v>0</v>
      </c>
      <c r="M1701" s="150">
        <f t="shared" si="106"/>
        <v>0.80528925484223979</v>
      </c>
    </row>
    <row r="1702" spans="1:13">
      <c r="A1702" s="152">
        <v>12198</v>
      </c>
      <c r="B1702" s="150">
        <v>94200</v>
      </c>
      <c r="C1702" s="150">
        <v>94200</v>
      </c>
      <c r="D1702" s="150">
        <v>94200</v>
      </c>
      <c r="I1702" s="150">
        <v>406</v>
      </c>
      <c r="J1702" s="150">
        <f t="shared" si="104"/>
        <v>0.80528925484223979</v>
      </c>
      <c r="K1702" s="150">
        <f t="shared" si="105"/>
        <v>94.2</v>
      </c>
      <c r="L1702" s="150">
        <f t="shared" si="107"/>
        <v>0</v>
      </c>
      <c r="M1702" s="150">
        <f t="shared" si="106"/>
        <v>0.80528925484223979</v>
      </c>
    </row>
    <row r="1703" spans="1:13">
      <c r="A1703" s="152">
        <v>12199</v>
      </c>
      <c r="B1703" s="150">
        <v>94200</v>
      </c>
      <c r="C1703" s="150">
        <v>94200</v>
      </c>
      <c r="D1703" s="150">
        <v>94200</v>
      </c>
      <c r="I1703" s="150">
        <v>412</v>
      </c>
      <c r="J1703" s="150">
        <f t="shared" si="104"/>
        <v>0.81719008126847981</v>
      </c>
      <c r="K1703" s="150">
        <f t="shared" si="105"/>
        <v>94.2</v>
      </c>
      <c r="L1703" s="150">
        <f t="shared" si="107"/>
        <v>0</v>
      </c>
      <c r="M1703" s="150">
        <f t="shared" si="106"/>
        <v>0.81719008126847981</v>
      </c>
    </row>
    <row r="1704" spans="1:13">
      <c r="A1704" s="152">
        <v>12200</v>
      </c>
      <c r="B1704" s="150">
        <v>94200</v>
      </c>
      <c r="C1704" s="150">
        <v>94200</v>
      </c>
      <c r="D1704" s="150">
        <v>94200</v>
      </c>
      <c r="I1704" s="150">
        <v>420</v>
      </c>
      <c r="J1704" s="150">
        <f t="shared" si="104"/>
        <v>0.83305784983679976</v>
      </c>
      <c r="K1704" s="150">
        <f t="shared" si="105"/>
        <v>94.2</v>
      </c>
      <c r="L1704" s="150">
        <f t="shared" si="107"/>
        <v>0</v>
      </c>
      <c r="M1704" s="150">
        <f t="shared" si="106"/>
        <v>0.83305784983679976</v>
      </c>
    </row>
    <row r="1705" spans="1:13">
      <c r="A1705" s="152">
        <v>12201</v>
      </c>
      <c r="B1705" s="150">
        <v>94200</v>
      </c>
      <c r="C1705" s="150">
        <v>94200</v>
      </c>
      <c r="D1705" s="150">
        <v>94200</v>
      </c>
      <c r="I1705" s="150">
        <v>423</v>
      </c>
      <c r="J1705" s="150">
        <f t="shared" si="104"/>
        <v>0.83900826304991982</v>
      </c>
      <c r="K1705" s="150">
        <f t="shared" si="105"/>
        <v>94.2</v>
      </c>
      <c r="L1705" s="150">
        <f t="shared" si="107"/>
        <v>0</v>
      </c>
      <c r="M1705" s="150">
        <f t="shared" si="106"/>
        <v>0.83900826304991982</v>
      </c>
    </row>
    <row r="1706" spans="1:13">
      <c r="A1706" s="152">
        <v>12202</v>
      </c>
      <c r="B1706" s="150">
        <v>94200</v>
      </c>
      <c r="C1706" s="150">
        <v>94200</v>
      </c>
      <c r="D1706" s="150">
        <v>94200</v>
      </c>
      <c r="I1706" s="150">
        <v>430</v>
      </c>
      <c r="J1706" s="150">
        <f t="shared" si="104"/>
        <v>0.85289256054719975</v>
      </c>
      <c r="K1706" s="150">
        <f t="shared" si="105"/>
        <v>94.2</v>
      </c>
      <c r="L1706" s="150">
        <f t="shared" si="107"/>
        <v>0</v>
      </c>
      <c r="M1706" s="150">
        <f t="shared" si="106"/>
        <v>0.85289256054719975</v>
      </c>
    </row>
    <row r="1707" spans="1:13">
      <c r="A1707" s="152">
        <v>12203</v>
      </c>
      <c r="B1707" s="150">
        <v>94200</v>
      </c>
      <c r="C1707" s="150">
        <v>94200</v>
      </c>
      <c r="D1707" s="150">
        <v>94200</v>
      </c>
      <c r="I1707" s="150">
        <v>437</v>
      </c>
      <c r="J1707" s="150">
        <f t="shared" si="104"/>
        <v>0.86677685804447979</v>
      </c>
      <c r="K1707" s="150">
        <f t="shared" si="105"/>
        <v>94.2</v>
      </c>
      <c r="L1707" s="150">
        <f t="shared" si="107"/>
        <v>0</v>
      </c>
      <c r="M1707" s="150">
        <f t="shared" si="106"/>
        <v>0.86677685804447979</v>
      </c>
    </row>
    <row r="1708" spans="1:13">
      <c r="A1708" s="152">
        <v>12204</v>
      </c>
      <c r="B1708" s="150">
        <v>94200</v>
      </c>
      <c r="C1708" s="150">
        <v>94200</v>
      </c>
      <c r="D1708" s="150">
        <v>94200</v>
      </c>
      <c r="I1708" s="150">
        <v>448</v>
      </c>
      <c r="J1708" s="150">
        <f t="shared" si="104"/>
        <v>0.88859503982591981</v>
      </c>
      <c r="K1708" s="150">
        <f t="shared" si="105"/>
        <v>94.2</v>
      </c>
      <c r="L1708" s="150">
        <f t="shared" si="107"/>
        <v>0</v>
      </c>
      <c r="M1708" s="150">
        <f t="shared" si="106"/>
        <v>0.88859503982591981</v>
      </c>
    </row>
    <row r="1709" spans="1:13">
      <c r="A1709" s="152">
        <v>12205</v>
      </c>
      <c r="B1709" s="150">
        <v>94200</v>
      </c>
      <c r="C1709" s="150">
        <v>94200</v>
      </c>
      <c r="D1709" s="150">
        <v>94200</v>
      </c>
      <c r="I1709" s="150">
        <v>430</v>
      </c>
      <c r="J1709" s="150">
        <f t="shared" si="104"/>
        <v>0.85289256054719975</v>
      </c>
      <c r="K1709" s="150">
        <f t="shared" si="105"/>
        <v>94.2</v>
      </c>
      <c r="L1709" s="150">
        <f t="shared" si="107"/>
        <v>0</v>
      </c>
      <c r="M1709" s="150">
        <f t="shared" si="106"/>
        <v>0.85289256054719975</v>
      </c>
    </row>
    <row r="1710" spans="1:13">
      <c r="A1710" s="152">
        <v>12206</v>
      </c>
      <c r="B1710" s="150">
        <v>94200</v>
      </c>
      <c r="C1710" s="150">
        <v>94200</v>
      </c>
      <c r="D1710" s="150">
        <v>94200</v>
      </c>
      <c r="I1710" s="150">
        <v>402</v>
      </c>
      <c r="J1710" s="150">
        <f t="shared" si="104"/>
        <v>0.79735537055807981</v>
      </c>
      <c r="K1710" s="150">
        <f t="shared" si="105"/>
        <v>94.2</v>
      </c>
      <c r="L1710" s="150">
        <f t="shared" si="107"/>
        <v>0</v>
      </c>
      <c r="M1710" s="150">
        <f t="shared" si="106"/>
        <v>0.79735537055807981</v>
      </c>
    </row>
    <row r="1711" spans="1:13">
      <c r="A1711" s="152">
        <v>12207</v>
      </c>
      <c r="B1711" s="150">
        <v>93960</v>
      </c>
      <c r="C1711" s="150">
        <v>93960</v>
      </c>
      <c r="D1711" s="150">
        <v>93960</v>
      </c>
      <c r="I1711" s="150">
        <v>370</v>
      </c>
      <c r="J1711" s="150">
        <f t="shared" si="104"/>
        <v>0.73388429628479979</v>
      </c>
      <c r="K1711" s="150">
        <f t="shared" si="105"/>
        <v>93.96</v>
      </c>
      <c r="L1711" s="150">
        <f t="shared" si="107"/>
        <v>-0.24000000000000909</v>
      </c>
      <c r="M1711" s="150">
        <f t="shared" si="106"/>
        <v>0.49388429628479069</v>
      </c>
    </row>
    <row r="1712" spans="1:13">
      <c r="A1712" s="152">
        <v>12208</v>
      </c>
      <c r="B1712" s="150">
        <v>93960</v>
      </c>
      <c r="C1712" s="150">
        <v>93960</v>
      </c>
      <c r="D1712" s="150">
        <v>93960</v>
      </c>
      <c r="I1712" s="150">
        <v>339</v>
      </c>
      <c r="J1712" s="150">
        <f t="shared" si="104"/>
        <v>0.67239669308255978</v>
      </c>
      <c r="K1712" s="150">
        <f t="shared" si="105"/>
        <v>93.96</v>
      </c>
      <c r="L1712" s="150">
        <f t="shared" si="107"/>
        <v>0</v>
      </c>
      <c r="M1712" s="150">
        <f t="shared" si="106"/>
        <v>0.67239669308255978</v>
      </c>
    </row>
    <row r="1713" spans="1:13">
      <c r="A1713" s="152">
        <v>12209</v>
      </c>
      <c r="B1713" s="150">
        <v>93720</v>
      </c>
      <c r="C1713" s="150">
        <v>93720</v>
      </c>
      <c r="D1713" s="150">
        <v>93720</v>
      </c>
      <c r="I1713" s="150">
        <v>321</v>
      </c>
      <c r="J1713" s="150">
        <f t="shared" si="104"/>
        <v>0.63669421380383984</v>
      </c>
      <c r="K1713" s="150">
        <f t="shared" si="105"/>
        <v>93.72</v>
      </c>
      <c r="L1713" s="150">
        <f t="shared" si="107"/>
        <v>-0.23999999999999488</v>
      </c>
      <c r="M1713" s="150">
        <f t="shared" si="106"/>
        <v>0.39669421380384495</v>
      </c>
    </row>
    <row r="1714" spans="1:13">
      <c r="A1714" s="152">
        <v>12210</v>
      </c>
      <c r="B1714" s="150">
        <v>93720</v>
      </c>
      <c r="C1714" s="150">
        <v>93720</v>
      </c>
      <c r="D1714" s="150">
        <v>93720</v>
      </c>
      <c r="I1714" s="150">
        <v>306</v>
      </c>
      <c r="J1714" s="150">
        <f t="shared" si="104"/>
        <v>0.60694214773823985</v>
      </c>
      <c r="K1714" s="150">
        <f t="shared" si="105"/>
        <v>93.72</v>
      </c>
      <c r="L1714" s="150">
        <f t="shared" si="107"/>
        <v>0</v>
      </c>
      <c r="M1714" s="150">
        <f t="shared" si="106"/>
        <v>0.60694214773823985</v>
      </c>
    </row>
    <row r="1715" spans="1:13">
      <c r="A1715" s="152">
        <v>12211</v>
      </c>
      <c r="B1715" s="150">
        <v>93720</v>
      </c>
      <c r="C1715" s="150">
        <v>93720</v>
      </c>
      <c r="D1715" s="150">
        <v>93720</v>
      </c>
      <c r="I1715" s="150">
        <v>303</v>
      </c>
      <c r="J1715" s="150">
        <f t="shared" si="104"/>
        <v>0.60099173452511989</v>
      </c>
      <c r="K1715" s="150">
        <f t="shared" si="105"/>
        <v>93.72</v>
      </c>
      <c r="L1715" s="150">
        <f t="shared" si="107"/>
        <v>0</v>
      </c>
      <c r="M1715" s="150">
        <f t="shared" si="106"/>
        <v>0.60099173452511989</v>
      </c>
    </row>
    <row r="1716" spans="1:13">
      <c r="A1716" s="152">
        <v>12212</v>
      </c>
      <c r="B1716" s="150">
        <v>93490</v>
      </c>
      <c r="C1716" s="150">
        <v>93490</v>
      </c>
      <c r="D1716" s="150">
        <v>93490</v>
      </c>
      <c r="I1716" s="150">
        <v>248</v>
      </c>
      <c r="J1716" s="150">
        <f t="shared" si="104"/>
        <v>0.49190082561791987</v>
      </c>
      <c r="K1716" s="150">
        <f t="shared" si="105"/>
        <v>93.49</v>
      </c>
      <c r="L1716" s="150">
        <f t="shared" si="107"/>
        <v>-0.23000000000000398</v>
      </c>
      <c r="M1716" s="150">
        <f t="shared" si="106"/>
        <v>0.26190082561791589</v>
      </c>
    </row>
    <row r="1717" spans="1:13">
      <c r="A1717" s="152">
        <v>12213</v>
      </c>
      <c r="B1717" s="150">
        <v>93490</v>
      </c>
      <c r="C1717" s="150">
        <v>93490</v>
      </c>
      <c r="D1717" s="150">
        <v>93490</v>
      </c>
      <c r="I1717" s="150">
        <v>216</v>
      </c>
      <c r="J1717" s="150">
        <f t="shared" si="104"/>
        <v>0.4284297513446399</v>
      </c>
      <c r="K1717" s="150">
        <f t="shared" si="105"/>
        <v>93.49</v>
      </c>
      <c r="L1717" s="150">
        <f t="shared" si="107"/>
        <v>0</v>
      </c>
      <c r="M1717" s="150">
        <f t="shared" si="106"/>
        <v>0.4284297513446399</v>
      </c>
    </row>
    <row r="1718" spans="1:13">
      <c r="A1718" s="152">
        <v>12214</v>
      </c>
      <c r="B1718" s="150">
        <v>93720</v>
      </c>
      <c r="C1718" s="150">
        <v>93720</v>
      </c>
      <c r="D1718" s="150">
        <v>93720</v>
      </c>
      <c r="I1718" s="150">
        <v>218</v>
      </c>
      <c r="J1718" s="150">
        <f t="shared" si="104"/>
        <v>0.43239669348671989</v>
      </c>
      <c r="K1718" s="150">
        <f t="shared" si="105"/>
        <v>93.72</v>
      </c>
      <c r="L1718" s="150">
        <f t="shared" si="107"/>
        <v>0.23000000000000398</v>
      </c>
      <c r="M1718" s="150">
        <f t="shared" si="106"/>
        <v>0.66239669348672381</v>
      </c>
    </row>
    <row r="1719" spans="1:13">
      <c r="A1719" s="152">
        <v>12215</v>
      </c>
      <c r="B1719" s="150">
        <v>93720</v>
      </c>
      <c r="C1719" s="150">
        <v>93720</v>
      </c>
      <c r="D1719" s="150">
        <v>93720</v>
      </c>
      <c r="I1719" s="150">
        <v>218</v>
      </c>
      <c r="J1719" s="150">
        <f t="shared" si="104"/>
        <v>0.43239669348671989</v>
      </c>
      <c r="K1719" s="150">
        <f t="shared" si="105"/>
        <v>93.72</v>
      </c>
      <c r="L1719" s="150">
        <f t="shared" si="107"/>
        <v>0</v>
      </c>
      <c r="M1719" s="150">
        <f t="shared" si="106"/>
        <v>0.43239669348671989</v>
      </c>
    </row>
    <row r="1720" spans="1:13">
      <c r="A1720" s="152">
        <v>12216</v>
      </c>
      <c r="B1720" s="150">
        <v>93720</v>
      </c>
      <c r="C1720" s="150">
        <v>93720</v>
      </c>
      <c r="D1720" s="150">
        <v>93720</v>
      </c>
      <c r="I1720" s="150">
        <v>218</v>
      </c>
      <c r="J1720" s="150">
        <f t="shared" si="104"/>
        <v>0.43239669348671989</v>
      </c>
      <c r="K1720" s="150">
        <f t="shared" si="105"/>
        <v>93.72</v>
      </c>
      <c r="L1720" s="150">
        <f t="shared" si="107"/>
        <v>0</v>
      </c>
      <c r="M1720" s="150">
        <f t="shared" si="106"/>
        <v>0.43239669348671989</v>
      </c>
    </row>
    <row r="1721" spans="1:13">
      <c r="A1721" s="152">
        <v>12217</v>
      </c>
      <c r="B1721" s="150">
        <v>93720</v>
      </c>
      <c r="C1721" s="150">
        <v>93720</v>
      </c>
      <c r="D1721" s="150">
        <v>93720</v>
      </c>
      <c r="I1721" s="150">
        <v>218</v>
      </c>
      <c r="J1721" s="150">
        <f t="shared" si="104"/>
        <v>0.43239669348671989</v>
      </c>
      <c r="K1721" s="150">
        <f t="shared" si="105"/>
        <v>93.72</v>
      </c>
      <c r="L1721" s="150">
        <f t="shared" si="107"/>
        <v>0</v>
      </c>
      <c r="M1721" s="150">
        <f t="shared" si="106"/>
        <v>0.43239669348671989</v>
      </c>
    </row>
    <row r="1722" spans="1:13">
      <c r="A1722" s="152">
        <v>12218</v>
      </c>
      <c r="B1722" s="150">
        <v>93720</v>
      </c>
      <c r="C1722" s="150">
        <v>93720</v>
      </c>
      <c r="D1722" s="150">
        <v>93720</v>
      </c>
      <c r="I1722" s="150">
        <v>216</v>
      </c>
      <c r="J1722" s="150">
        <f t="shared" si="104"/>
        <v>0.4284297513446399</v>
      </c>
      <c r="K1722" s="150">
        <f t="shared" si="105"/>
        <v>93.72</v>
      </c>
      <c r="L1722" s="150">
        <f t="shared" si="107"/>
        <v>0</v>
      </c>
      <c r="M1722" s="150">
        <f t="shared" si="106"/>
        <v>0.4284297513446399</v>
      </c>
    </row>
    <row r="1723" spans="1:13">
      <c r="A1723" s="152">
        <v>12219</v>
      </c>
      <c r="B1723" s="150">
        <v>93490</v>
      </c>
      <c r="C1723" s="150">
        <v>93490</v>
      </c>
      <c r="D1723" s="150">
        <v>93490</v>
      </c>
      <c r="I1723" s="150">
        <v>216</v>
      </c>
      <c r="J1723" s="150">
        <f t="shared" si="104"/>
        <v>0.4284297513446399</v>
      </c>
      <c r="K1723" s="150">
        <f t="shared" si="105"/>
        <v>93.49</v>
      </c>
      <c r="L1723" s="150">
        <f t="shared" si="107"/>
        <v>-0.23000000000000398</v>
      </c>
      <c r="M1723" s="150">
        <f t="shared" si="106"/>
        <v>0.19842975134463592</v>
      </c>
    </row>
    <row r="1724" spans="1:13">
      <c r="A1724" s="152">
        <v>12220</v>
      </c>
      <c r="B1724" s="150">
        <v>93490</v>
      </c>
      <c r="C1724" s="150">
        <v>93490</v>
      </c>
      <c r="D1724" s="150">
        <v>93490</v>
      </c>
      <c r="I1724" s="150">
        <v>206</v>
      </c>
      <c r="J1724" s="150">
        <f t="shared" si="104"/>
        <v>0.4085950406342399</v>
      </c>
      <c r="K1724" s="150">
        <f t="shared" si="105"/>
        <v>93.49</v>
      </c>
      <c r="L1724" s="150">
        <f t="shared" si="107"/>
        <v>0</v>
      </c>
      <c r="M1724" s="150">
        <f t="shared" si="106"/>
        <v>0.4085950406342399</v>
      </c>
    </row>
    <row r="1725" spans="1:13">
      <c r="A1725" s="152">
        <v>12221</v>
      </c>
      <c r="B1725" s="150">
        <v>93260</v>
      </c>
      <c r="C1725" s="150">
        <v>93260</v>
      </c>
      <c r="D1725" s="150">
        <v>93260</v>
      </c>
      <c r="I1725" s="150">
        <v>196</v>
      </c>
      <c r="J1725" s="150">
        <f t="shared" si="104"/>
        <v>0.38876032992383991</v>
      </c>
      <c r="K1725" s="150">
        <f t="shared" si="105"/>
        <v>93.26</v>
      </c>
      <c r="L1725" s="150">
        <f t="shared" si="107"/>
        <v>-0.22999999999998977</v>
      </c>
      <c r="M1725" s="150">
        <f t="shared" si="106"/>
        <v>0.15876032992385014</v>
      </c>
    </row>
    <row r="1726" spans="1:13">
      <c r="A1726" s="152">
        <v>12222</v>
      </c>
      <c r="B1726" s="150">
        <v>93260</v>
      </c>
      <c r="C1726" s="150">
        <v>93260</v>
      </c>
      <c r="D1726" s="150">
        <v>93260</v>
      </c>
      <c r="I1726" s="150">
        <v>196</v>
      </c>
      <c r="J1726" s="150">
        <f t="shared" si="104"/>
        <v>0.38876032992383991</v>
      </c>
      <c r="K1726" s="150">
        <f t="shared" si="105"/>
        <v>93.26</v>
      </c>
      <c r="L1726" s="150">
        <f t="shared" si="107"/>
        <v>0</v>
      </c>
      <c r="M1726" s="150">
        <f t="shared" si="106"/>
        <v>0.38876032992383991</v>
      </c>
    </row>
    <row r="1727" spans="1:13">
      <c r="A1727" s="152">
        <v>12223</v>
      </c>
      <c r="B1727" s="150">
        <v>93260</v>
      </c>
      <c r="C1727" s="150">
        <v>93260</v>
      </c>
      <c r="D1727" s="150">
        <v>93260</v>
      </c>
      <c r="I1727" s="150">
        <v>196</v>
      </c>
      <c r="J1727" s="150">
        <f t="shared" si="104"/>
        <v>0.38876032992383991</v>
      </c>
      <c r="K1727" s="150">
        <f t="shared" si="105"/>
        <v>93.26</v>
      </c>
      <c r="L1727" s="150">
        <f t="shared" si="107"/>
        <v>0</v>
      </c>
      <c r="M1727" s="150">
        <f t="shared" si="106"/>
        <v>0.38876032992383991</v>
      </c>
    </row>
    <row r="1728" spans="1:13">
      <c r="A1728" s="152">
        <v>12224</v>
      </c>
      <c r="B1728" s="150">
        <v>93030</v>
      </c>
      <c r="C1728" s="150">
        <v>93030</v>
      </c>
      <c r="D1728" s="150">
        <v>93030</v>
      </c>
      <c r="I1728" s="150">
        <v>196</v>
      </c>
      <c r="J1728" s="150">
        <f t="shared" si="104"/>
        <v>0.38876032992383991</v>
      </c>
      <c r="K1728" s="150">
        <f t="shared" si="105"/>
        <v>93.03</v>
      </c>
      <c r="L1728" s="150">
        <f t="shared" si="107"/>
        <v>-0.23000000000000398</v>
      </c>
      <c r="M1728" s="150">
        <f t="shared" si="106"/>
        <v>0.15876032992383593</v>
      </c>
    </row>
    <row r="1729" spans="1:13">
      <c r="A1729" s="152">
        <v>12225</v>
      </c>
      <c r="B1729" s="150">
        <v>92800</v>
      </c>
      <c r="C1729" s="150">
        <v>92800</v>
      </c>
      <c r="D1729" s="150">
        <v>92800</v>
      </c>
      <c r="I1729" s="150">
        <v>196</v>
      </c>
      <c r="J1729" s="150">
        <f t="shared" si="104"/>
        <v>0.38876032992383991</v>
      </c>
      <c r="K1729" s="150">
        <f t="shared" si="105"/>
        <v>92.8</v>
      </c>
      <c r="L1729" s="150">
        <f t="shared" si="107"/>
        <v>-0.23000000000000398</v>
      </c>
      <c r="M1729" s="150">
        <f t="shared" si="106"/>
        <v>0.15876032992383593</v>
      </c>
    </row>
    <row r="1730" spans="1:13">
      <c r="A1730" s="152">
        <v>12226</v>
      </c>
      <c r="B1730" s="150">
        <v>92560</v>
      </c>
      <c r="C1730" s="150">
        <v>92560</v>
      </c>
      <c r="D1730" s="150">
        <v>92560</v>
      </c>
      <c r="I1730" s="150">
        <v>196</v>
      </c>
      <c r="J1730" s="150">
        <f t="shared" si="104"/>
        <v>0.38876032992383991</v>
      </c>
      <c r="K1730" s="150">
        <f t="shared" si="105"/>
        <v>92.56</v>
      </c>
      <c r="L1730" s="150">
        <f t="shared" si="107"/>
        <v>-0.23999999999999488</v>
      </c>
      <c r="M1730" s="150">
        <f t="shared" si="106"/>
        <v>0.14876032992384502</v>
      </c>
    </row>
    <row r="1731" spans="1:13">
      <c r="A1731" s="152">
        <v>12227</v>
      </c>
      <c r="B1731" s="150">
        <v>92330</v>
      </c>
      <c r="C1731" s="150">
        <v>92330</v>
      </c>
      <c r="D1731" s="150">
        <v>92330</v>
      </c>
      <c r="I1731" s="150">
        <v>196</v>
      </c>
      <c r="J1731" s="150">
        <f t="shared" si="104"/>
        <v>0.38876032992383991</v>
      </c>
      <c r="K1731" s="150">
        <f t="shared" si="105"/>
        <v>92.33</v>
      </c>
      <c r="L1731" s="150">
        <f t="shared" si="107"/>
        <v>-0.23000000000000398</v>
      </c>
      <c r="M1731" s="150">
        <f t="shared" si="106"/>
        <v>0.15876032992383593</v>
      </c>
    </row>
    <row r="1732" spans="1:13">
      <c r="A1732" s="152">
        <v>12228</v>
      </c>
      <c r="B1732" s="150">
        <v>92100</v>
      </c>
      <c r="C1732" s="150">
        <v>92100</v>
      </c>
      <c r="D1732" s="150">
        <v>92100</v>
      </c>
      <c r="I1732" s="150">
        <v>196</v>
      </c>
      <c r="J1732" s="150">
        <f t="shared" si="104"/>
        <v>0.38876032992383991</v>
      </c>
      <c r="K1732" s="150">
        <f t="shared" si="105"/>
        <v>92.1</v>
      </c>
      <c r="L1732" s="150">
        <f t="shared" si="107"/>
        <v>-0.23000000000000398</v>
      </c>
      <c r="M1732" s="150">
        <f t="shared" si="106"/>
        <v>0.15876032992383593</v>
      </c>
    </row>
    <row r="1733" spans="1:13">
      <c r="A1733" s="152">
        <v>12229</v>
      </c>
      <c r="B1733" s="150">
        <v>91870</v>
      </c>
      <c r="C1733" s="150">
        <v>91870</v>
      </c>
      <c r="D1733" s="150">
        <v>91870</v>
      </c>
      <c r="I1733" s="150">
        <v>194</v>
      </c>
      <c r="J1733" s="150">
        <f t="shared" si="104"/>
        <v>0.38479338778175992</v>
      </c>
      <c r="K1733" s="150">
        <f t="shared" si="105"/>
        <v>91.87</v>
      </c>
      <c r="L1733" s="150">
        <f t="shared" si="107"/>
        <v>-0.22999999999998977</v>
      </c>
      <c r="M1733" s="150">
        <f t="shared" si="106"/>
        <v>0.15479338778177015</v>
      </c>
    </row>
    <row r="1734" spans="1:13">
      <c r="A1734" s="152">
        <v>12230</v>
      </c>
      <c r="B1734" s="150">
        <v>91640</v>
      </c>
      <c r="C1734" s="150">
        <v>91640</v>
      </c>
      <c r="D1734" s="150">
        <v>91640</v>
      </c>
      <c r="I1734" s="150">
        <v>194</v>
      </c>
      <c r="J1734" s="150">
        <f t="shared" si="104"/>
        <v>0.38479338778175992</v>
      </c>
      <c r="K1734" s="150">
        <f t="shared" si="105"/>
        <v>91.64</v>
      </c>
      <c r="L1734" s="150">
        <f t="shared" si="107"/>
        <v>-0.23000000000000398</v>
      </c>
      <c r="M1734" s="150">
        <f t="shared" si="106"/>
        <v>0.15479338778175594</v>
      </c>
    </row>
    <row r="1735" spans="1:13">
      <c r="A1735" s="152">
        <v>12231</v>
      </c>
      <c r="B1735" s="150">
        <v>91400</v>
      </c>
      <c r="C1735" s="150">
        <v>91400</v>
      </c>
      <c r="D1735" s="150">
        <v>91400</v>
      </c>
      <c r="I1735" s="150">
        <v>157</v>
      </c>
      <c r="J1735" s="150">
        <f t="shared" ref="J1735:J1798" si="108">I1735*(2.29568411*10^-6*86400/100)</f>
        <v>0.3114049581532799</v>
      </c>
      <c r="K1735" s="150">
        <f t="shared" ref="K1735:K1798" si="109">D1735/1000</f>
        <v>91.4</v>
      </c>
      <c r="L1735" s="150">
        <f t="shared" si="107"/>
        <v>-0.23999999999999488</v>
      </c>
      <c r="M1735" s="150">
        <f t="shared" ref="M1735:M1798" si="110">MAX(0,J1735+L1735)</f>
        <v>7.1404958153285014E-2</v>
      </c>
    </row>
    <row r="1736" spans="1:13">
      <c r="A1736" s="152">
        <v>12232</v>
      </c>
      <c r="B1736" s="150">
        <v>91400</v>
      </c>
      <c r="C1736" s="150">
        <v>91400</v>
      </c>
      <c r="D1736" s="150">
        <v>91400</v>
      </c>
      <c r="I1736" s="150">
        <v>133</v>
      </c>
      <c r="J1736" s="150">
        <f t="shared" si="108"/>
        <v>0.26380165244831993</v>
      </c>
      <c r="K1736" s="150">
        <f t="shared" si="109"/>
        <v>91.4</v>
      </c>
      <c r="L1736" s="150">
        <f t="shared" ref="L1736:L1799" si="111">K1736-K1735</f>
        <v>0</v>
      </c>
      <c r="M1736" s="150">
        <f t="shared" si="110"/>
        <v>0.26380165244831993</v>
      </c>
    </row>
    <row r="1737" spans="1:13">
      <c r="A1737" s="152">
        <v>12233</v>
      </c>
      <c r="B1737" s="150">
        <v>91180</v>
      </c>
      <c r="C1737" s="150">
        <v>91180</v>
      </c>
      <c r="D1737" s="150">
        <v>91180</v>
      </c>
      <c r="I1737" s="150">
        <v>133</v>
      </c>
      <c r="J1737" s="150">
        <f t="shared" si="108"/>
        <v>0.26380165244831993</v>
      </c>
      <c r="K1737" s="150">
        <f t="shared" si="109"/>
        <v>91.18</v>
      </c>
      <c r="L1737" s="150">
        <f t="shared" si="111"/>
        <v>-0.21999999999999886</v>
      </c>
      <c r="M1737" s="150">
        <f t="shared" si="110"/>
        <v>4.3801652448321071E-2</v>
      </c>
    </row>
    <row r="1738" spans="1:13">
      <c r="A1738" s="152">
        <v>12234</v>
      </c>
      <c r="B1738" s="150">
        <v>90950</v>
      </c>
      <c r="C1738" s="150">
        <v>90950</v>
      </c>
      <c r="D1738" s="150">
        <v>90950</v>
      </c>
      <c r="I1738" s="150">
        <v>140</v>
      </c>
      <c r="J1738" s="150">
        <f t="shared" si="108"/>
        <v>0.27768594994559992</v>
      </c>
      <c r="K1738" s="150">
        <f t="shared" si="109"/>
        <v>90.95</v>
      </c>
      <c r="L1738" s="150">
        <f t="shared" si="111"/>
        <v>-0.23000000000000398</v>
      </c>
      <c r="M1738" s="150">
        <f t="shared" si="110"/>
        <v>4.768594994559594E-2</v>
      </c>
    </row>
    <row r="1739" spans="1:13">
      <c r="A1739" s="152">
        <v>12235</v>
      </c>
      <c r="B1739" s="150">
        <v>90950</v>
      </c>
      <c r="C1739" s="150">
        <v>90950</v>
      </c>
      <c r="D1739" s="150">
        <v>90950</v>
      </c>
      <c r="I1739" s="150">
        <v>157</v>
      </c>
      <c r="J1739" s="150">
        <f t="shared" si="108"/>
        <v>0.3114049581532799</v>
      </c>
      <c r="K1739" s="150">
        <f t="shared" si="109"/>
        <v>90.95</v>
      </c>
      <c r="L1739" s="150">
        <f t="shared" si="111"/>
        <v>0</v>
      </c>
      <c r="M1739" s="150">
        <f t="shared" si="110"/>
        <v>0.3114049581532799</v>
      </c>
    </row>
    <row r="1740" spans="1:13">
      <c r="A1740" s="152">
        <v>12236</v>
      </c>
      <c r="B1740" s="150">
        <v>90720</v>
      </c>
      <c r="C1740" s="150">
        <v>90720</v>
      </c>
      <c r="D1740" s="150">
        <v>90720</v>
      </c>
      <c r="I1740" s="150">
        <v>157</v>
      </c>
      <c r="J1740" s="150">
        <f t="shared" si="108"/>
        <v>0.3114049581532799</v>
      </c>
      <c r="K1740" s="150">
        <f t="shared" si="109"/>
        <v>90.72</v>
      </c>
      <c r="L1740" s="150">
        <f t="shared" si="111"/>
        <v>-0.23000000000000398</v>
      </c>
      <c r="M1740" s="150">
        <f t="shared" si="110"/>
        <v>8.1404958153275919E-2</v>
      </c>
    </row>
    <row r="1741" spans="1:13">
      <c r="A1741" s="152">
        <v>12237</v>
      </c>
      <c r="B1741" s="150">
        <v>90490</v>
      </c>
      <c r="C1741" s="150">
        <v>90490</v>
      </c>
      <c r="D1741" s="150">
        <v>90490</v>
      </c>
      <c r="I1741" s="150">
        <v>157</v>
      </c>
      <c r="J1741" s="150">
        <f t="shared" si="108"/>
        <v>0.3114049581532799</v>
      </c>
      <c r="K1741" s="150">
        <f t="shared" si="109"/>
        <v>90.49</v>
      </c>
      <c r="L1741" s="150">
        <f t="shared" si="111"/>
        <v>-0.23000000000000398</v>
      </c>
      <c r="M1741" s="150">
        <f t="shared" si="110"/>
        <v>8.1404958153275919E-2</v>
      </c>
    </row>
    <row r="1742" spans="1:13">
      <c r="A1742" s="152">
        <v>12238</v>
      </c>
      <c r="B1742" s="150">
        <v>90260</v>
      </c>
      <c r="C1742" s="150">
        <v>90260</v>
      </c>
      <c r="D1742" s="150">
        <v>90260</v>
      </c>
      <c r="I1742" s="150">
        <v>157</v>
      </c>
      <c r="J1742" s="150">
        <f t="shared" si="108"/>
        <v>0.3114049581532799</v>
      </c>
      <c r="K1742" s="150">
        <f t="shared" si="109"/>
        <v>90.26</v>
      </c>
      <c r="L1742" s="150">
        <f t="shared" si="111"/>
        <v>-0.22999999999998977</v>
      </c>
      <c r="M1742" s="150">
        <f t="shared" si="110"/>
        <v>8.140495815329013E-2</v>
      </c>
    </row>
    <row r="1743" spans="1:13">
      <c r="A1743" s="152">
        <v>12239</v>
      </c>
      <c r="B1743" s="150">
        <v>90030</v>
      </c>
      <c r="C1743" s="150">
        <v>90030</v>
      </c>
      <c r="D1743" s="150">
        <v>90030</v>
      </c>
      <c r="I1743" s="150">
        <v>155</v>
      </c>
      <c r="J1743" s="150">
        <f t="shared" si="108"/>
        <v>0.30743801601119991</v>
      </c>
      <c r="K1743" s="150">
        <f t="shared" si="109"/>
        <v>90.03</v>
      </c>
      <c r="L1743" s="150">
        <f t="shared" si="111"/>
        <v>-0.23000000000000398</v>
      </c>
      <c r="M1743" s="150">
        <f t="shared" si="110"/>
        <v>7.7438016011195931E-2</v>
      </c>
    </row>
    <row r="1744" spans="1:13">
      <c r="A1744" s="152">
        <v>12240</v>
      </c>
      <c r="B1744" s="150">
        <v>89800</v>
      </c>
      <c r="C1744" s="150">
        <v>89800</v>
      </c>
      <c r="D1744" s="150">
        <v>89800</v>
      </c>
      <c r="I1744" s="150">
        <v>147</v>
      </c>
      <c r="J1744" s="150">
        <f t="shared" si="108"/>
        <v>0.2915702474428799</v>
      </c>
      <c r="K1744" s="150">
        <f t="shared" si="109"/>
        <v>89.8</v>
      </c>
      <c r="L1744" s="150">
        <f t="shared" si="111"/>
        <v>-0.23000000000000398</v>
      </c>
      <c r="M1744" s="150">
        <f t="shared" si="110"/>
        <v>6.1570247442875925E-2</v>
      </c>
    </row>
    <row r="1745" spans="1:13">
      <c r="A1745" s="152">
        <v>12241</v>
      </c>
      <c r="B1745" s="150">
        <v>89580</v>
      </c>
      <c r="C1745" s="150">
        <v>89580</v>
      </c>
      <c r="D1745" s="150">
        <v>89580</v>
      </c>
      <c r="I1745" s="150">
        <v>142</v>
      </c>
      <c r="J1745" s="150">
        <f t="shared" si="108"/>
        <v>0.28165289208767991</v>
      </c>
      <c r="K1745" s="150">
        <f t="shared" si="109"/>
        <v>89.58</v>
      </c>
      <c r="L1745" s="150">
        <f t="shared" si="111"/>
        <v>-0.21999999999999886</v>
      </c>
      <c r="M1745" s="150">
        <f t="shared" si="110"/>
        <v>6.1652892087681044E-2</v>
      </c>
    </row>
    <row r="1746" spans="1:13">
      <c r="A1746" s="152">
        <v>12242</v>
      </c>
      <c r="B1746" s="150">
        <v>89350</v>
      </c>
      <c r="C1746" s="150">
        <v>89350</v>
      </c>
      <c r="D1746" s="150">
        <v>89350</v>
      </c>
      <c r="I1746" s="150">
        <v>140</v>
      </c>
      <c r="J1746" s="150">
        <f t="shared" si="108"/>
        <v>0.27768594994559992</v>
      </c>
      <c r="K1746" s="150">
        <f t="shared" si="109"/>
        <v>89.35</v>
      </c>
      <c r="L1746" s="150">
        <f t="shared" si="111"/>
        <v>-0.23000000000000398</v>
      </c>
      <c r="M1746" s="150">
        <f t="shared" si="110"/>
        <v>4.768594994559594E-2</v>
      </c>
    </row>
    <row r="1747" spans="1:13">
      <c r="A1747" s="152">
        <v>12243</v>
      </c>
      <c r="B1747" s="150">
        <v>89120</v>
      </c>
      <c r="C1747" s="150">
        <v>89120</v>
      </c>
      <c r="D1747" s="150">
        <v>89120</v>
      </c>
      <c r="I1747" s="150">
        <v>140</v>
      </c>
      <c r="J1747" s="150">
        <f t="shared" si="108"/>
        <v>0.27768594994559992</v>
      </c>
      <c r="K1747" s="150">
        <f t="shared" si="109"/>
        <v>89.12</v>
      </c>
      <c r="L1747" s="150">
        <f t="shared" si="111"/>
        <v>-0.22999999999998977</v>
      </c>
      <c r="M1747" s="150">
        <f t="shared" si="110"/>
        <v>4.7685949945610151E-2</v>
      </c>
    </row>
    <row r="1748" spans="1:13">
      <c r="A1748" s="152">
        <v>12244</v>
      </c>
      <c r="B1748" s="150">
        <v>88890</v>
      </c>
      <c r="C1748" s="150">
        <v>88890</v>
      </c>
      <c r="D1748" s="150">
        <v>88890</v>
      </c>
      <c r="I1748" s="150">
        <v>139</v>
      </c>
      <c r="J1748" s="150">
        <f t="shared" si="108"/>
        <v>0.27570247887455995</v>
      </c>
      <c r="K1748" s="150">
        <f t="shared" si="109"/>
        <v>88.89</v>
      </c>
      <c r="L1748" s="150">
        <f t="shared" si="111"/>
        <v>-0.23000000000000398</v>
      </c>
      <c r="M1748" s="150">
        <f t="shared" si="110"/>
        <v>4.5702478874555974E-2</v>
      </c>
    </row>
    <row r="1749" spans="1:13">
      <c r="A1749" s="152">
        <v>12245</v>
      </c>
      <c r="B1749" s="150">
        <v>88670</v>
      </c>
      <c r="C1749" s="150">
        <v>88670</v>
      </c>
      <c r="D1749" s="150">
        <v>88670</v>
      </c>
      <c r="I1749" s="150">
        <v>145</v>
      </c>
      <c r="J1749" s="150">
        <f t="shared" si="108"/>
        <v>0.28760330530079992</v>
      </c>
      <c r="K1749" s="150">
        <f t="shared" si="109"/>
        <v>88.67</v>
      </c>
      <c r="L1749" s="150">
        <f t="shared" si="111"/>
        <v>-0.21999999999999886</v>
      </c>
      <c r="M1749" s="150">
        <f t="shared" si="110"/>
        <v>6.7603305300801053E-2</v>
      </c>
    </row>
    <row r="1750" spans="1:13">
      <c r="A1750" s="152">
        <v>12246</v>
      </c>
      <c r="B1750" s="150">
        <v>88440</v>
      </c>
      <c r="C1750" s="150">
        <v>88440</v>
      </c>
      <c r="D1750" s="150">
        <v>88440</v>
      </c>
      <c r="I1750" s="150">
        <v>167</v>
      </c>
      <c r="J1750" s="150">
        <f t="shared" si="108"/>
        <v>0.33123966886367989</v>
      </c>
      <c r="K1750" s="150">
        <f t="shared" si="109"/>
        <v>88.44</v>
      </c>
      <c r="L1750" s="150">
        <f t="shared" si="111"/>
        <v>-0.23000000000000398</v>
      </c>
      <c r="M1750" s="150">
        <f t="shared" si="110"/>
        <v>0.10123966886367591</v>
      </c>
    </row>
    <row r="1751" spans="1:13">
      <c r="A1751" s="152">
        <v>12247</v>
      </c>
      <c r="B1751" s="150">
        <v>88220</v>
      </c>
      <c r="C1751" s="150">
        <v>88220</v>
      </c>
      <c r="D1751" s="150">
        <v>88220</v>
      </c>
      <c r="I1751" s="150">
        <v>200</v>
      </c>
      <c r="J1751" s="150">
        <f t="shared" si="108"/>
        <v>0.39669421420799988</v>
      </c>
      <c r="K1751" s="150">
        <f t="shared" si="109"/>
        <v>88.22</v>
      </c>
      <c r="L1751" s="150">
        <f t="shared" si="111"/>
        <v>-0.21999999999999886</v>
      </c>
      <c r="M1751" s="150">
        <f t="shared" si="110"/>
        <v>0.17669421420800102</v>
      </c>
    </row>
    <row r="1752" spans="1:13">
      <c r="A1752" s="152">
        <v>12248</v>
      </c>
      <c r="B1752" s="150">
        <v>87770</v>
      </c>
      <c r="C1752" s="150">
        <v>87770</v>
      </c>
      <c r="D1752" s="150">
        <v>87770</v>
      </c>
      <c r="I1752" s="150">
        <v>198</v>
      </c>
      <c r="J1752" s="150">
        <f t="shared" si="108"/>
        <v>0.3927272720659199</v>
      </c>
      <c r="K1752" s="150">
        <f t="shared" si="109"/>
        <v>87.77</v>
      </c>
      <c r="L1752" s="150">
        <f t="shared" si="111"/>
        <v>-0.45000000000000284</v>
      </c>
      <c r="M1752" s="150">
        <f t="shared" si="110"/>
        <v>0</v>
      </c>
    </row>
    <row r="1753" spans="1:13">
      <c r="A1753" s="152">
        <v>12249</v>
      </c>
      <c r="B1753" s="150">
        <v>87320</v>
      </c>
      <c r="C1753" s="150">
        <v>87320</v>
      </c>
      <c r="D1753" s="150">
        <v>87320</v>
      </c>
      <c r="I1753" s="150">
        <v>198</v>
      </c>
      <c r="J1753" s="150">
        <f t="shared" si="108"/>
        <v>0.3927272720659199</v>
      </c>
      <c r="K1753" s="150">
        <f t="shared" si="109"/>
        <v>87.32</v>
      </c>
      <c r="L1753" s="150">
        <f t="shared" si="111"/>
        <v>-0.45000000000000284</v>
      </c>
      <c r="M1753" s="150">
        <f t="shared" si="110"/>
        <v>0</v>
      </c>
    </row>
    <row r="1754" spans="1:13">
      <c r="A1754" s="152">
        <v>12250</v>
      </c>
      <c r="B1754" s="150">
        <v>86870</v>
      </c>
      <c r="C1754" s="150">
        <v>86870</v>
      </c>
      <c r="D1754" s="150">
        <v>86870</v>
      </c>
      <c r="I1754" s="150">
        <v>196</v>
      </c>
      <c r="J1754" s="150">
        <f t="shared" si="108"/>
        <v>0.38876032992383991</v>
      </c>
      <c r="K1754" s="150">
        <f t="shared" si="109"/>
        <v>86.87</v>
      </c>
      <c r="L1754" s="150">
        <f t="shared" si="111"/>
        <v>-0.44999999999998863</v>
      </c>
      <c r="M1754" s="150">
        <f t="shared" si="110"/>
        <v>0</v>
      </c>
    </row>
    <row r="1755" spans="1:13">
      <c r="A1755" s="152">
        <v>12251</v>
      </c>
      <c r="B1755" s="150">
        <v>86420</v>
      </c>
      <c r="C1755" s="150">
        <v>86420</v>
      </c>
      <c r="D1755" s="150">
        <v>86420</v>
      </c>
      <c r="I1755" s="150">
        <v>206</v>
      </c>
      <c r="J1755" s="150">
        <f t="shared" si="108"/>
        <v>0.4085950406342399</v>
      </c>
      <c r="K1755" s="150">
        <f t="shared" si="109"/>
        <v>86.42</v>
      </c>
      <c r="L1755" s="150">
        <f t="shared" si="111"/>
        <v>-0.45000000000000284</v>
      </c>
      <c r="M1755" s="150">
        <f t="shared" si="110"/>
        <v>0</v>
      </c>
    </row>
    <row r="1756" spans="1:13">
      <c r="A1756" s="152">
        <v>12252</v>
      </c>
      <c r="B1756" s="150">
        <v>85980</v>
      </c>
      <c r="C1756" s="150">
        <v>85980</v>
      </c>
      <c r="D1756" s="150">
        <v>85980</v>
      </c>
      <c r="I1756" s="150">
        <v>309</v>
      </c>
      <c r="J1756" s="150">
        <f t="shared" si="108"/>
        <v>0.6128925609513598</v>
      </c>
      <c r="K1756" s="150">
        <f t="shared" si="109"/>
        <v>85.98</v>
      </c>
      <c r="L1756" s="150">
        <f t="shared" si="111"/>
        <v>-0.43999999999999773</v>
      </c>
      <c r="M1756" s="150">
        <f t="shared" si="110"/>
        <v>0.17289256095136207</v>
      </c>
    </row>
    <row r="1757" spans="1:13">
      <c r="A1757" s="152">
        <v>12253</v>
      </c>
      <c r="B1757" s="150">
        <v>85540</v>
      </c>
      <c r="C1757" s="150">
        <v>85540</v>
      </c>
      <c r="D1757" s="150">
        <v>85540</v>
      </c>
      <c r="I1757" s="150">
        <v>306</v>
      </c>
      <c r="J1757" s="150">
        <f t="shared" si="108"/>
        <v>0.60694214773823985</v>
      </c>
      <c r="K1757" s="150">
        <f t="shared" si="109"/>
        <v>85.54</v>
      </c>
      <c r="L1757" s="150">
        <f t="shared" si="111"/>
        <v>-0.43999999999999773</v>
      </c>
      <c r="M1757" s="150">
        <f t="shared" si="110"/>
        <v>0.16694214773824212</v>
      </c>
    </row>
    <row r="1758" spans="1:13">
      <c r="A1758" s="152">
        <v>12254</v>
      </c>
      <c r="B1758" s="150">
        <v>84650</v>
      </c>
      <c r="C1758" s="150">
        <v>84650</v>
      </c>
      <c r="D1758" s="150">
        <v>84650</v>
      </c>
      <c r="I1758" s="150">
        <v>312</v>
      </c>
      <c r="J1758" s="150">
        <f t="shared" si="108"/>
        <v>0.61884297416447986</v>
      </c>
      <c r="K1758" s="150">
        <f t="shared" si="109"/>
        <v>84.65</v>
      </c>
      <c r="L1758" s="150">
        <f t="shared" si="111"/>
        <v>-0.89000000000000057</v>
      </c>
      <c r="M1758" s="150">
        <f t="shared" si="110"/>
        <v>0</v>
      </c>
    </row>
    <row r="1759" spans="1:13">
      <c r="A1759" s="152">
        <v>12255</v>
      </c>
      <c r="B1759" s="150">
        <v>84210</v>
      </c>
      <c r="C1759" s="150">
        <v>84210</v>
      </c>
      <c r="D1759" s="150">
        <v>84210</v>
      </c>
      <c r="I1759" s="150">
        <v>300</v>
      </c>
      <c r="J1759" s="150">
        <f t="shared" si="108"/>
        <v>0.59504132131199983</v>
      </c>
      <c r="K1759" s="150">
        <f t="shared" si="109"/>
        <v>84.21</v>
      </c>
      <c r="L1759" s="150">
        <f t="shared" si="111"/>
        <v>-0.44000000000001194</v>
      </c>
      <c r="M1759" s="150">
        <f t="shared" si="110"/>
        <v>0.15504132131198789</v>
      </c>
    </row>
    <row r="1760" spans="1:13">
      <c r="A1760" s="152">
        <v>12256</v>
      </c>
      <c r="B1760" s="150">
        <v>83770</v>
      </c>
      <c r="C1760" s="150">
        <v>83770</v>
      </c>
      <c r="D1760" s="150">
        <v>83770</v>
      </c>
      <c r="I1760" s="150">
        <v>285</v>
      </c>
      <c r="J1760" s="150">
        <f t="shared" si="108"/>
        <v>0.56528925524639984</v>
      </c>
      <c r="K1760" s="150">
        <f t="shared" si="109"/>
        <v>83.77</v>
      </c>
      <c r="L1760" s="150">
        <f t="shared" si="111"/>
        <v>-0.43999999999999773</v>
      </c>
      <c r="M1760" s="150">
        <f t="shared" si="110"/>
        <v>0.12528925524640211</v>
      </c>
    </row>
    <row r="1761" spans="1:13">
      <c r="A1761" s="152">
        <v>12257</v>
      </c>
      <c r="B1761" s="150">
        <v>82900</v>
      </c>
      <c r="C1761" s="150">
        <v>82900</v>
      </c>
      <c r="D1761" s="150">
        <v>82900</v>
      </c>
      <c r="I1761" s="150">
        <v>265</v>
      </c>
      <c r="J1761" s="150">
        <f t="shared" si="108"/>
        <v>0.52561983382559985</v>
      </c>
      <c r="K1761" s="150">
        <f t="shared" si="109"/>
        <v>82.9</v>
      </c>
      <c r="L1761" s="150">
        <f t="shared" si="111"/>
        <v>-0.86999999999999034</v>
      </c>
      <c r="M1761" s="150">
        <f t="shared" si="110"/>
        <v>0</v>
      </c>
    </row>
    <row r="1762" spans="1:13">
      <c r="A1762" s="152">
        <v>12258</v>
      </c>
      <c r="B1762" s="150">
        <v>82460</v>
      </c>
      <c r="C1762" s="150">
        <v>82460</v>
      </c>
      <c r="D1762" s="150">
        <v>82460</v>
      </c>
      <c r="I1762" s="150">
        <v>262</v>
      </c>
      <c r="J1762" s="150">
        <f t="shared" si="108"/>
        <v>0.51966942061247989</v>
      </c>
      <c r="K1762" s="150">
        <f t="shared" si="109"/>
        <v>82.46</v>
      </c>
      <c r="L1762" s="150">
        <f t="shared" si="111"/>
        <v>-0.44000000000001194</v>
      </c>
      <c r="M1762" s="150">
        <f t="shared" si="110"/>
        <v>7.9669420612467956E-2</v>
      </c>
    </row>
    <row r="1763" spans="1:13">
      <c r="A1763" s="152">
        <v>12259</v>
      </c>
      <c r="B1763" s="150">
        <v>82030</v>
      </c>
      <c r="C1763" s="150">
        <v>82030</v>
      </c>
      <c r="D1763" s="150">
        <v>82030</v>
      </c>
      <c r="I1763" s="150">
        <v>282</v>
      </c>
      <c r="J1763" s="150">
        <f t="shared" si="108"/>
        <v>0.55933884203327988</v>
      </c>
      <c r="K1763" s="150">
        <f t="shared" si="109"/>
        <v>82.03</v>
      </c>
      <c r="L1763" s="150">
        <f t="shared" si="111"/>
        <v>-0.42999999999999261</v>
      </c>
      <c r="M1763" s="150">
        <f t="shared" si="110"/>
        <v>0.12933884203328727</v>
      </c>
    </row>
    <row r="1764" spans="1:13">
      <c r="A1764" s="152">
        <v>12260</v>
      </c>
      <c r="B1764" s="150">
        <v>81390</v>
      </c>
      <c r="C1764" s="150">
        <v>81390</v>
      </c>
      <c r="D1764" s="150">
        <v>81390</v>
      </c>
      <c r="I1764" s="150">
        <v>264</v>
      </c>
      <c r="J1764" s="150">
        <f t="shared" si="108"/>
        <v>0.52363636275455983</v>
      </c>
      <c r="K1764" s="150">
        <f t="shared" si="109"/>
        <v>81.39</v>
      </c>
      <c r="L1764" s="150">
        <f t="shared" si="111"/>
        <v>-0.64000000000000057</v>
      </c>
      <c r="M1764" s="150">
        <f t="shared" si="110"/>
        <v>0</v>
      </c>
    </row>
    <row r="1765" spans="1:13">
      <c r="A1765" s="152">
        <v>12261</v>
      </c>
      <c r="B1765" s="150">
        <v>80960</v>
      </c>
      <c r="C1765" s="150">
        <v>80960</v>
      </c>
      <c r="D1765" s="150">
        <v>80960</v>
      </c>
      <c r="I1765" s="150">
        <v>248</v>
      </c>
      <c r="J1765" s="150">
        <f t="shared" si="108"/>
        <v>0.49190082561791987</v>
      </c>
      <c r="K1765" s="150">
        <f t="shared" si="109"/>
        <v>80.959999999999994</v>
      </c>
      <c r="L1765" s="150">
        <f t="shared" si="111"/>
        <v>-0.43000000000000682</v>
      </c>
      <c r="M1765" s="150">
        <f t="shared" si="110"/>
        <v>6.1900825617913047E-2</v>
      </c>
    </row>
    <row r="1766" spans="1:13">
      <c r="A1766" s="152">
        <v>12262</v>
      </c>
      <c r="B1766" s="150">
        <v>80530</v>
      </c>
      <c r="C1766" s="150">
        <v>80530</v>
      </c>
      <c r="D1766" s="150">
        <v>80530</v>
      </c>
      <c r="I1766" s="150">
        <v>248</v>
      </c>
      <c r="J1766" s="150">
        <f t="shared" si="108"/>
        <v>0.49190082561791987</v>
      </c>
      <c r="K1766" s="150">
        <f t="shared" si="109"/>
        <v>80.53</v>
      </c>
      <c r="L1766" s="150">
        <f t="shared" si="111"/>
        <v>-0.42999999999999261</v>
      </c>
      <c r="M1766" s="150">
        <f t="shared" si="110"/>
        <v>6.1900825617927258E-2</v>
      </c>
    </row>
    <row r="1767" spans="1:13">
      <c r="A1767" s="152">
        <v>12263</v>
      </c>
      <c r="B1767" s="150">
        <v>80100</v>
      </c>
      <c r="C1767" s="150">
        <v>80100</v>
      </c>
      <c r="D1767" s="150">
        <v>80100</v>
      </c>
      <c r="I1767" s="150">
        <v>252</v>
      </c>
      <c r="J1767" s="150">
        <f t="shared" si="108"/>
        <v>0.4998347099020799</v>
      </c>
      <c r="K1767" s="150">
        <f t="shared" si="109"/>
        <v>80.099999999999994</v>
      </c>
      <c r="L1767" s="150">
        <f t="shared" si="111"/>
        <v>-0.43000000000000682</v>
      </c>
      <c r="M1767" s="150">
        <f t="shared" si="110"/>
        <v>6.9834709902073078E-2</v>
      </c>
    </row>
    <row r="1768" spans="1:13">
      <c r="A1768" s="152">
        <v>12264</v>
      </c>
      <c r="B1768" s="150">
        <v>79470</v>
      </c>
      <c r="C1768" s="150">
        <v>79470</v>
      </c>
      <c r="D1768" s="150">
        <v>79470</v>
      </c>
      <c r="I1768" s="150">
        <v>264</v>
      </c>
      <c r="J1768" s="150">
        <f t="shared" si="108"/>
        <v>0.52363636275455983</v>
      </c>
      <c r="K1768" s="150">
        <f t="shared" si="109"/>
        <v>79.47</v>
      </c>
      <c r="L1768" s="150">
        <f t="shared" si="111"/>
        <v>-0.62999999999999545</v>
      </c>
      <c r="M1768" s="150">
        <f t="shared" si="110"/>
        <v>0</v>
      </c>
    </row>
    <row r="1769" spans="1:13">
      <c r="A1769" s="152">
        <v>12265</v>
      </c>
      <c r="B1769" s="150">
        <v>78830</v>
      </c>
      <c r="C1769" s="150">
        <v>78830</v>
      </c>
      <c r="D1769" s="150">
        <v>78830</v>
      </c>
      <c r="I1769" s="150">
        <v>241</v>
      </c>
      <c r="J1769" s="150">
        <f t="shared" si="108"/>
        <v>0.47801652812063988</v>
      </c>
      <c r="K1769" s="150">
        <f t="shared" si="109"/>
        <v>78.83</v>
      </c>
      <c r="L1769" s="150">
        <f t="shared" si="111"/>
        <v>-0.64000000000000057</v>
      </c>
      <c r="M1769" s="150">
        <f t="shared" si="110"/>
        <v>0</v>
      </c>
    </row>
    <row r="1770" spans="1:13">
      <c r="A1770" s="152">
        <v>12266</v>
      </c>
      <c r="B1770" s="150">
        <v>78410</v>
      </c>
      <c r="C1770" s="150">
        <v>78410</v>
      </c>
      <c r="D1770" s="150">
        <v>78410</v>
      </c>
      <c r="I1770" s="150">
        <v>249</v>
      </c>
      <c r="J1770" s="150">
        <f t="shared" si="108"/>
        <v>0.49388429668895989</v>
      </c>
      <c r="K1770" s="150">
        <f t="shared" si="109"/>
        <v>78.41</v>
      </c>
      <c r="L1770" s="150">
        <f t="shared" si="111"/>
        <v>-0.42000000000000171</v>
      </c>
      <c r="M1770" s="150">
        <f t="shared" si="110"/>
        <v>7.3884296688958184E-2</v>
      </c>
    </row>
    <row r="1771" spans="1:13">
      <c r="A1771" s="152">
        <v>12267</v>
      </c>
      <c r="B1771" s="150">
        <v>77990</v>
      </c>
      <c r="C1771" s="150">
        <v>77990</v>
      </c>
      <c r="D1771" s="150">
        <v>77990</v>
      </c>
      <c r="I1771" s="150">
        <v>279</v>
      </c>
      <c r="J1771" s="150">
        <f t="shared" si="108"/>
        <v>0.55338842882015982</v>
      </c>
      <c r="K1771" s="150">
        <f t="shared" si="109"/>
        <v>77.989999999999995</v>
      </c>
      <c r="L1771" s="150">
        <f t="shared" si="111"/>
        <v>-0.42000000000000171</v>
      </c>
      <c r="M1771" s="150">
        <f t="shared" si="110"/>
        <v>0.13338842882015811</v>
      </c>
    </row>
    <row r="1772" spans="1:13">
      <c r="A1772" s="152">
        <v>12268</v>
      </c>
      <c r="B1772" s="150">
        <v>77360</v>
      </c>
      <c r="C1772" s="150">
        <v>77360</v>
      </c>
      <c r="D1772" s="150">
        <v>77360</v>
      </c>
      <c r="I1772" s="150">
        <v>286</v>
      </c>
      <c r="J1772" s="150">
        <f t="shared" si="108"/>
        <v>0.56727272631743986</v>
      </c>
      <c r="K1772" s="150">
        <f t="shared" si="109"/>
        <v>77.36</v>
      </c>
      <c r="L1772" s="150">
        <f t="shared" si="111"/>
        <v>-0.62999999999999545</v>
      </c>
      <c r="M1772" s="150">
        <f t="shared" si="110"/>
        <v>0</v>
      </c>
    </row>
    <row r="1773" spans="1:13">
      <c r="A1773" s="152">
        <v>12269</v>
      </c>
      <c r="B1773" s="150">
        <v>76740</v>
      </c>
      <c r="C1773" s="150">
        <v>76740</v>
      </c>
      <c r="D1773" s="150">
        <v>76740</v>
      </c>
      <c r="I1773" s="150">
        <v>270</v>
      </c>
      <c r="J1773" s="150">
        <f t="shared" si="108"/>
        <v>0.53553718918079984</v>
      </c>
      <c r="K1773" s="150">
        <f t="shared" si="109"/>
        <v>76.739999999999995</v>
      </c>
      <c r="L1773" s="150">
        <f t="shared" si="111"/>
        <v>-0.62000000000000455</v>
      </c>
      <c r="M1773" s="150">
        <f t="shared" si="110"/>
        <v>0</v>
      </c>
    </row>
    <row r="1774" spans="1:13">
      <c r="A1774" s="152">
        <v>12270</v>
      </c>
      <c r="B1774" s="150">
        <v>76320</v>
      </c>
      <c r="C1774" s="150">
        <v>76320</v>
      </c>
      <c r="D1774" s="150">
        <v>76320</v>
      </c>
      <c r="I1774" s="150">
        <v>270</v>
      </c>
      <c r="J1774" s="150">
        <f t="shared" si="108"/>
        <v>0.53553718918079984</v>
      </c>
      <c r="K1774" s="150">
        <f t="shared" si="109"/>
        <v>76.319999999999993</v>
      </c>
      <c r="L1774" s="150">
        <f t="shared" si="111"/>
        <v>-0.42000000000000171</v>
      </c>
      <c r="M1774" s="150">
        <f t="shared" si="110"/>
        <v>0.11553718918079814</v>
      </c>
    </row>
    <row r="1775" spans="1:13">
      <c r="A1775" s="152">
        <v>12271</v>
      </c>
      <c r="B1775" s="150">
        <v>75700</v>
      </c>
      <c r="C1775" s="150">
        <v>75700</v>
      </c>
      <c r="D1775" s="150">
        <v>75700</v>
      </c>
      <c r="I1775" s="150">
        <v>268</v>
      </c>
      <c r="J1775" s="150">
        <f t="shared" si="108"/>
        <v>0.53157024703871991</v>
      </c>
      <c r="K1775" s="150">
        <f t="shared" si="109"/>
        <v>75.7</v>
      </c>
      <c r="L1775" s="150">
        <f t="shared" si="111"/>
        <v>-0.61999999999999034</v>
      </c>
      <c r="M1775" s="150">
        <f t="shared" si="110"/>
        <v>0</v>
      </c>
    </row>
    <row r="1776" spans="1:13">
      <c r="A1776" s="152">
        <v>12272</v>
      </c>
      <c r="B1776" s="150">
        <v>75300</v>
      </c>
      <c r="C1776" s="150">
        <v>75300</v>
      </c>
      <c r="D1776" s="150">
        <v>75300</v>
      </c>
      <c r="I1776" s="150">
        <v>345</v>
      </c>
      <c r="J1776" s="150">
        <f t="shared" si="108"/>
        <v>0.6842975195087998</v>
      </c>
      <c r="K1776" s="150">
        <f t="shared" si="109"/>
        <v>75.3</v>
      </c>
      <c r="L1776" s="150">
        <f t="shared" si="111"/>
        <v>-0.40000000000000568</v>
      </c>
      <c r="M1776" s="150">
        <f t="shared" si="110"/>
        <v>0.28429751950879412</v>
      </c>
    </row>
    <row r="1777" spans="1:13">
      <c r="A1777" s="152">
        <v>12273</v>
      </c>
      <c r="B1777" s="150">
        <v>74470</v>
      </c>
      <c r="C1777" s="150">
        <v>74470</v>
      </c>
      <c r="D1777" s="150">
        <v>74470</v>
      </c>
      <c r="I1777" s="150">
        <v>345</v>
      </c>
      <c r="J1777" s="150">
        <f t="shared" si="108"/>
        <v>0.6842975195087998</v>
      </c>
      <c r="K1777" s="150">
        <f t="shared" si="109"/>
        <v>74.47</v>
      </c>
      <c r="L1777" s="150">
        <f t="shared" si="111"/>
        <v>-0.82999999999999829</v>
      </c>
      <c r="M1777" s="150">
        <f t="shared" si="110"/>
        <v>0</v>
      </c>
    </row>
    <row r="1778" spans="1:13">
      <c r="A1778" s="152">
        <v>12274</v>
      </c>
      <c r="B1778" s="150">
        <v>73660</v>
      </c>
      <c r="C1778" s="150">
        <v>73660</v>
      </c>
      <c r="D1778" s="150">
        <v>73660</v>
      </c>
      <c r="I1778" s="150">
        <v>258</v>
      </c>
      <c r="J1778" s="150">
        <f t="shared" si="108"/>
        <v>0.51173553632831992</v>
      </c>
      <c r="K1778" s="150">
        <f t="shared" si="109"/>
        <v>73.66</v>
      </c>
      <c r="L1778" s="150">
        <f t="shared" si="111"/>
        <v>-0.81000000000000227</v>
      </c>
      <c r="M1778" s="150">
        <f t="shared" si="110"/>
        <v>0</v>
      </c>
    </row>
    <row r="1779" spans="1:13">
      <c r="A1779" s="152">
        <v>12275</v>
      </c>
      <c r="B1779" s="150">
        <v>73260</v>
      </c>
      <c r="C1779" s="150">
        <v>73260</v>
      </c>
      <c r="D1779" s="150">
        <v>73260</v>
      </c>
      <c r="I1779" s="150">
        <v>228</v>
      </c>
      <c r="J1779" s="150">
        <f t="shared" si="108"/>
        <v>0.45223140419711988</v>
      </c>
      <c r="K1779" s="150">
        <f t="shared" si="109"/>
        <v>73.260000000000005</v>
      </c>
      <c r="L1779" s="150">
        <f t="shared" si="111"/>
        <v>-0.39999999999999147</v>
      </c>
      <c r="M1779" s="150">
        <f t="shared" si="110"/>
        <v>5.2231404197128406E-2</v>
      </c>
    </row>
    <row r="1780" spans="1:13">
      <c r="A1780" s="152">
        <v>12276</v>
      </c>
      <c r="B1780" s="150">
        <v>72850</v>
      </c>
      <c r="C1780" s="150">
        <v>72850</v>
      </c>
      <c r="D1780" s="150">
        <v>72850</v>
      </c>
      <c r="I1780" s="150">
        <v>288</v>
      </c>
      <c r="J1780" s="150">
        <f t="shared" si="108"/>
        <v>0.5712396684595199</v>
      </c>
      <c r="K1780" s="150">
        <f t="shared" si="109"/>
        <v>72.849999999999994</v>
      </c>
      <c r="L1780" s="150">
        <f t="shared" si="111"/>
        <v>-0.4100000000000108</v>
      </c>
      <c r="M1780" s="150">
        <f t="shared" si="110"/>
        <v>0.1612396684595091</v>
      </c>
    </row>
    <row r="1781" spans="1:13">
      <c r="A1781" s="152">
        <v>12277</v>
      </c>
      <c r="B1781" s="150">
        <v>72040</v>
      </c>
      <c r="C1781" s="150">
        <v>72040</v>
      </c>
      <c r="D1781" s="150">
        <v>72040</v>
      </c>
      <c r="I1781" s="150">
        <v>255</v>
      </c>
      <c r="J1781" s="150">
        <f t="shared" si="108"/>
        <v>0.50578512311519985</v>
      </c>
      <c r="K1781" s="150">
        <f t="shared" si="109"/>
        <v>72.040000000000006</v>
      </c>
      <c r="L1781" s="150">
        <f t="shared" si="111"/>
        <v>-0.80999999999998806</v>
      </c>
      <c r="M1781" s="150">
        <f t="shared" si="110"/>
        <v>0</v>
      </c>
    </row>
    <row r="1782" spans="1:13">
      <c r="A1782" s="152">
        <v>12278</v>
      </c>
      <c r="B1782" s="150">
        <v>71650</v>
      </c>
      <c r="C1782" s="150">
        <v>71650</v>
      </c>
      <c r="D1782" s="150">
        <v>71650</v>
      </c>
      <c r="I1782" s="150">
        <v>242</v>
      </c>
      <c r="J1782" s="150">
        <f t="shared" si="108"/>
        <v>0.4799999991916799</v>
      </c>
      <c r="K1782" s="150">
        <f t="shared" si="109"/>
        <v>71.650000000000006</v>
      </c>
      <c r="L1782" s="150">
        <f t="shared" si="111"/>
        <v>-0.39000000000000057</v>
      </c>
      <c r="M1782" s="150">
        <f t="shared" si="110"/>
        <v>8.9999999191679336E-2</v>
      </c>
    </row>
    <row r="1783" spans="1:13">
      <c r="A1783" s="152">
        <v>12279</v>
      </c>
      <c r="B1783" s="150">
        <v>71250</v>
      </c>
      <c r="C1783" s="150">
        <v>71250</v>
      </c>
      <c r="D1783" s="150">
        <v>71250</v>
      </c>
      <c r="I1783" s="150">
        <v>250</v>
      </c>
      <c r="J1783" s="150">
        <f t="shared" si="108"/>
        <v>0.49586776775999986</v>
      </c>
      <c r="K1783" s="150">
        <f t="shared" si="109"/>
        <v>71.25</v>
      </c>
      <c r="L1783" s="150">
        <f t="shared" si="111"/>
        <v>-0.40000000000000568</v>
      </c>
      <c r="M1783" s="150">
        <f t="shared" si="110"/>
        <v>9.5867767759994171E-2</v>
      </c>
    </row>
    <row r="1784" spans="1:13">
      <c r="A1784" s="152">
        <v>12280</v>
      </c>
      <c r="B1784" s="150">
        <v>70460</v>
      </c>
      <c r="C1784" s="150">
        <v>70460</v>
      </c>
      <c r="D1784" s="150">
        <v>70460</v>
      </c>
      <c r="I1784" s="150">
        <v>294</v>
      </c>
      <c r="J1784" s="150">
        <f t="shared" si="108"/>
        <v>0.58314049488575981</v>
      </c>
      <c r="K1784" s="150">
        <f t="shared" si="109"/>
        <v>70.459999999999994</v>
      </c>
      <c r="L1784" s="150">
        <f t="shared" si="111"/>
        <v>-0.79000000000000625</v>
      </c>
      <c r="M1784" s="150">
        <f t="shared" si="110"/>
        <v>0</v>
      </c>
    </row>
    <row r="1785" spans="1:13">
      <c r="A1785" s="152">
        <v>12281</v>
      </c>
      <c r="B1785" s="150">
        <v>70060</v>
      </c>
      <c r="C1785" s="150">
        <v>70060</v>
      </c>
      <c r="D1785" s="150">
        <v>70060</v>
      </c>
      <c r="I1785" s="150">
        <v>294</v>
      </c>
      <c r="J1785" s="150">
        <f t="shared" si="108"/>
        <v>0.58314049488575981</v>
      </c>
      <c r="K1785" s="150">
        <f t="shared" si="109"/>
        <v>70.06</v>
      </c>
      <c r="L1785" s="150">
        <f t="shared" si="111"/>
        <v>-0.39999999999999147</v>
      </c>
      <c r="M1785" s="150">
        <f t="shared" si="110"/>
        <v>0.18314049488576833</v>
      </c>
    </row>
    <row r="1786" spans="1:13">
      <c r="A1786" s="152">
        <v>12282</v>
      </c>
      <c r="B1786" s="150">
        <v>69280</v>
      </c>
      <c r="C1786" s="150">
        <v>69280</v>
      </c>
      <c r="D1786" s="150">
        <v>69280</v>
      </c>
      <c r="I1786" s="150">
        <v>294</v>
      </c>
      <c r="J1786" s="150">
        <f t="shared" si="108"/>
        <v>0.58314049488575981</v>
      </c>
      <c r="K1786" s="150">
        <f t="shared" si="109"/>
        <v>69.28</v>
      </c>
      <c r="L1786" s="150">
        <f t="shared" si="111"/>
        <v>-0.78000000000000114</v>
      </c>
      <c r="M1786" s="150">
        <f t="shared" si="110"/>
        <v>0</v>
      </c>
    </row>
    <row r="1787" spans="1:13">
      <c r="A1787" s="152">
        <v>12283</v>
      </c>
      <c r="B1787" s="150">
        <v>68880</v>
      </c>
      <c r="C1787" s="150">
        <v>68880</v>
      </c>
      <c r="D1787" s="150">
        <v>68880</v>
      </c>
      <c r="I1787" s="150">
        <v>294</v>
      </c>
      <c r="J1787" s="150">
        <f t="shared" si="108"/>
        <v>0.58314049488575981</v>
      </c>
      <c r="K1787" s="150">
        <f t="shared" si="109"/>
        <v>68.88</v>
      </c>
      <c r="L1787" s="150">
        <f t="shared" si="111"/>
        <v>-0.40000000000000568</v>
      </c>
      <c r="M1787" s="150">
        <f t="shared" si="110"/>
        <v>0.18314049488575412</v>
      </c>
    </row>
    <row r="1788" spans="1:13">
      <c r="A1788" s="152">
        <v>12284</v>
      </c>
      <c r="B1788" s="150">
        <v>68100</v>
      </c>
      <c r="C1788" s="150">
        <v>68100</v>
      </c>
      <c r="D1788" s="150">
        <v>68100</v>
      </c>
      <c r="I1788" s="150">
        <v>294</v>
      </c>
      <c r="J1788" s="150">
        <f t="shared" si="108"/>
        <v>0.58314049488575981</v>
      </c>
      <c r="K1788" s="150">
        <f t="shared" si="109"/>
        <v>68.099999999999994</v>
      </c>
      <c r="L1788" s="150">
        <f t="shared" si="111"/>
        <v>-0.78000000000000114</v>
      </c>
      <c r="M1788" s="150">
        <f t="shared" si="110"/>
        <v>0</v>
      </c>
    </row>
    <row r="1789" spans="1:13">
      <c r="A1789" s="152">
        <v>12285</v>
      </c>
      <c r="B1789" s="150">
        <v>67520</v>
      </c>
      <c r="C1789" s="150">
        <v>67520</v>
      </c>
      <c r="D1789" s="150">
        <v>67520</v>
      </c>
      <c r="I1789" s="150">
        <v>294</v>
      </c>
      <c r="J1789" s="150">
        <f t="shared" si="108"/>
        <v>0.58314049488575981</v>
      </c>
      <c r="K1789" s="150">
        <f t="shared" si="109"/>
        <v>67.52</v>
      </c>
      <c r="L1789" s="150">
        <f t="shared" si="111"/>
        <v>-0.57999999999999829</v>
      </c>
      <c r="M1789" s="150">
        <f t="shared" si="110"/>
        <v>3.1404948857615134E-3</v>
      </c>
    </row>
    <row r="1790" spans="1:13">
      <c r="A1790" s="152">
        <v>12286</v>
      </c>
      <c r="B1790" s="150">
        <v>66950</v>
      </c>
      <c r="C1790" s="150">
        <v>66950</v>
      </c>
      <c r="D1790" s="150">
        <v>66950</v>
      </c>
      <c r="I1790" s="150">
        <v>294</v>
      </c>
      <c r="J1790" s="150">
        <f t="shared" si="108"/>
        <v>0.58314049488575981</v>
      </c>
      <c r="K1790" s="150">
        <f t="shared" si="109"/>
        <v>66.95</v>
      </c>
      <c r="L1790" s="150">
        <f t="shared" si="111"/>
        <v>-0.56999999999999318</v>
      </c>
      <c r="M1790" s="150">
        <f t="shared" si="110"/>
        <v>1.3140494885766629E-2</v>
      </c>
    </row>
    <row r="1791" spans="1:13">
      <c r="A1791" s="152">
        <v>12287</v>
      </c>
      <c r="B1791" s="150">
        <v>66180</v>
      </c>
      <c r="C1791" s="150">
        <v>66180</v>
      </c>
      <c r="D1791" s="150">
        <v>66180</v>
      </c>
      <c r="I1791" s="150">
        <v>294</v>
      </c>
      <c r="J1791" s="150">
        <f t="shared" si="108"/>
        <v>0.58314049488575981</v>
      </c>
      <c r="K1791" s="150">
        <f t="shared" si="109"/>
        <v>66.180000000000007</v>
      </c>
      <c r="L1791" s="150">
        <f t="shared" si="111"/>
        <v>-0.76999999999999602</v>
      </c>
      <c r="M1791" s="150">
        <f t="shared" si="110"/>
        <v>0</v>
      </c>
    </row>
    <row r="1792" spans="1:13">
      <c r="A1792" s="152">
        <v>12288</v>
      </c>
      <c r="B1792" s="150">
        <v>65800</v>
      </c>
      <c r="C1792" s="150">
        <v>65800</v>
      </c>
      <c r="D1792" s="150">
        <v>65800</v>
      </c>
      <c r="I1792" s="150">
        <v>294</v>
      </c>
      <c r="J1792" s="150">
        <f t="shared" si="108"/>
        <v>0.58314049488575981</v>
      </c>
      <c r="K1792" s="150">
        <f t="shared" si="109"/>
        <v>65.8</v>
      </c>
      <c r="L1792" s="150">
        <f t="shared" si="111"/>
        <v>-0.38000000000000966</v>
      </c>
      <c r="M1792" s="150">
        <f t="shared" si="110"/>
        <v>0.20314049488575014</v>
      </c>
    </row>
    <row r="1793" spans="1:13">
      <c r="A1793" s="152">
        <v>12289</v>
      </c>
      <c r="B1793" s="150">
        <v>65040</v>
      </c>
      <c r="C1793" s="150">
        <v>65040</v>
      </c>
      <c r="D1793" s="150">
        <v>65040</v>
      </c>
      <c r="I1793" s="150">
        <v>235</v>
      </c>
      <c r="J1793" s="150">
        <f t="shared" si="108"/>
        <v>0.46611570169439986</v>
      </c>
      <c r="K1793" s="150">
        <f t="shared" si="109"/>
        <v>65.040000000000006</v>
      </c>
      <c r="L1793" s="150">
        <f t="shared" si="111"/>
        <v>-0.75999999999999091</v>
      </c>
      <c r="M1793" s="150">
        <f t="shared" si="110"/>
        <v>0</v>
      </c>
    </row>
    <row r="1794" spans="1:13">
      <c r="A1794" s="152">
        <v>12290</v>
      </c>
      <c r="B1794" s="150">
        <v>64660</v>
      </c>
      <c r="C1794" s="150">
        <v>64660</v>
      </c>
      <c r="D1794" s="150">
        <v>64660</v>
      </c>
      <c r="I1794" s="150">
        <v>196</v>
      </c>
      <c r="J1794" s="150">
        <f t="shared" si="108"/>
        <v>0.38876032992383991</v>
      </c>
      <c r="K1794" s="150">
        <f t="shared" si="109"/>
        <v>64.66</v>
      </c>
      <c r="L1794" s="150">
        <f t="shared" si="111"/>
        <v>-0.38000000000000966</v>
      </c>
      <c r="M1794" s="150">
        <f t="shared" si="110"/>
        <v>8.7603299238302457E-3</v>
      </c>
    </row>
    <row r="1795" spans="1:13">
      <c r="A1795" s="152">
        <v>12291</v>
      </c>
      <c r="B1795" s="150">
        <v>64280</v>
      </c>
      <c r="C1795" s="150">
        <v>64280</v>
      </c>
      <c r="D1795" s="150">
        <v>64280</v>
      </c>
      <c r="I1795" s="150">
        <v>244</v>
      </c>
      <c r="J1795" s="150">
        <f t="shared" si="108"/>
        <v>0.48396694133375989</v>
      </c>
      <c r="K1795" s="150">
        <f t="shared" si="109"/>
        <v>64.28</v>
      </c>
      <c r="L1795" s="150">
        <f t="shared" si="111"/>
        <v>-0.37999999999999545</v>
      </c>
      <c r="M1795" s="150">
        <f t="shared" si="110"/>
        <v>0.10396694133376444</v>
      </c>
    </row>
    <row r="1796" spans="1:13">
      <c r="A1796" s="152">
        <v>12292</v>
      </c>
      <c r="B1796" s="150">
        <v>63540</v>
      </c>
      <c r="C1796" s="150">
        <v>63540</v>
      </c>
      <c r="D1796" s="150">
        <v>63540</v>
      </c>
      <c r="I1796" s="150">
        <v>306</v>
      </c>
      <c r="J1796" s="150">
        <f t="shared" si="108"/>
        <v>0.60694214773823985</v>
      </c>
      <c r="K1796" s="150">
        <f t="shared" si="109"/>
        <v>63.54</v>
      </c>
      <c r="L1796" s="150">
        <f t="shared" si="111"/>
        <v>-0.74000000000000199</v>
      </c>
      <c r="M1796" s="150">
        <f t="shared" si="110"/>
        <v>0</v>
      </c>
    </row>
    <row r="1797" spans="1:13">
      <c r="A1797" s="152">
        <v>12293</v>
      </c>
      <c r="B1797" s="150">
        <v>62980</v>
      </c>
      <c r="C1797" s="150">
        <v>62980</v>
      </c>
      <c r="D1797" s="150">
        <v>62980</v>
      </c>
      <c r="I1797" s="150">
        <v>306</v>
      </c>
      <c r="J1797" s="150">
        <f t="shared" si="108"/>
        <v>0.60694214773823985</v>
      </c>
      <c r="K1797" s="150">
        <f t="shared" si="109"/>
        <v>62.98</v>
      </c>
      <c r="L1797" s="150">
        <f t="shared" si="111"/>
        <v>-0.56000000000000227</v>
      </c>
      <c r="M1797" s="150">
        <f t="shared" si="110"/>
        <v>4.6942147738237572E-2</v>
      </c>
    </row>
    <row r="1798" spans="1:13">
      <c r="A1798" s="152">
        <v>12294</v>
      </c>
      <c r="B1798" s="150">
        <v>62420</v>
      </c>
      <c r="C1798" s="150">
        <v>62420</v>
      </c>
      <c r="D1798" s="150">
        <v>62420</v>
      </c>
      <c r="I1798" s="150">
        <v>306</v>
      </c>
      <c r="J1798" s="150">
        <f t="shared" si="108"/>
        <v>0.60694214773823985</v>
      </c>
      <c r="K1798" s="150">
        <f t="shared" si="109"/>
        <v>62.42</v>
      </c>
      <c r="L1798" s="150">
        <f t="shared" si="111"/>
        <v>-0.55999999999999517</v>
      </c>
      <c r="M1798" s="150">
        <f t="shared" si="110"/>
        <v>4.6942147738244677E-2</v>
      </c>
    </row>
    <row r="1799" spans="1:13">
      <c r="A1799" s="152">
        <v>12295</v>
      </c>
      <c r="B1799" s="150">
        <v>61690</v>
      </c>
      <c r="C1799" s="150">
        <v>61690</v>
      </c>
      <c r="D1799" s="150">
        <v>61690</v>
      </c>
      <c r="I1799" s="150">
        <v>306</v>
      </c>
      <c r="J1799" s="150">
        <f t="shared" ref="J1799:J1862" si="112">I1799*(2.29568411*10^-6*86400/100)</f>
        <v>0.60694214773823985</v>
      </c>
      <c r="K1799" s="150">
        <f t="shared" ref="K1799:K1862" si="113">D1799/1000</f>
        <v>61.69</v>
      </c>
      <c r="L1799" s="150">
        <f t="shared" si="111"/>
        <v>-0.73000000000000398</v>
      </c>
      <c r="M1799" s="150">
        <f t="shared" ref="M1799:M1862" si="114">MAX(0,J1799+L1799)</f>
        <v>0</v>
      </c>
    </row>
    <row r="1800" spans="1:13">
      <c r="A1800" s="152">
        <v>12296</v>
      </c>
      <c r="B1800" s="150">
        <v>60960</v>
      </c>
      <c r="C1800" s="150">
        <v>60960</v>
      </c>
      <c r="D1800" s="150">
        <v>60960</v>
      </c>
      <c r="I1800" s="150">
        <v>306</v>
      </c>
      <c r="J1800" s="150">
        <f t="shared" si="112"/>
        <v>0.60694214773823985</v>
      </c>
      <c r="K1800" s="150">
        <f t="shared" si="113"/>
        <v>60.96</v>
      </c>
      <c r="L1800" s="150">
        <f t="shared" ref="L1800:L1863" si="115">K1800-K1799</f>
        <v>-0.72999999999999687</v>
      </c>
      <c r="M1800" s="150">
        <f t="shared" si="114"/>
        <v>0</v>
      </c>
    </row>
    <row r="1801" spans="1:13">
      <c r="A1801" s="152">
        <v>12297</v>
      </c>
      <c r="B1801" s="150">
        <v>60590</v>
      </c>
      <c r="C1801" s="150">
        <v>60590</v>
      </c>
      <c r="D1801" s="150">
        <v>60590</v>
      </c>
      <c r="I1801" s="150">
        <v>238</v>
      </c>
      <c r="J1801" s="150">
        <f t="shared" si="112"/>
        <v>0.47206611490751987</v>
      </c>
      <c r="K1801" s="150">
        <f t="shared" si="113"/>
        <v>60.59</v>
      </c>
      <c r="L1801" s="150">
        <f t="shared" si="115"/>
        <v>-0.36999999999999744</v>
      </c>
      <c r="M1801" s="150">
        <f t="shared" si="114"/>
        <v>0.10206611490752243</v>
      </c>
    </row>
    <row r="1802" spans="1:13">
      <c r="A1802" s="152">
        <v>12298</v>
      </c>
      <c r="B1802" s="150">
        <v>60230</v>
      </c>
      <c r="C1802" s="150">
        <v>60230</v>
      </c>
      <c r="D1802" s="150">
        <v>60230</v>
      </c>
      <c r="I1802" s="150">
        <v>256</v>
      </c>
      <c r="J1802" s="150">
        <f t="shared" si="112"/>
        <v>0.50776859418623987</v>
      </c>
      <c r="K1802" s="150">
        <f t="shared" si="113"/>
        <v>60.23</v>
      </c>
      <c r="L1802" s="150">
        <f t="shared" si="115"/>
        <v>-0.36000000000000654</v>
      </c>
      <c r="M1802" s="150">
        <f t="shared" si="114"/>
        <v>0.14776859418623334</v>
      </c>
    </row>
    <row r="1803" spans="1:13">
      <c r="A1803" s="152">
        <v>12299</v>
      </c>
      <c r="B1803" s="150">
        <v>59510</v>
      </c>
      <c r="C1803" s="150">
        <v>59510</v>
      </c>
      <c r="D1803" s="150">
        <v>59510</v>
      </c>
      <c r="I1803" s="150">
        <v>312</v>
      </c>
      <c r="J1803" s="150">
        <f t="shared" si="112"/>
        <v>0.61884297416447986</v>
      </c>
      <c r="K1803" s="150">
        <f t="shared" si="113"/>
        <v>59.51</v>
      </c>
      <c r="L1803" s="150">
        <f t="shared" si="115"/>
        <v>-0.71999999999999886</v>
      </c>
      <c r="M1803" s="150">
        <f t="shared" si="114"/>
        <v>0</v>
      </c>
    </row>
    <row r="1804" spans="1:13">
      <c r="A1804" s="152">
        <v>12300</v>
      </c>
      <c r="B1804" s="150">
        <v>58800</v>
      </c>
      <c r="C1804" s="150">
        <v>58800</v>
      </c>
      <c r="D1804" s="150">
        <v>58800</v>
      </c>
      <c r="I1804" s="150">
        <v>312</v>
      </c>
      <c r="J1804" s="150">
        <f t="shared" si="112"/>
        <v>0.61884297416447986</v>
      </c>
      <c r="K1804" s="150">
        <f t="shared" si="113"/>
        <v>58.8</v>
      </c>
      <c r="L1804" s="150">
        <f t="shared" si="115"/>
        <v>-0.71000000000000085</v>
      </c>
      <c r="M1804" s="150">
        <f t="shared" si="114"/>
        <v>0</v>
      </c>
    </row>
    <row r="1805" spans="1:13">
      <c r="A1805" s="152">
        <v>12301</v>
      </c>
      <c r="B1805" s="150">
        <v>58260</v>
      </c>
      <c r="C1805" s="150">
        <v>58260</v>
      </c>
      <c r="D1805" s="150">
        <v>58260</v>
      </c>
      <c r="I1805" s="150">
        <v>309</v>
      </c>
      <c r="J1805" s="150">
        <f t="shared" si="112"/>
        <v>0.6128925609513598</v>
      </c>
      <c r="K1805" s="150">
        <f t="shared" si="113"/>
        <v>58.26</v>
      </c>
      <c r="L1805" s="150">
        <f t="shared" si="115"/>
        <v>-0.53999999999999915</v>
      </c>
      <c r="M1805" s="150">
        <f t="shared" si="114"/>
        <v>7.2892560951360652E-2</v>
      </c>
    </row>
    <row r="1806" spans="1:13">
      <c r="A1806" s="152">
        <v>12302</v>
      </c>
      <c r="B1806" s="150">
        <v>57740</v>
      </c>
      <c r="C1806" s="150">
        <v>57740</v>
      </c>
      <c r="D1806" s="150">
        <v>57740</v>
      </c>
      <c r="I1806" s="150">
        <v>303</v>
      </c>
      <c r="J1806" s="150">
        <f t="shared" si="112"/>
        <v>0.60099173452511989</v>
      </c>
      <c r="K1806" s="150">
        <f t="shared" si="113"/>
        <v>57.74</v>
      </c>
      <c r="L1806" s="150">
        <f t="shared" si="115"/>
        <v>-0.51999999999999602</v>
      </c>
      <c r="M1806" s="150">
        <f t="shared" si="114"/>
        <v>8.0991734525123871E-2</v>
      </c>
    </row>
    <row r="1807" spans="1:13">
      <c r="A1807" s="152">
        <v>12303</v>
      </c>
      <c r="B1807" s="150">
        <v>57030</v>
      </c>
      <c r="C1807" s="150">
        <v>57030</v>
      </c>
      <c r="D1807" s="150">
        <v>57030</v>
      </c>
      <c r="I1807" s="150">
        <v>297</v>
      </c>
      <c r="J1807" s="150">
        <f t="shared" si="112"/>
        <v>0.58909090809887987</v>
      </c>
      <c r="K1807" s="150">
        <f t="shared" si="113"/>
        <v>57.03</v>
      </c>
      <c r="L1807" s="150">
        <f t="shared" si="115"/>
        <v>-0.71000000000000085</v>
      </c>
      <c r="M1807" s="150">
        <f t="shared" si="114"/>
        <v>0</v>
      </c>
    </row>
    <row r="1808" spans="1:13">
      <c r="A1808" s="152">
        <v>12304</v>
      </c>
      <c r="B1808" s="150">
        <v>56330</v>
      </c>
      <c r="C1808" s="150">
        <v>56330</v>
      </c>
      <c r="D1808" s="150">
        <v>56330</v>
      </c>
      <c r="I1808" s="150">
        <v>207</v>
      </c>
      <c r="J1808" s="150">
        <f t="shared" si="112"/>
        <v>0.41057851170527992</v>
      </c>
      <c r="K1808" s="150">
        <f t="shared" si="113"/>
        <v>56.33</v>
      </c>
      <c r="L1808" s="150">
        <f t="shared" si="115"/>
        <v>-0.70000000000000284</v>
      </c>
      <c r="M1808" s="150">
        <f t="shared" si="114"/>
        <v>0</v>
      </c>
    </row>
    <row r="1809" spans="1:13">
      <c r="A1809" s="152">
        <v>12305</v>
      </c>
      <c r="B1809" s="150">
        <v>56160</v>
      </c>
      <c r="C1809" s="150">
        <v>56160</v>
      </c>
      <c r="D1809" s="150">
        <v>56160</v>
      </c>
      <c r="I1809" s="150">
        <v>185</v>
      </c>
      <c r="J1809" s="150">
        <f t="shared" si="112"/>
        <v>0.36694214814239989</v>
      </c>
      <c r="K1809" s="150">
        <f t="shared" si="113"/>
        <v>56.16</v>
      </c>
      <c r="L1809" s="150">
        <f t="shared" si="115"/>
        <v>-0.17000000000000171</v>
      </c>
      <c r="M1809" s="150">
        <f t="shared" si="114"/>
        <v>0.19694214814239819</v>
      </c>
    </row>
    <row r="1810" spans="1:13">
      <c r="A1810" s="152">
        <v>12306</v>
      </c>
      <c r="B1810" s="150">
        <v>55640</v>
      </c>
      <c r="C1810" s="150">
        <v>55640</v>
      </c>
      <c r="D1810" s="150">
        <v>55640</v>
      </c>
      <c r="I1810" s="150">
        <v>294</v>
      </c>
      <c r="J1810" s="150">
        <f t="shared" si="112"/>
        <v>0.58314049488575981</v>
      </c>
      <c r="K1810" s="150">
        <f t="shared" si="113"/>
        <v>55.64</v>
      </c>
      <c r="L1810" s="150">
        <f t="shared" si="115"/>
        <v>-0.51999999999999602</v>
      </c>
      <c r="M1810" s="150">
        <f t="shared" si="114"/>
        <v>6.3140494885763787E-2</v>
      </c>
    </row>
    <row r="1811" spans="1:13">
      <c r="A1811" s="152">
        <v>12307</v>
      </c>
      <c r="B1811" s="150">
        <v>54950</v>
      </c>
      <c r="C1811" s="150">
        <v>54950</v>
      </c>
      <c r="D1811" s="150">
        <v>54950</v>
      </c>
      <c r="I1811" s="150">
        <v>294</v>
      </c>
      <c r="J1811" s="150">
        <f t="shared" si="112"/>
        <v>0.58314049488575981</v>
      </c>
      <c r="K1811" s="150">
        <f t="shared" si="113"/>
        <v>54.95</v>
      </c>
      <c r="L1811" s="150">
        <f t="shared" si="115"/>
        <v>-0.68999999999999773</v>
      </c>
      <c r="M1811" s="150">
        <f t="shared" si="114"/>
        <v>0</v>
      </c>
    </row>
    <row r="1812" spans="1:13">
      <c r="A1812" s="152">
        <v>12308</v>
      </c>
      <c r="B1812" s="150">
        <v>54610</v>
      </c>
      <c r="C1812" s="150">
        <v>54610</v>
      </c>
      <c r="D1812" s="150">
        <v>54610</v>
      </c>
      <c r="I1812" s="150">
        <v>297</v>
      </c>
      <c r="J1812" s="150">
        <f t="shared" si="112"/>
        <v>0.58909090809887987</v>
      </c>
      <c r="K1812" s="150">
        <f t="shared" si="113"/>
        <v>54.61</v>
      </c>
      <c r="L1812" s="150">
        <f t="shared" si="115"/>
        <v>-0.34000000000000341</v>
      </c>
      <c r="M1812" s="150">
        <f t="shared" si="114"/>
        <v>0.24909090809887646</v>
      </c>
    </row>
    <row r="1813" spans="1:13">
      <c r="A1813" s="152">
        <v>12309</v>
      </c>
      <c r="B1813" s="150">
        <v>53930</v>
      </c>
      <c r="C1813" s="150">
        <v>53930</v>
      </c>
      <c r="D1813" s="150">
        <v>53930</v>
      </c>
      <c r="I1813" s="150">
        <v>300</v>
      </c>
      <c r="J1813" s="150">
        <f t="shared" si="112"/>
        <v>0.59504132131199983</v>
      </c>
      <c r="K1813" s="150">
        <f t="shared" si="113"/>
        <v>53.93</v>
      </c>
      <c r="L1813" s="150">
        <f t="shared" si="115"/>
        <v>-0.67999999999999972</v>
      </c>
      <c r="M1813" s="150">
        <f t="shared" si="114"/>
        <v>0</v>
      </c>
    </row>
    <row r="1814" spans="1:13">
      <c r="A1814" s="152">
        <v>12310</v>
      </c>
      <c r="B1814" s="150">
        <v>53250</v>
      </c>
      <c r="C1814" s="150">
        <v>53250</v>
      </c>
      <c r="D1814" s="150">
        <v>53250</v>
      </c>
      <c r="I1814" s="150">
        <v>303</v>
      </c>
      <c r="J1814" s="150">
        <f t="shared" si="112"/>
        <v>0.60099173452511989</v>
      </c>
      <c r="K1814" s="150">
        <f t="shared" si="113"/>
        <v>53.25</v>
      </c>
      <c r="L1814" s="150">
        <f t="shared" si="115"/>
        <v>-0.67999999999999972</v>
      </c>
      <c r="M1814" s="150">
        <f t="shared" si="114"/>
        <v>0</v>
      </c>
    </row>
    <row r="1815" spans="1:13">
      <c r="A1815" s="152">
        <v>12311</v>
      </c>
      <c r="B1815" s="150">
        <v>52580</v>
      </c>
      <c r="C1815" s="150">
        <v>52580</v>
      </c>
      <c r="D1815" s="150">
        <v>52580</v>
      </c>
      <c r="I1815" s="150">
        <v>300</v>
      </c>
      <c r="J1815" s="150">
        <f t="shared" si="112"/>
        <v>0.59504132131199983</v>
      </c>
      <c r="K1815" s="150">
        <f t="shared" si="113"/>
        <v>52.58</v>
      </c>
      <c r="L1815" s="150">
        <f t="shared" si="115"/>
        <v>-0.67000000000000171</v>
      </c>
      <c r="M1815" s="150">
        <f t="shared" si="114"/>
        <v>0</v>
      </c>
    </row>
    <row r="1816" spans="1:13">
      <c r="A1816" s="152">
        <v>12312</v>
      </c>
      <c r="B1816" s="150">
        <v>51910</v>
      </c>
      <c r="C1816" s="150">
        <v>51910</v>
      </c>
      <c r="D1816" s="150">
        <v>51910</v>
      </c>
      <c r="I1816" s="150">
        <v>270</v>
      </c>
      <c r="J1816" s="150">
        <f t="shared" si="112"/>
        <v>0.53553718918079984</v>
      </c>
      <c r="K1816" s="150">
        <f t="shared" si="113"/>
        <v>51.91</v>
      </c>
      <c r="L1816" s="150">
        <f t="shared" si="115"/>
        <v>-0.67000000000000171</v>
      </c>
      <c r="M1816" s="150">
        <f t="shared" si="114"/>
        <v>0</v>
      </c>
    </row>
    <row r="1817" spans="1:13">
      <c r="A1817" s="152">
        <v>12313</v>
      </c>
      <c r="B1817" s="150">
        <v>51580</v>
      </c>
      <c r="C1817" s="150">
        <v>51580</v>
      </c>
      <c r="D1817" s="150">
        <v>51580</v>
      </c>
      <c r="I1817" s="150">
        <v>121</v>
      </c>
      <c r="J1817" s="150">
        <f t="shared" si="112"/>
        <v>0.23999999959583995</v>
      </c>
      <c r="K1817" s="150">
        <f t="shared" si="113"/>
        <v>51.58</v>
      </c>
      <c r="L1817" s="150">
        <f t="shared" si="115"/>
        <v>-0.32999999999999829</v>
      </c>
      <c r="M1817" s="150">
        <f t="shared" si="114"/>
        <v>0</v>
      </c>
    </row>
    <row r="1818" spans="1:13">
      <c r="A1818" s="152">
        <v>12314</v>
      </c>
      <c r="B1818" s="150">
        <v>51580</v>
      </c>
      <c r="C1818" s="150">
        <v>51580</v>
      </c>
      <c r="D1818" s="150">
        <v>51580</v>
      </c>
      <c r="I1818" s="150">
        <v>26</v>
      </c>
      <c r="J1818" s="150">
        <f t="shared" si="112"/>
        <v>5.1570247847039986E-2</v>
      </c>
      <c r="K1818" s="150">
        <f t="shared" si="113"/>
        <v>51.58</v>
      </c>
      <c r="L1818" s="150">
        <f t="shared" si="115"/>
        <v>0</v>
      </c>
      <c r="M1818" s="150">
        <f t="shared" si="114"/>
        <v>5.1570247847039986E-2</v>
      </c>
    </row>
    <row r="1819" spans="1:13">
      <c r="A1819" s="152">
        <v>12315</v>
      </c>
      <c r="B1819" s="150">
        <v>51420</v>
      </c>
      <c r="C1819" s="150">
        <v>51420</v>
      </c>
      <c r="D1819" s="150">
        <v>51420</v>
      </c>
      <c r="I1819" s="150">
        <v>29</v>
      </c>
      <c r="J1819" s="150">
        <f t="shared" si="112"/>
        <v>5.7520661060159989E-2</v>
      </c>
      <c r="K1819" s="150">
        <f t="shared" si="113"/>
        <v>51.42</v>
      </c>
      <c r="L1819" s="150">
        <f t="shared" si="115"/>
        <v>-0.15999999999999659</v>
      </c>
      <c r="M1819" s="150">
        <f t="shared" si="114"/>
        <v>0</v>
      </c>
    </row>
    <row r="1820" spans="1:13">
      <c r="A1820" s="152">
        <v>12316</v>
      </c>
      <c r="B1820" s="150">
        <v>51420</v>
      </c>
      <c r="C1820" s="150">
        <v>51420</v>
      </c>
      <c r="D1820" s="150">
        <v>51420</v>
      </c>
      <c r="I1820" s="150">
        <v>37</v>
      </c>
      <c r="J1820" s="150">
        <f t="shared" si="112"/>
        <v>7.3388429628479981E-2</v>
      </c>
      <c r="K1820" s="150">
        <f t="shared" si="113"/>
        <v>51.42</v>
      </c>
      <c r="L1820" s="150">
        <f t="shared" si="115"/>
        <v>0</v>
      </c>
      <c r="M1820" s="150">
        <f t="shared" si="114"/>
        <v>7.3388429628479981E-2</v>
      </c>
    </row>
    <row r="1821" spans="1:13">
      <c r="A1821" s="152">
        <v>12317</v>
      </c>
      <c r="B1821" s="150">
        <v>51250</v>
      </c>
      <c r="C1821" s="150">
        <v>51250</v>
      </c>
      <c r="D1821" s="150">
        <v>51250</v>
      </c>
      <c r="I1821" s="150">
        <v>37</v>
      </c>
      <c r="J1821" s="150">
        <f t="shared" si="112"/>
        <v>7.3388429628479981E-2</v>
      </c>
      <c r="K1821" s="150">
        <f t="shared" si="113"/>
        <v>51.25</v>
      </c>
      <c r="L1821" s="150">
        <f t="shared" si="115"/>
        <v>-0.17000000000000171</v>
      </c>
      <c r="M1821" s="150">
        <f t="shared" si="114"/>
        <v>0</v>
      </c>
    </row>
    <row r="1822" spans="1:13">
      <c r="A1822" s="152">
        <v>12318</v>
      </c>
      <c r="B1822" s="150">
        <v>51250</v>
      </c>
      <c r="C1822" s="150">
        <v>51250</v>
      </c>
      <c r="D1822" s="150">
        <v>51250</v>
      </c>
      <c r="I1822" s="150">
        <v>37</v>
      </c>
      <c r="J1822" s="150">
        <f t="shared" si="112"/>
        <v>7.3388429628479981E-2</v>
      </c>
      <c r="K1822" s="150">
        <f t="shared" si="113"/>
        <v>51.25</v>
      </c>
      <c r="L1822" s="150">
        <f t="shared" si="115"/>
        <v>0</v>
      </c>
      <c r="M1822" s="150">
        <f t="shared" si="114"/>
        <v>7.3388429628479981E-2</v>
      </c>
    </row>
    <row r="1823" spans="1:13">
      <c r="A1823" s="152">
        <v>12319</v>
      </c>
      <c r="B1823" s="150">
        <v>51090</v>
      </c>
      <c r="C1823" s="150">
        <v>51090</v>
      </c>
      <c r="D1823" s="150">
        <v>51090</v>
      </c>
      <c r="I1823" s="150">
        <v>37</v>
      </c>
      <c r="J1823" s="150">
        <f t="shared" si="112"/>
        <v>7.3388429628479981E-2</v>
      </c>
      <c r="K1823" s="150">
        <f t="shared" si="113"/>
        <v>51.09</v>
      </c>
      <c r="L1823" s="150">
        <f t="shared" si="115"/>
        <v>-0.15999999999999659</v>
      </c>
      <c r="M1823" s="150">
        <f t="shared" si="114"/>
        <v>0</v>
      </c>
    </row>
    <row r="1824" spans="1:13">
      <c r="A1824" s="152">
        <v>12320</v>
      </c>
      <c r="B1824" s="150">
        <v>51090</v>
      </c>
      <c r="C1824" s="150">
        <v>51090</v>
      </c>
      <c r="D1824" s="150">
        <v>51090</v>
      </c>
      <c r="I1824" s="150">
        <v>34</v>
      </c>
      <c r="J1824" s="150">
        <f t="shared" si="112"/>
        <v>6.7438016415359986E-2</v>
      </c>
      <c r="K1824" s="150">
        <f t="shared" si="113"/>
        <v>51.09</v>
      </c>
      <c r="L1824" s="150">
        <f t="shared" si="115"/>
        <v>0</v>
      </c>
      <c r="M1824" s="150">
        <f t="shared" si="114"/>
        <v>6.7438016415359986E-2</v>
      </c>
    </row>
    <row r="1825" spans="1:13">
      <c r="A1825" s="152">
        <v>12321</v>
      </c>
      <c r="B1825" s="150">
        <v>50920</v>
      </c>
      <c r="C1825" s="150">
        <v>50920</v>
      </c>
      <c r="D1825" s="150">
        <v>50920</v>
      </c>
      <c r="I1825" s="150">
        <v>29</v>
      </c>
      <c r="J1825" s="150">
        <f t="shared" si="112"/>
        <v>5.7520661060159989E-2</v>
      </c>
      <c r="K1825" s="150">
        <f t="shared" si="113"/>
        <v>50.92</v>
      </c>
      <c r="L1825" s="150">
        <f t="shared" si="115"/>
        <v>-0.17000000000000171</v>
      </c>
      <c r="M1825" s="150">
        <f t="shared" si="114"/>
        <v>0</v>
      </c>
    </row>
    <row r="1826" spans="1:13">
      <c r="A1826" s="152">
        <v>12322</v>
      </c>
      <c r="B1826" s="150">
        <v>50920</v>
      </c>
      <c r="C1826" s="150">
        <v>50920</v>
      </c>
      <c r="D1826" s="150">
        <v>50920</v>
      </c>
      <c r="I1826" s="150">
        <v>29</v>
      </c>
      <c r="J1826" s="150">
        <f t="shared" si="112"/>
        <v>5.7520661060159989E-2</v>
      </c>
      <c r="K1826" s="150">
        <f t="shared" si="113"/>
        <v>50.92</v>
      </c>
      <c r="L1826" s="150">
        <f t="shared" si="115"/>
        <v>0</v>
      </c>
      <c r="M1826" s="150">
        <f t="shared" si="114"/>
        <v>5.7520661060159989E-2</v>
      </c>
    </row>
    <row r="1827" spans="1:13">
      <c r="A1827" s="152">
        <v>12323</v>
      </c>
      <c r="B1827" s="150">
        <v>50920</v>
      </c>
      <c r="C1827" s="150">
        <v>50920</v>
      </c>
      <c r="D1827" s="150">
        <v>50920</v>
      </c>
      <c r="I1827" s="150">
        <v>26</v>
      </c>
      <c r="J1827" s="150">
        <f t="shared" si="112"/>
        <v>5.1570247847039986E-2</v>
      </c>
      <c r="K1827" s="150">
        <f t="shared" si="113"/>
        <v>50.92</v>
      </c>
      <c r="L1827" s="150">
        <f t="shared" si="115"/>
        <v>0</v>
      </c>
      <c r="M1827" s="150">
        <f t="shared" si="114"/>
        <v>5.1570247847039986E-2</v>
      </c>
    </row>
    <row r="1828" spans="1:13">
      <c r="A1828" s="152">
        <v>12324</v>
      </c>
      <c r="B1828" s="150">
        <v>50920</v>
      </c>
      <c r="C1828" s="150">
        <v>50920</v>
      </c>
      <c r="D1828" s="150">
        <v>50920</v>
      </c>
      <c r="I1828" s="150">
        <v>26</v>
      </c>
      <c r="J1828" s="150">
        <f t="shared" si="112"/>
        <v>5.1570247847039986E-2</v>
      </c>
      <c r="K1828" s="150">
        <f t="shared" si="113"/>
        <v>50.92</v>
      </c>
      <c r="L1828" s="150">
        <f t="shared" si="115"/>
        <v>0</v>
      </c>
      <c r="M1828" s="150">
        <f t="shared" si="114"/>
        <v>5.1570247847039986E-2</v>
      </c>
    </row>
    <row r="1829" spans="1:13">
      <c r="A1829" s="152">
        <v>12325</v>
      </c>
      <c r="B1829" s="150">
        <v>50920</v>
      </c>
      <c r="C1829" s="150">
        <v>50920</v>
      </c>
      <c r="D1829" s="150">
        <v>50920</v>
      </c>
      <c r="I1829" s="150">
        <v>26</v>
      </c>
      <c r="J1829" s="150">
        <f t="shared" si="112"/>
        <v>5.1570247847039986E-2</v>
      </c>
      <c r="K1829" s="150">
        <f t="shared" si="113"/>
        <v>50.92</v>
      </c>
      <c r="L1829" s="150">
        <f t="shared" si="115"/>
        <v>0</v>
      </c>
      <c r="M1829" s="150">
        <f t="shared" si="114"/>
        <v>5.1570247847039986E-2</v>
      </c>
    </row>
    <row r="1830" spans="1:13">
      <c r="A1830" s="152">
        <v>12326</v>
      </c>
      <c r="B1830" s="150">
        <v>50760</v>
      </c>
      <c r="C1830" s="150">
        <v>50760</v>
      </c>
      <c r="D1830" s="150">
        <v>50760</v>
      </c>
      <c r="I1830" s="150">
        <v>26</v>
      </c>
      <c r="J1830" s="150">
        <f t="shared" si="112"/>
        <v>5.1570247847039986E-2</v>
      </c>
      <c r="K1830" s="150">
        <f t="shared" si="113"/>
        <v>50.76</v>
      </c>
      <c r="L1830" s="150">
        <f t="shared" si="115"/>
        <v>-0.16000000000000369</v>
      </c>
      <c r="M1830" s="150">
        <f t="shared" si="114"/>
        <v>0</v>
      </c>
    </row>
    <row r="1831" spans="1:13">
      <c r="A1831" s="152">
        <v>12327</v>
      </c>
      <c r="B1831" s="150">
        <v>50760</v>
      </c>
      <c r="C1831" s="150">
        <v>50760</v>
      </c>
      <c r="D1831" s="150">
        <v>50760</v>
      </c>
      <c r="I1831" s="150">
        <v>26</v>
      </c>
      <c r="J1831" s="150">
        <f t="shared" si="112"/>
        <v>5.1570247847039986E-2</v>
      </c>
      <c r="K1831" s="150">
        <f t="shared" si="113"/>
        <v>50.76</v>
      </c>
      <c r="L1831" s="150">
        <f t="shared" si="115"/>
        <v>0</v>
      </c>
      <c r="M1831" s="150">
        <f t="shared" si="114"/>
        <v>5.1570247847039986E-2</v>
      </c>
    </row>
    <row r="1832" spans="1:13">
      <c r="A1832" s="152">
        <v>12328</v>
      </c>
      <c r="B1832" s="150">
        <v>50760</v>
      </c>
      <c r="C1832" s="150">
        <v>50760</v>
      </c>
      <c r="D1832" s="150">
        <v>50760</v>
      </c>
      <c r="I1832" s="150">
        <v>25</v>
      </c>
      <c r="J1832" s="150">
        <f t="shared" si="112"/>
        <v>4.9586776775999986E-2</v>
      </c>
      <c r="K1832" s="150">
        <f t="shared" si="113"/>
        <v>50.76</v>
      </c>
      <c r="L1832" s="150">
        <f t="shared" si="115"/>
        <v>0</v>
      </c>
      <c r="M1832" s="150">
        <f t="shared" si="114"/>
        <v>4.9586776775999986E-2</v>
      </c>
    </row>
    <row r="1833" spans="1:13">
      <c r="A1833" s="152">
        <v>12329</v>
      </c>
      <c r="B1833" s="150">
        <v>50600</v>
      </c>
      <c r="C1833" s="150">
        <v>50600</v>
      </c>
      <c r="D1833" s="150">
        <v>50600</v>
      </c>
      <c r="I1833" s="150">
        <v>24</v>
      </c>
      <c r="J1833" s="150">
        <f t="shared" si="112"/>
        <v>4.7603305704959992E-2</v>
      </c>
      <c r="K1833" s="150">
        <f t="shared" si="113"/>
        <v>50.6</v>
      </c>
      <c r="L1833" s="150">
        <f t="shared" si="115"/>
        <v>-0.15999999999999659</v>
      </c>
      <c r="M1833" s="150">
        <f t="shared" si="114"/>
        <v>0</v>
      </c>
    </row>
    <row r="1834" spans="1:13">
      <c r="A1834" s="152">
        <v>12330</v>
      </c>
      <c r="B1834" s="150">
        <v>50600</v>
      </c>
      <c r="C1834" s="150">
        <v>50600</v>
      </c>
      <c r="D1834" s="150">
        <v>50600</v>
      </c>
      <c r="I1834" s="150">
        <v>24</v>
      </c>
      <c r="J1834" s="150">
        <f t="shared" si="112"/>
        <v>4.7603305704959992E-2</v>
      </c>
      <c r="K1834" s="150">
        <f t="shared" si="113"/>
        <v>50.6</v>
      </c>
      <c r="L1834" s="150">
        <f t="shared" si="115"/>
        <v>0</v>
      </c>
      <c r="M1834" s="150">
        <f t="shared" si="114"/>
        <v>4.7603305704959992E-2</v>
      </c>
    </row>
    <row r="1835" spans="1:13">
      <c r="A1835" s="152">
        <v>12331</v>
      </c>
      <c r="B1835" s="150">
        <v>50600</v>
      </c>
      <c r="C1835" s="150">
        <v>50600</v>
      </c>
      <c r="D1835" s="150">
        <v>50600</v>
      </c>
      <c r="I1835" s="150">
        <v>24</v>
      </c>
      <c r="J1835" s="150">
        <f t="shared" si="112"/>
        <v>4.7603305704959992E-2</v>
      </c>
      <c r="K1835" s="150">
        <f t="shared" si="113"/>
        <v>50.6</v>
      </c>
      <c r="L1835" s="150">
        <f t="shared" si="115"/>
        <v>0</v>
      </c>
      <c r="M1835" s="150">
        <f t="shared" si="114"/>
        <v>4.7603305704959992E-2</v>
      </c>
    </row>
    <row r="1836" spans="1:13">
      <c r="A1836" s="152">
        <v>12332</v>
      </c>
      <c r="B1836" s="150">
        <v>50430</v>
      </c>
      <c r="C1836" s="150">
        <v>50430</v>
      </c>
      <c r="D1836" s="150">
        <v>50430</v>
      </c>
      <c r="I1836" s="150">
        <v>24</v>
      </c>
      <c r="J1836" s="150">
        <f t="shared" si="112"/>
        <v>4.7603305704959992E-2</v>
      </c>
      <c r="K1836" s="150">
        <f t="shared" si="113"/>
        <v>50.43</v>
      </c>
      <c r="L1836" s="150">
        <f t="shared" si="115"/>
        <v>-0.17000000000000171</v>
      </c>
      <c r="M1836" s="150">
        <f t="shared" si="114"/>
        <v>0</v>
      </c>
    </row>
    <row r="1837" spans="1:13">
      <c r="A1837" s="152">
        <v>12333</v>
      </c>
      <c r="B1837" s="150">
        <v>50430</v>
      </c>
      <c r="C1837" s="150">
        <v>50430</v>
      </c>
      <c r="D1837" s="150">
        <v>50430</v>
      </c>
      <c r="I1837" s="150">
        <v>24</v>
      </c>
      <c r="J1837" s="150">
        <f t="shared" si="112"/>
        <v>4.7603305704959992E-2</v>
      </c>
      <c r="K1837" s="150">
        <f t="shared" si="113"/>
        <v>50.43</v>
      </c>
      <c r="L1837" s="150">
        <f t="shared" si="115"/>
        <v>0</v>
      </c>
      <c r="M1837" s="150">
        <f t="shared" si="114"/>
        <v>4.7603305704959992E-2</v>
      </c>
    </row>
    <row r="1838" spans="1:13">
      <c r="A1838" s="152">
        <v>12334</v>
      </c>
      <c r="B1838" s="150">
        <v>50430</v>
      </c>
      <c r="C1838" s="150">
        <v>50430</v>
      </c>
      <c r="D1838" s="150">
        <v>50430</v>
      </c>
      <c r="I1838" s="150">
        <v>25</v>
      </c>
      <c r="J1838" s="150">
        <f t="shared" si="112"/>
        <v>4.9586776775999986E-2</v>
      </c>
      <c r="K1838" s="150">
        <f t="shared" si="113"/>
        <v>50.43</v>
      </c>
      <c r="L1838" s="150">
        <f t="shared" si="115"/>
        <v>0</v>
      </c>
      <c r="M1838" s="150">
        <f t="shared" si="114"/>
        <v>4.9586776775999986E-2</v>
      </c>
    </row>
    <row r="1839" spans="1:13">
      <c r="A1839" s="152">
        <v>12335</v>
      </c>
      <c r="B1839" s="150">
        <v>50270</v>
      </c>
      <c r="C1839" s="150">
        <v>50270</v>
      </c>
      <c r="D1839" s="150">
        <v>50270</v>
      </c>
      <c r="I1839" s="150">
        <v>25</v>
      </c>
      <c r="J1839" s="150">
        <f t="shared" si="112"/>
        <v>4.9586776775999986E-2</v>
      </c>
      <c r="K1839" s="150">
        <f t="shared" si="113"/>
        <v>50.27</v>
      </c>
      <c r="L1839" s="150">
        <f t="shared" si="115"/>
        <v>-0.15999999999999659</v>
      </c>
      <c r="M1839" s="150">
        <f t="shared" si="114"/>
        <v>0</v>
      </c>
    </row>
    <row r="1840" spans="1:13">
      <c r="A1840" s="152">
        <v>12336</v>
      </c>
      <c r="B1840" s="150">
        <v>50270</v>
      </c>
      <c r="C1840" s="150">
        <v>50270</v>
      </c>
      <c r="D1840" s="150">
        <v>50270</v>
      </c>
      <c r="I1840" s="150">
        <v>25</v>
      </c>
      <c r="J1840" s="150">
        <f t="shared" si="112"/>
        <v>4.9586776775999986E-2</v>
      </c>
      <c r="K1840" s="150">
        <f t="shared" si="113"/>
        <v>50.27</v>
      </c>
      <c r="L1840" s="150">
        <f t="shared" si="115"/>
        <v>0</v>
      </c>
      <c r="M1840" s="150">
        <f t="shared" si="114"/>
        <v>4.9586776775999986E-2</v>
      </c>
    </row>
    <row r="1841" spans="1:13">
      <c r="A1841" s="152">
        <v>12337</v>
      </c>
      <c r="B1841" s="150">
        <v>50270</v>
      </c>
      <c r="C1841" s="150">
        <v>50270</v>
      </c>
      <c r="D1841" s="150">
        <v>50270</v>
      </c>
      <c r="I1841" s="150">
        <v>25</v>
      </c>
      <c r="J1841" s="150">
        <f t="shared" si="112"/>
        <v>4.9586776775999986E-2</v>
      </c>
      <c r="K1841" s="150">
        <f t="shared" si="113"/>
        <v>50.27</v>
      </c>
      <c r="L1841" s="150">
        <f t="shared" si="115"/>
        <v>0</v>
      </c>
      <c r="M1841" s="150">
        <f t="shared" si="114"/>
        <v>4.9586776775999986E-2</v>
      </c>
    </row>
    <row r="1842" spans="1:13">
      <c r="A1842" s="152">
        <v>12338</v>
      </c>
      <c r="B1842" s="150">
        <v>50110</v>
      </c>
      <c r="C1842" s="150">
        <v>50110</v>
      </c>
      <c r="D1842" s="150">
        <v>50110</v>
      </c>
      <c r="I1842" s="150">
        <v>25</v>
      </c>
      <c r="J1842" s="150">
        <f t="shared" si="112"/>
        <v>4.9586776775999986E-2</v>
      </c>
      <c r="K1842" s="150">
        <f t="shared" si="113"/>
        <v>50.11</v>
      </c>
      <c r="L1842" s="150">
        <f t="shared" si="115"/>
        <v>-0.16000000000000369</v>
      </c>
      <c r="M1842" s="150">
        <f t="shared" si="114"/>
        <v>0</v>
      </c>
    </row>
    <row r="1843" spans="1:13">
      <c r="A1843" s="152">
        <v>12339</v>
      </c>
      <c r="B1843" s="150">
        <v>50110</v>
      </c>
      <c r="C1843" s="150">
        <v>50110</v>
      </c>
      <c r="D1843" s="150">
        <v>50110</v>
      </c>
      <c r="I1843" s="150">
        <v>25</v>
      </c>
      <c r="J1843" s="150">
        <f t="shared" si="112"/>
        <v>4.9586776775999986E-2</v>
      </c>
      <c r="K1843" s="150">
        <f t="shared" si="113"/>
        <v>50.11</v>
      </c>
      <c r="L1843" s="150">
        <f t="shared" si="115"/>
        <v>0</v>
      </c>
      <c r="M1843" s="150">
        <f t="shared" si="114"/>
        <v>4.9586776775999986E-2</v>
      </c>
    </row>
    <row r="1844" spans="1:13">
      <c r="A1844" s="152">
        <v>12340</v>
      </c>
      <c r="B1844" s="150">
        <v>50110</v>
      </c>
      <c r="C1844" s="150">
        <v>50110</v>
      </c>
      <c r="D1844" s="150">
        <v>50110</v>
      </c>
      <c r="I1844" s="150">
        <v>26</v>
      </c>
      <c r="J1844" s="150">
        <f t="shared" si="112"/>
        <v>5.1570247847039986E-2</v>
      </c>
      <c r="K1844" s="150">
        <f t="shared" si="113"/>
        <v>50.11</v>
      </c>
      <c r="L1844" s="150">
        <f t="shared" si="115"/>
        <v>0</v>
      </c>
      <c r="M1844" s="150">
        <f t="shared" si="114"/>
        <v>5.1570247847039986E-2</v>
      </c>
    </row>
    <row r="1845" spans="1:13">
      <c r="A1845" s="152">
        <v>12341</v>
      </c>
      <c r="B1845" s="150">
        <v>49950</v>
      </c>
      <c r="C1845" s="150">
        <v>49950</v>
      </c>
      <c r="D1845" s="150">
        <v>49950</v>
      </c>
      <c r="I1845" s="150">
        <v>28</v>
      </c>
      <c r="J1845" s="150">
        <f t="shared" si="112"/>
        <v>5.5537189989119988E-2</v>
      </c>
      <c r="K1845" s="150">
        <f t="shared" si="113"/>
        <v>49.95</v>
      </c>
      <c r="L1845" s="150">
        <f t="shared" si="115"/>
        <v>-0.15999999999999659</v>
      </c>
      <c r="M1845" s="150">
        <f t="shared" si="114"/>
        <v>0</v>
      </c>
    </row>
    <row r="1846" spans="1:13">
      <c r="A1846" s="152">
        <v>12342</v>
      </c>
      <c r="B1846" s="150">
        <v>49950</v>
      </c>
      <c r="C1846" s="150">
        <v>49950</v>
      </c>
      <c r="D1846" s="150">
        <v>49950</v>
      </c>
      <c r="I1846" s="150">
        <v>29</v>
      </c>
      <c r="J1846" s="150">
        <f t="shared" si="112"/>
        <v>5.7520661060159989E-2</v>
      </c>
      <c r="K1846" s="150">
        <f t="shared" si="113"/>
        <v>49.95</v>
      </c>
      <c r="L1846" s="150">
        <f t="shared" si="115"/>
        <v>0</v>
      </c>
      <c r="M1846" s="150">
        <f t="shared" si="114"/>
        <v>5.7520661060159989E-2</v>
      </c>
    </row>
    <row r="1847" spans="1:13">
      <c r="A1847" s="152">
        <v>12343</v>
      </c>
      <c r="B1847" s="150">
        <v>49950</v>
      </c>
      <c r="C1847" s="150">
        <v>49950</v>
      </c>
      <c r="D1847" s="150">
        <v>49950</v>
      </c>
      <c r="I1847" s="150">
        <v>29</v>
      </c>
      <c r="J1847" s="150">
        <f t="shared" si="112"/>
        <v>5.7520661060159989E-2</v>
      </c>
      <c r="K1847" s="150">
        <f t="shared" si="113"/>
        <v>49.95</v>
      </c>
      <c r="L1847" s="150">
        <f t="shared" si="115"/>
        <v>0</v>
      </c>
      <c r="M1847" s="150">
        <f t="shared" si="114"/>
        <v>5.7520661060159989E-2</v>
      </c>
    </row>
    <row r="1848" spans="1:13">
      <c r="A1848" s="152">
        <v>12344</v>
      </c>
      <c r="B1848" s="150">
        <v>49780</v>
      </c>
      <c r="C1848" s="150">
        <v>49780</v>
      </c>
      <c r="D1848" s="150">
        <v>49780</v>
      </c>
      <c r="I1848" s="150">
        <v>29</v>
      </c>
      <c r="J1848" s="150">
        <f t="shared" si="112"/>
        <v>5.7520661060159989E-2</v>
      </c>
      <c r="K1848" s="150">
        <f t="shared" si="113"/>
        <v>49.78</v>
      </c>
      <c r="L1848" s="150">
        <f t="shared" si="115"/>
        <v>-0.17000000000000171</v>
      </c>
      <c r="M1848" s="150">
        <f t="shared" si="114"/>
        <v>0</v>
      </c>
    </row>
    <row r="1849" spans="1:13">
      <c r="A1849" s="152">
        <v>12345</v>
      </c>
      <c r="B1849" s="150">
        <v>49780</v>
      </c>
      <c r="C1849" s="150">
        <v>49780</v>
      </c>
      <c r="D1849" s="150">
        <v>49780</v>
      </c>
      <c r="I1849" s="150">
        <v>29</v>
      </c>
      <c r="J1849" s="150">
        <f t="shared" si="112"/>
        <v>5.7520661060159989E-2</v>
      </c>
      <c r="K1849" s="150">
        <f t="shared" si="113"/>
        <v>49.78</v>
      </c>
      <c r="L1849" s="150">
        <f t="shared" si="115"/>
        <v>0</v>
      </c>
      <c r="M1849" s="150">
        <f t="shared" si="114"/>
        <v>5.7520661060159989E-2</v>
      </c>
    </row>
    <row r="1850" spans="1:13">
      <c r="A1850" s="152">
        <v>12346</v>
      </c>
      <c r="B1850" s="150">
        <v>49620</v>
      </c>
      <c r="C1850" s="150">
        <v>49620</v>
      </c>
      <c r="D1850" s="150">
        <v>49620</v>
      </c>
      <c r="I1850" s="150">
        <v>29</v>
      </c>
      <c r="J1850" s="150">
        <f t="shared" si="112"/>
        <v>5.7520661060159989E-2</v>
      </c>
      <c r="K1850" s="150">
        <f t="shared" si="113"/>
        <v>49.62</v>
      </c>
      <c r="L1850" s="150">
        <f t="shared" si="115"/>
        <v>-0.16000000000000369</v>
      </c>
      <c r="M1850" s="150">
        <f t="shared" si="114"/>
        <v>0</v>
      </c>
    </row>
    <row r="1851" spans="1:13">
      <c r="A1851" s="152">
        <v>12347</v>
      </c>
      <c r="B1851" s="150">
        <v>49620</v>
      </c>
      <c r="C1851" s="150">
        <v>49620</v>
      </c>
      <c r="D1851" s="150">
        <v>49620</v>
      </c>
      <c r="I1851" s="150">
        <v>29</v>
      </c>
      <c r="J1851" s="150">
        <f t="shared" si="112"/>
        <v>5.7520661060159989E-2</v>
      </c>
      <c r="K1851" s="150">
        <f t="shared" si="113"/>
        <v>49.62</v>
      </c>
      <c r="L1851" s="150">
        <f t="shared" si="115"/>
        <v>0</v>
      </c>
      <c r="M1851" s="150">
        <f t="shared" si="114"/>
        <v>5.7520661060159989E-2</v>
      </c>
    </row>
    <row r="1852" spans="1:13">
      <c r="A1852" s="152">
        <v>12348</v>
      </c>
      <c r="B1852" s="150">
        <v>49460</v>
      </c>
      <c r="C1852" s="150">
        <v>49460</v>
      </c>
      <c r="D1852" s="150">
        <v>49460</v>
      </c>
      <c r="I1852" s="150">
        <v>29</v>
      </c>
      <c r="J1852" s="150">
        <f t="shared" si="112"/>
        <v>5.7520661060159989E-2</v>
      </c>
      <c r="K1852" s="150">
        <f t="shared" si="113"/>
        <v>49.46</v>
      </c>
      <c r="L1852" s="150">
        <f t="shared" si="115"/>
        <v>-0.15999999999999659</v>
      </c>
      <c r="M1852" s="150">
        <f t="shared" si="114"/>
        <v>0</v>
      </c>
    </row>
    <row r="1853" spans="1:13">
      <c r="A1853" s="152">
        <v>12349</v>
      </c>
      <c r="B1853" s="150">
        <v>49460</v>
      </c>
      <c r="C1853" s="150">
        <v>49460</v>
      </c>
      <c r="D1853" s="150">
        <v>49460</v>
      </c>
      <c r="I1853" s="150">
        <v>29</v>
      </c>
      <c r="J1853" s="150">
        <f t="shared" si="112"/>
        <v>5.7520661060159989E-2</v>
      </c>
      <c r="K1853" s="150">
        <f t="shared" si="113"/>
        <v>49.46</v>
      </c>
      <c r="L1853" s="150">
        <f t="shared" si="115"/>
        <v>0</v>
      </c>
      <c r="M1853" s="150">
        <f t="shared" si="114"/>
        <v>5.7520661060159989E-2</v>
      </c>
    </row>
    <row r="1854" spans="1:13">
      <c r="A1854" s="152">
        <v>12350</v>
      </c>
      <c r="B1854" s="150">
        <v>49460</v>
      </c>
      <c r="C1854" s="150">
        <v>49460</v>
      </c>
      <c r="D1854" s="150">
        <v>49460</v>
      </c>
      <c r="I1854" s="150">
        <v>29</v>
      </c>
      <c r="J1854" s="150">
        <f t="shared" si="112"/>
        <v>5.7520661060159989E-2</v>
      </c>
      <c r="K1854" s="150">
        <f t="shared" si="113"/>
        <v>49.46</v>
      </c>
      <c r="L1854" s="150">
        <f t="shared" si="115"/>
        <v>0</v>
      </c>
      <c r="M1854" s="150">
        <f t="shared" si="114"/>
        <v>5.7520661060159989E-2</v>
      </c>
    </row>
    <row r="1855" spans="1:13">
      <c r="A1855" s="152">
        <v>12351</v>
      </c>
      <c r="B1855" s="150">
        <v>49300</v>
      </c>
      <c r="C1855" s="150">
        <v>49300</v>
      </c>
      <c r="D1855" s="150">
        <v>49300</v>
      </c>
      <c r="I1855" s="150">
        <v>29</v>
      </c>
      <c r="J1855" s="150">
        <f t="shared" si="112"/>
        <v>5.7520661060159989E-2</v>
      </c>
      <c r="K1855" s="150">
        <f t="shared" si="113"/>
        <v>49.3</v>
      </c>
      <c r="L1855" s="150">
        <f t="shared" si="115"/>
        <v>-0.16000000000000369</v>
      </c>
      <c r="M1855" s="150">
        <f t="shared" si="114"/>
        <v>0</v>
      </c>
    </row>
    <row r="1856" spans="1:13">
      <c r="A1856" s="152">
        <v>12352</v>
      </c>
      <c r="B1856" s="150">
        <v>49300</v>
      </c>
      <c r="C1856" s="150">
        <v>49300</v>
      </c>
      <c r="D1856" s="150">
        <v>49300</v>
      </c>
      <c r="I1856" s="150">
        <v>29</v>
      </c>
      <c r="J1856" s="150">
        <f t="shared" si="112"/>
        <v>5.7520661060159989E-2</v>
      </c>
      <c r="K1856" s="150">
        <f t="shared" si="113"/>
        <v>49.3</v>
      </c>
      <c r="L1856" s="150">
        <f t="shared" si="115"/>
        <v>0</v>
      </c>
      <c r="M1856" s="150">
        <f t="shared" si="114"/>
        <v>5.7520661060159989E-2</v>
      </c>
    </row>
    <row r="1857" spans="1:13">
      <c r="A1857" s="152">
        <v>12353</v>
      </c>
      <c r="B1857" s="150">
        <v>49300</v>
      </c>
      <c r="C1857" s="150">
        <v>49300</v>
      </c>
      <c r="D1857" s="150">
        <v>49300</v>
      </c>
      <c r="I1857" s="150">
        <v>29</v>
      </c>
      <c r="J1857" s="150">
        <f t="shared" si="112"/>
        <v>5.7520661060159989E-2</v>
      </c>
      <c r="K1857" s="150">
        <f t="shared" si="113"/>
        <v>49.3</v>
      </c>
      <c r="L1857" s="150">
        <f t="shared" si="115"/>
        <v>0</v>
      </c>
      <c r="M1857" s="150">
        <f t="shared" si="114"/>
        <v>5.7520661060159989E-2</v>
      </c>
    </row>
    <row r="1858" spans="1:13">
      <c r="A1858" s="152">
        <v>12354</v>
      </c>
      <c r="B1858" s="150">
        <v>49300</v>
      </c>
      <c r="C1858" s="150">
        <v>49300</v>
      </c>
      <c r="D1858" s="150">
        <v>49300</v>
      </c>
      <c r="I1858" s="150">
        <v>29</v>
      </c>
      <c r="J1858" s="150">
        <f t="shared" si="112"/>
        <v>5.7520661060159989E-2</v>
      </c>
      <c r="K1858" s="150">
        <f t="shared" si="113"/>
        <v>49.3</v>
      </c>
      <c r="L1858" s="150">
        <f t="shared" si="115"/>
        <v>0</v>
      </c>
      <c r="M1858" s="150">
        <f t="shared" si="114"/>
        <v>5.7520661060159989E-2</v>
      </c>
    </row>
    <row r="1859" spans="1:13">
      <c r="A1859" s="152">
        <v>12355</v>
      </c>
      <c r="B1859" s="150">
        <v>49140</v>
      </c>
      <c r="C1859" s="150">
        <v>49140</v>
      </c>
      <c r="D1859" s="150">
        <v>49140</v>
      </c>
      <c r="I1859" s="150">
        <v>29</v>
      </c>
      <c r="J1859" s="150">
        <f t="shared" si="112"/>
        <v>5.7520661060159989E-2</v>
      </c>
      <c r="K1859" s="150">
        <f t="shared" si="113"/>
        <v>49.14</v>
      </c>
      <c r="L1859" s="150">
        <f t="shared" si="115"/>
        <v>-0.15999999999999659</v>
      </c>
      <c r="M1859" s="150">
        <f t="shared" si="114"/>
        <v>0</v>
      </c>
    </row>
    <row r="1860" spans="1:13">
      <c r="A1860" s="152">
        <v>12356</v>
      </c>
      <c r="B1860" s="150">
        <v>49300</v>
      </c>
      <c r="C1860" s="150">
        <v>49300</v>
      </c>
      <c r="D1860" s="150">
        <v>49300</v>
      </c>
      <c r="I1860" s="150">
        <v>32</v>
      </c>
      <c r="J1860" s="150">
        <f t="shared" si="112"/>
        <v>6.3471074273279984E-2</v>
      </c>
      <c r="K1860" s="150">
        <f t="shared" si="113"/>
        <v>49.3</v>
      </c>
      <c r="L1860" s="150">
        <f t="shared" si="115"/>
        <v>0.15999999999999659</v>
      </c>
      <c r="M1860" s="150">
        <f t="shared" si="114"/>
        <v>0.22347107427327656</v>
      </c>
    </row>
    <row r="1861" spans="1:13">
      <c r="A1861" s="152">
        <v>12357</v>
      </c>
      <c r="B1861" s="150">
        <v>49950</v>
      </c>
      <c r="C1861" s="150">
        <v>49950</v>
      </c>
      <c r="D1861" s="150">
        <v>49950</v>
      </c>
      <c r="I1861" s="150">
        <v>30</v>
      </c>
      <c r="J1861" s="150">
        <f t="shared" si="112"/>
        <v>5.9504132131199983E-2</v>
      </c>
      <c r="K1861" s="150">
        <f t="shared" si="113"/>
        <v>49.95</v>
      </c>
      <c r="L1861" s="150">
        <f t="shared" si="115"/>
        <v>0.65000000000000568</v>
      </c>
      <c r="M1861" s="150">
        <f t="shared" si="114"/>
        <v>0.70950413213120567</v>
      </c>
    </row>
    <row r="1862" spans="1:13">
      <c r="A1862" s="152">
        <v>12358</v>
      </c>
      <c r="B1862" s="150">
        <v>51250</v>
      </c>
      <c r="C1862" s="150">
        <v>51250</v>
      </c>
      <c r="D1862" s="150">
        <v>51250</v>
      </c>
      <c r="I1862" s="150">
        <v>15</v>
      </c>
      <c r="J1862" s="150">
        <f t="shared" si="112"/>
        <v>2.9752066065599991E-2</v>
      </c>
      <c r="K1862" s="150">
        <f t="shared" si="113"/>
        <v>51.25</v>
      </c>
      <c r="L1862" s="150">
        <f t="shared" si="115"/>
        <v>1.2999999999999972</v>
      </c>
      <c r="M1862" s="150">
        <f t="shared" si="114"/>
        <v>1.329752066065597</v>
      </c>
    </row>
    <row r="1863" spans="1:13">
      <c r="A1863" s="152">
        <v>12359</v>
      </c>
      <c r="B1863" s="150">
        <v>51420</v>
      </c>
      <c r="C1863" s="150">
        <v>51420</v>
      </c>
      <c r="D1863" s="150">
        <v>51420</v>
      </c>
      <c r="I1863" s="150">
        <v>15</v>
      </c>
      <c r="J1863" s="150">
        <f t="shared" ref="J1863:J1926" si="116">I1863*(2.29568411*10^-6*86400/100)</f>
        <v>2.9752066065599991E-2</v>
      </c>
      <c r="K1863" s="150">
        <f t="shared" ref="K1863:K1926" si="117">D1863/1000</f>
        <v>51.42</v>
      </c>
      <c r="L1863" s="150">
        <f t="shared" si="115"/>
        <v>0.17000000000000171</v>
      </c>
      <c r="M1863" s="150">
        <f t="shared" ref="M1863:M1926" si="118">MAX(0,J1863+L1863)</f>
        <v>0.1997520660656017</v>
      </c>
    </row>
    <row r="1864" spans="1:13">
      <c r="A1864" s="152">
        <v>12360</v>
      </c>
      <c r="B1864" s="150">
        <v>51580</v>
      </c>
      <c r="C1864" s="150">
        <v>51580</v>
      </c>
      <c r="D1864" s="150">
        <v>51580</v>
      </c>
      <c r="I1864" s="150">
        <v>15</v>
      </c>
      <c r="J1864" s="150">
        <f t="shared" si="116"/>
        <v>2.9752066065599991E-2</v>
      </c>
      <c r="K1864" s="150">
        <f t="shared" si="117"/>
        <v>51.58</v>
      </c>
      <c r="L1864" s="150">
        <f t="shared" ref="L1864:L1927" si="119">K1864-K1863</f>
        <v>0.15999999999999659</v>
      </c>
      <c r="M1864" s="150">
        <f t="shared" si="118"/>
        <v>0.18975206606559658</v>
      </c>
    </row>
    <row r="1865" spans="1:13">
      <c r="A1865" s="152">
        <v>12361</v>
      </c>
      <c r="B1865" s="150">
        <v>51580</v>
      </c>
      <c r="C1865" s="150">
        <v>51580</v>
      </c>
      <c r="D1865" s="150">
        <v>51580</v>
      </c>
      <c r="I1865" s="150">
        <v>15</v>
      </c>
      <c r="J1865" s="150">
        <f t="shared" si="116"/>
        <v>2.9752066065599991E-2</v>
      </c>
      <c r="K1865" s="150">
        <f t="shared" si="117"/>
        <v>51.58</v>
      </c>
      <c r="L1865" s="150">
        <f t="shared" si="119"/>
        <v>0</v>
      </c>
      <c r="M1865" s="150">
        <f t="shared" si="118"/>
        <v>2.9752066065599991E-2</v>
      </c>
    </row>
    <row r="1866" spans="1:13">
      <c r="A1866" s="152">
        <v>12362</v>
      </c>
      <c r="B1866" s="150">
        <v>51750</v>
      </c>
      <c r="C1866" s="150">
        <v>51750</v>
      </c>
      <c r="D1866" s="150">
        <v>51750</v>
      </c>
      <c r="I1866" s="150">
        <v>15</v>
      </c>
      <c r="J1866" s="150">
        <f t="shared" si="116"/>
        <v>2.9752066065599991E-2</v>
      </c>
      <c r="K1866" s="150">
        <f t="shared" si="117"/>
        <v>51.75</v>
      </c>
      <c r="L1866" s="150">
        <f t="shared" si="119"/>
        <v>0.17000000000000171</v>
      </c>
      <c r="M1866" s="150">
        <f t="shared" si="118"/>
        <v>0.1997520660656017</v>
      </c>
    </row>
    <row r="1867" spans="1:13">
      <c r="A1867" s="152">
        <v>12363</v>
      </c>
      <c r="B1867" s="150">
        <v>51750</v>
      </c>
      <c r="C1867" s="150">
        <v>51750</v>
      </c>
      <c r="D1867" s="150">
        <v>51750</v>
      </c>
      <c r="I1867" s="150">
        <v>14</v>
      </c>
      <c r="J1867" s="150">
        <f t="shared" si="116"/>
        <v>2.7768594994559994E-2</v>
      </c>
      <c r="K1867" s="150">
        <f t="shared" si="117"/>
        <v>51.75</v>
      </c>
      <c r="L1867" s="150">
        <f t="shared" si="119"/>
        <v>0</v>
      </c>
      <c r="M1867" s="150">
        <f t="shared" si="118"/>
        <v>2.7768594994559994E-2</v>
      </c>
    </row>
    <row r="1868" spans="1:13">
      <c r="A1868" s="152">
        <v>12364</v>
      </c>
      <c r="B1868" s="150">
        <v>51750</v>
      </c>
      <c r="C1868" s="150">
        <v>51750</v>
      </c>
      <c r="D1868" s="150">
        <v>51750</v>
      </c>
      <c r="I1868" s="150">
        <v>14</v>
      </c>
      <c r="J1868" s="150">
        <f t="shared" si="116"/>
        <v>2.7768594994559994E-2</v>
      </c>
      <c r="K1868" s="150">
        <f t="shared" si="117"/>
        <v>51.75</v>
      </c>
      <c r="L1868" s="150">
        <f t="shared" si="119"/>
        <v>0</v>
      </c>
      <c r="M1868" s="150">
        <f t="shared" si="118"/>
        <v>2.7768594994559994E-2</v>
      </c>
    </row>
    <row r="1869" spans="1:13">
      <c r="A1869" s="152">
        <v>12365</v>
      </c>
      <c r="B1869" s="150">
        <v>51750</v>
      </c>
      <c r="C1869" s="150">
        <v>51750</v>
      </c>
      <c r="D1869" s="150">
        <v>51750</v>
      </c>
      <c r="I1869" s="150">
        <v>14</v>
      </c>
      <c r="J1869" s="150">
        <f t="shared" si="116"/>
        <v>2.7768594994559994E-2</v>
      </c>
      <c r="K1869" s="150">
        <f t="shared" si="117"/>
        <v>51.75</v>
      </c>
      <c r="L1869" s="150">
        <f t="shared" si="119"/>
        <v>0</v>
      </c>
      <c r="M1869" s="150">
        <f t="shared" si="118"/>
        <v>2.7768594994559994E-2</v>
      </c>
    </row>
    <row r="1870" spans="1:13">
      <c r="A1870" s="152">
        <v>12366</v>
      </c>
      <c r="B1870" s="150">
        <v>51910</v>
      </c>
      <c r="C1870" s="150">
        <v>51910</v>
      </c>
      <c r="D1870" s="150">
        <v>51910</v>
      </c>
      <c r="I1870" s="150">
        <v>14</v>
      </c>
      <c r="J1870" s="150">
        <f t="shared" si="116"/>
        <v>2.7768594994559994E-2</v>
      </c>
      <c r="K1870" s="150">
        <f t="shared" si="117"/>
        <v>51.91</v>
      </c>
      <c r="L1870" s="150">
        <f t="shared" si="119"/>
        <v>0.15999999999999659</v>
      </c>
      <c r="M1870" s="150">
        <f t="shared" si="118"/>
        <v>0.18776859499455659</v>
      </c>
    </row>
    <row r="1871" spans="1:13">
      <c r="A1871" s="152">
        <v>12367</v>
      </c>
      <c r="B1871" s="150">
        <v>51910</v>
      </c>
      <c r="C1871" s="150">
        <v>51910</v>
      </c>
      <c r="D1871" s="150">
        <v>51910</v>
      </c>
      <c r="I1871" s="150">
        <v>14</v>
      </c>
      <c r="J1871" s="150">
        <f t="shared" si="116"/>
        <v>2.7768594994559994E-2</v>
      </c>
      <c r="K1871" s="150">
        <f t="shared" si="117"/>
        <v>51.91</v>
      </c>
      <c r="L1871" s="150">
        <f t="shared" si="119"/>
        <v>0</v>
      </c>
      <c r="M1871" s="150">
        <f t="shared" si="118"/>
        <v>2.7768594994559994E-2</v>
      </c>
    </row>
    <row r="1872" spans="1:13">
      <c r="A1872" s="152">
        <v>12368</v>
      </c>
      <c r="B1872" s="150">
        <v>51910</v>
      </c>
      <c r="C1872" s="150">
        <v>51910</v>
      </c>
      <c r="D1872" s="150">
        <v>51910</v>
      </c>
      <c r="I1872" s="150">
        <v>14</v>
      </c>
      <c r="J1872" s="150">
        <f t="shared" si="116"/>
        <v>2.7768594994559994E-2</v>
      </c>
      <c r="K1872" s="150">
        <f t="shared" si="117"/>
        <v>51.91</v>
      </c>
      <c r="L1872" s="150">
        <f t="shared" si="119"/>
        <v>0</v>
      </c>
      <c r="M1872" s="150">
        <f t="shared" si="118"/>
        <v>2.7768594994559994E-2</v>
      </c>
    </row>
    <row r="1873" spans="1:13">
      <c r="A1873" s="152">
        <v>12369</v>
      </c>
      <c r="B1873" s="150">
        <v>51910</v>
      </c>
      <c r="C1873" s="150">
        <v>51910</v>
      </c>
      <c r="D1873" s="150">
        <v>51910</v>
      </c>
      <c r="I1873" s="150">
        <v>14</v>
      </c>
      <c r="J1873" s="150">
        <f t="shared" si="116"/>
        <v>2.7768594994559994E-2</v>
      </c>
      <c r="K1873" s="150">
        <f t="shared" si="117"/>
        <v>51.91</v>
      </c>
      <c r="L1873" s="150">
        <f t="shared" si="119"/>
        <v>0</v>
      </c>
      <c r="M1873" s="150">
        <f t="shared" si="118"/>
        <v>2.7768594994559994E-2</v>
      </c>
    </row>
    <row r="1874" spans="1:13">
      <c r="A1874" s="152">
        <v>12370</v>
      </c>
      <c r="B1874" s="150">
        <v>51910</v>
      </c>
      <c r="C1874" s="150">
        <v>51910</v>
      </c>
      <c r="D1874" s="150">
        <v>51910</v>
      </c>
      <c r="I1874" s="150">
        <v>14</v>
      </c>
      <c r="J1874" s="150">
        <f t="shared" si="116"/>
        <v>2.7768594994559994E-2</v>
      </c>
      <c r="K1874" s="150">
        <f t="shared" si="117"/>
        <v>51.91</v>
      </c>
      <c r="L1874" s="150">
        <f t="shared" si="119"/>
        <v>0</v>
      </c>
      <c r="M1874" s="150">
        <f t="shared" si="118"/>
        <v>2.7768594994559994E-2</v>
      </c>
    </row>
    <row r="1875" spans="1:13">
      <c r="A1875" s="152">
        <v>12371</v>
      </c>
      <c r="B1875" s="150">
        <v>51910</v>
      </c>
      <c r="C1875" s="150">
        <v>51910</v>
      </c>
      <c r="D1875" s="150">
        <v>51910</v>
      </c>
      <c r="I1875" s="150">
        <v>14</v>
      </c>
      <c r="J1875" s="150">
        <f t="shared" si="116"/>
        <v>2.7768594994559994E-2</v>
      </c>
      <c r="K1875" s="150">
        <f t="shared" si="117"/>
        <v>51.91</v>
      </c>
      <c r="L1875" s="150">
        <f t="shared" si="119"/>
        <v>0</v>
      </c>
      <c r="M1875" s="150">
        <f t="shared" si="118"/>
        <v>2.7768594994559994E-2</v>
      </c>
    </row>
    <row r="1876" spans="1:13">
      <c r="A1876" s="152">
        <v>12372</v>
      </c>
      <c r="B1876" s="150">
        <v>51910</v>
      </c>
      <c r="C1876" s="150">
        <v>51910</v>
      </c>
      <c r="D1876" s="150">
        <v>51910</v>
      </c>
      <c r="I1876" s="150">
        <v>14</v>
      </c>
      <c r="J1876" s="150">
        <f t="shared" si="116"/>
        <v>2.7768594994559994E-2</v>
      </c>
      <c r="K1876" s="150">
        <f t="shared" si="117"/>
        <v>51.91</v>
      </c>
      <c r="L1876" s="150">
        <f t="shared" si="119"/>
        <v>0</v>
      </c>
      <c r="M1876" s="150">
        <f t="shared" si="118"/>
        <v>2.7768594994559994E-2</v>
      </c>
    </row>
    <row r="1877" spans="1:13">
      <c r="A1877" s="152">
        <v>12373</v>
      </c>
      <c r="B1877" s="150">
        <v>51910</v>
      </c>
      <c r="C1877" s="150">
        <v>51910</v>
      </c>
      <c r="D1877" s="150">
        <v>51910</v>
      </c>
      <c r="I1877" s="150">
        <v>14</v>
      </c>
      <c r="J1877" s="150">
        <f t="shared" si="116"/>
        <v>2.7768594994559994E-2</v>
      </c>
      <c r="K1877" s="150">
        <f t="shared" si="117"/>
        <v>51.91</v>
      </c>
      <c r="L1877" s="150">
        <f t="shared" si="119"/>
        <v>0</v>
      </c>
      <c r="M1877" s="150">
        <f t="shared" si="118"/>
        <v>2.7768594994559994E-2</v>
      </c>
    </row>
    <row r="1878" spans="1:13">
      <c r="A1878" s="152">
        <v>12374</v>
      </c>
      <c r="B1878" s="150">
        <v>51910</v>
      </c>
      <c r="C1878" s="150">
        <v>51910</v>
      </c>
      <c r="D1878" s="150">
        <v>51910</v>
      </c>
      <c r="I1878" s="150">
        <v>14</v>
      </c>
      <c r="J1878" s="150">
        <f t="shared" si="116"/>
        <v>2.7768594994559994E-2</v>
      </c>
      <c r="K1878" s="150">
        <f t="shared" si="117"/>
        <v>51.91</v>
      </c>
      <c r="L1878" s="150">
        <f t="shared" si="119"/>
        <v>0</v>
      </c>
      <c r="M1878" s="150">
        <f t="shared" si="118"/>
        <v>2.7768594994559994E-2</v>
      </c>
    </row>
    <row r="1879" spans="1:13">
      <c r="A1879" s="152">
        <v>12375</v>
      </c>
      <c r="B1879" s="150">
        <v>51910</v>
      </c>
      <c r="C1879" s="150">
        <v>51910</v>
      </c>
      <c r="D1879" s="150">
        <v>51910</v>
      </c>
      <c r="I1879" s="150">
        <v>14</v>
      </c>
      <c r="J1879" s="150">
        <f t="shared" si="116"/>
        <v>2.7768594994559994E-2</v>
      </c>
      <c r="K1879" s="150">
        <f t="shared" si="117"/>
        <v>51.91</v>
      </c>
      <c r="L1879" s="150">
        <f t="shared" si="119"/>
        <v>0</v>
      </c>
      <c r="M1879" s="150">
        <f t="shared" si="118"/>
        <v>2.7768594994559994E-2</v>
      </c>
    </row>
    <row r="1880" spans="1:13">
      <c r="A1880" s="152">
        <v>12376</v>
      </c>
      <c r="B1880" s="150">
        <v>51910</v>
      </c>
      <c r="C1880" s="150">
        <v>51910</v>
      </c>
      <c r="D1880" s="150">
        <v>51910</v>
      </c>
      <c r="I1880" s="150">
        <v>14</v>
      </c>
      <c r="J1880" s="150">
        <f t="shared" si="116"/>
        <v>2.7768594994559994E-2</v>
      </c>
      <c r="K1880" s="150">
        <f t="shared" si="117"/>
        <v>51.91</v>
      </c>
      <c r="L1880" s="150">
        <f t="shared" si="119"/>
        <v>0</v>
      </c>
      <c r="M1880" s="150">
        <f t="shared" si="118"/>
        <v>2.7768594994559994E-2</v>
      </c>
    </row>
    <row r="1881" spans="1:13">
      <c r="A1881" s="152">
        <v>12377</v>
      </c>
      <c r="B1881" s="150">
        <v>51910</v>
      </c>
      <c r="C1881" s="150">
        <v>51910</v>
      </c>
      <c r="D1881" s="150">
        <v>51910</v>
      </c>
      <c r="I1881" s="150">
        <v>14</v>
      </c>
      <c r="J1881" s="150">
        <f t="shared" si="116"/>
        <v>2.7768594994559994E-2</v>
      </c>
      <c r="K1881" s="150">
        <f t="shared" si="117"/>
        <v>51.91</v>
      </c>
      <c r="L1881" s="150">
        <f t="shared" si="119"/>
        <v>0</v>
      </c>
      <c r="M1881" s="150">
        <f t="shared" si="118"/>
        <v>2.7768594994559994E-2</v>
      </c>
    </row>
    <row r="1882" spans="1:13">
      <c r="A1882" s="152">
        <v>12378</v>
      </c>
      <c r="B1882" s="150">
        <v>51910</v>
      </c>
      <c r="C1882" s="150">
        <v>51910</v>
      </c>
      <c r="D1882" s="150">
        <v>51910</v>
      </c>
      <c r="I1882" s="150">
        <v>14</v>
      </c>
      <c r="J1882" s="150">
        <f t="shared" si="116"/>
        <v>2.7768594994559994E-2</v>
      </c>
      <c r="K1882" s="150">
        <f t="shared" si="117"/>
        <v>51.91</v>
      </c>
      <c r="L1882" s="150">
        <f t="shared" si="119"/>
        <v>0</v>
      </c>
      <c r="M1882" s="150">
        <f t="shared" si="118"/>
        <v>2.7768594994559994E-2</v>
      </c>
    </row>
    <row r="1883" spans="1:13">
      <c r="A1883" s="152">
        <v>12379</v>
      </c>
      <c r="B1883" s="150">
        <v>51910</v>
      </c>
      <c r="C1883" s="150">
        <v>51910</v>
      </c>
      <c r="D1883" s="150">
        <v>51910</v>
      </c>
      <c r="I1883" s="150">
        <v>14</v>
      </c>
      <c r="J1883" s="150">
        <f t="shared" si="116"/>
        <v>2.7768594994559994E-2</v>
      </c>
      <c r="K1883" s="150">
        <f t="shared" si="117"/>
        <v>51.91</v>
      </c>
      <c r="L1883" s="150">
        <f t="shared" si="119"/>
        <v>0</v>
      </c>
      <c r="M1883" s="150">
        <f t="shared" si="118"/>
        <v>2.7768594994559994E-2</v>
      </c>
    </row>
    <row r="1884" spans="1:13">
      <c r="A1884" s="152">
        <v>12380</v>
      </c>
      <c r="B1884" s="150">
        <v>51910</v>
      </c>
      <c r="C1884" s="150">
        <v>51910</v>
      </c>
      <c r="D1884" s="150">
        <v>51910</v>
      </c>
      <c r="I1884" s="150">
        <v>14</v>
      </c>
      <c r="J1884" s="150">
        <f t="shared" si="116"/>
        <v>2.7768594994559994E-2</v>
      </c>
      <c r="K1884" s="150">
        <f t="shared" si="117"/>
        <v>51.91</v>
      </c>
      <c r="L1884" s="150">
        <f t="shared" si="119"/>
        <v>0</v>
      </c>
      <c r="M1884" s="150">
        <f t="shared" si="118"/>
        <v>2.7768594994559994E-2</v>
      </c>
    </row>
    <row r="1885" spans="1:13">
      <c r="A1885" s="152">
        <v>12381</v>
      </c>
      <c r="B1885" s="150">
        <v>51910</v>
      </c>
      <c r="C1885" s="150">
        <v>51910</v>
      </c>
      <c r="D1885" s="150">
        <v>51910</v>
      </c>
      <c r="I1885" s="150">
        <v>14</v>
      </c>
      <c r="J1885" s="150">
        <f t="shared" si="116"/>
        <v>2.7768594994559994E-2</v>
      </c>
      <c r="K1885" s="150">
        <f t="shared" si="117"/>
        <v>51.91</v>
      </c>
      <c r="L1885" s="150">
        <f t="shared" si="119"/>
        <v>0</v>
      </c>
      <c r="M1885" s="150">
        <f t="shared" si="118"/>
        <v>2.7768594994559994E-2</v>
      </c>
    </row>
    <row r="1886" spans="1:13">
      <c r="A1886" s="152">
        <v>12382</v>
      </c>
      <c r="B1886" s="150">
        <v>51910</v>
      </c>
      <c r="C1886" s="150">
        <v>51910</v>
      </c>
      <c r="D1886" s="150">
        <v>51910</v>
      </c>
      <c r="I1886" s="150">
        <v>14</v>
      </c>
      <c r="J1886" s="150">
        <f t="shared" si="116"/>
        <v>2.7768594994559994E-2</v>
      </c>
      <c r="K1886" s="150">
        <f t="shared" si="117"/>
        <v>51.91</v>
      </c>
      <c r="L1886" s="150">
        <f t="shared" si="119"/>
        <v>0</v>
      </c>
      <c r="M1886" s="150">
        <f t="shared" si="118"/>
        <v>2.7768594994559994E-2</v>
      </c>
    </row>
    <row r="1887" spans="1:13">
      <c r="A1887" s="152">
        <v>12383</v>
      </c>
      <c r="B1887" s="150">
        <v>52080</v>
      </c>
      <c r="C1887" s="150">
        <v>52080</v>
      </c>
      <c r="D1887" s="150">
        <v>52080</v>
      </c>
      <c r="I1887" s="150">
        <v>14</v>
      </c>
      <c r="J1887" s="150">
        <f t="shared" si="116"/>
        <v>2.7768594994559994E-2</v>
      </c>
      <c r="K1887" s="150">
        <f t="shared" si="117"/>
        <v>52.08</v>
      </c>
      <c r="L1887" s="150">
        <f t="shared" si="119"/>
        <v>0.17000000000000171</v>
      </c>
      <c r="M1887" s="150">
        <f t="shared" si="118"/>
        <v>0.1977685949945617</v>
      </c>
    </row>
    <row r="1888" spans="1:13">
      <c r="A1888" s="152">
        <v>12384</v>
      </c>
      <c r="B1888" s="150">
        <v>52080</v>
      </c>
      <c r="C1888" s="150">
        <v>52080</v>
      </c>
      <c r="D1888" s="150">
        <v>52080</v>
      </c>
      <c r="I1888" s="150">
        <v>11</v>
      </c>
      <c r="J1888" s="150">
        <f t="shared" si="116"/>
        <v>2.1818181781439995E-2</v>
      </c>
      <c r="K1888" s="150">
        <f t="shared" si="117"/>
        <v>52.08</v>
      </c>
      <c r="L1888" s="150">
        <f t="shared" si="119"/>
        <v>0</v>
      </c>
      <c r="M1888" s="150">
        <f t="shared" si="118"/>
        <v>2.1818181781439995E-2</v>
      </c>
    </row>
    <row r="1889" spans="1:13">
      <c r="A1889" s="152">
        <v>12385</v>
      </c>
      <c r="B1889" s="150">
        <v>52080</v>
      </c>
      <c r="C1889" s="150">
        <v>52080</v>
      </c>
      <c r="D1889" s="150">
        <v>52080</v>
      </c>
      <c r="I1889" s="150">
        <v>8.5</v>
      </c>
      <c r="J1889" s="150">
        <f t="shared" si="116"/>
        <v>1.6859504103839996E-2</v>
      </c>
      <c r="K1889" s="150">
        <f t="shared" si="117"/>
        <v>52.08</v>
      </c>
      <c r="L1889" s="150">
        <f t="shared" si="119"/>
        <v>0</v>
      </c>
      <c r="M1889" s="150">
        <f t="shared" si="118"/>
        <v>1.6859504103839996E-2</v>
      </c>
    </row>
    <row r="1890" spans="1:13">
      <c r="A1890" s="152">
        <v>12386</v>
      </c>
      <c r="B1890" s="150">
        <v>52080</v>
      </c>
      <c r="C1890" s="150">
        <v>52080</v>
      </c>
      <c r="D1890" s="150">
        <v>52080</v>
      </c>
      <c r="I1890" s="150">
        <v>8.5</v>
      </c>
      <c r="J1890" s="150">
        <f t="shared" si="116"/>
        <v>1.6859504103839996E-2</v>
      </c>
      <c r="K1890" s="150">
        <f t="shared" si="117"/>
        <v>52.08</v>
      </c>
      <c r="L1890" s="150">
        <f t="shared" si="119"/>
        <v>0</v>
      </c>
      <c r="M1890" s="150">
        <f t="shared" si="118"/>
        <v>1.6859504103839996E-2</v>
      </c>
    </row>
    <row r="1891" spans="1:13">
      <c r="A1891" s="152">
        <v>12387</v>
      </c>
      <c r="B1891" s="150">
        <v>52080</v>
      </c>
      <c r="C1891" s="150">
        <v>52080</v>
      </c>
      <c r="D1891" s="150">
        <v>52080</v>
      </c>
      <c r="I1891" s="150">
        <v>8.5</v>
      </c>
      <c r="J1891" s="150">
        <f t="shared" si="116"/>
        <v>1.6859504103839996E-2</v>
      </c>
      <c r="K1891" s="150">
        <f t="shared" si="117"/>
        <v>52.08</v>
      </c>
      <c r="L1891" s="150">
        <f t="shared" si="119"/>
        <v>0</v>
      </c>
      <c r="M1891" s="150">
        <f t="shared" si="118"/>
        <v>1.6859504103839996E-2</v>
      </c>
    </row>
    <row r="1892" spans="1:13">
      <c r="A1892" s="152">
        <v>12388</v>
      </c>
      <c r="B1892" s="150">
        <v>52080</v>
      </c>
      <c r="C1892" s="150">
        <v>52080</v>
      </c>
      <c r="D1892" s="150">
        <v>52080</v>
      </c>
      <c r="I1892" s="150">
        <v>8.5</v>
      </c>
      <c r="J1892" s="150">
        <f t="shared" si="116"/>
        <v>1.6859504103839996E-2</v>
      </c>
      <c r="K1892" s="150">
        <f t="shared" si="117"/>
        <v>52.08</v>
      </c>
      <c r="L1892" s="150">
        <f t="shared" si="119"/>
        <v>0</v>
      </c>
      <c r="M1892" s="150">
        <f t="shared" si="118"/>
        <v>1.6859504103839996E-2</v>
      </c>
    </row>
    <row r="1893" spans="1:13">
      <c r="A1893" s="152">
        <v>12389</v>
      </c>
      <c r="B1893" s="150">
        <v>52080</v>
      </c>
      <c r="C1893" s="150">
        <v>52080</v>
      </c>
      <c r="D1893" s="150">
        <v>52080</v>
      </c>
      <c r="I1893" s="150">
        <v>8.5</v>
      </c>
      <c r="J1893" s="150">
        <f t="shared" si="116"/>
        <v>1.6859504103839996E-2</v>
      </c>
      <c r="K1893" s="150">
        <f t="shared" si="117"/>
        <v>52.08</v>
      </c>
      <c r="L1893" s="150">
        <f t="shared" si="119"/>
        <v>0</v>
      </c>
      <c r="M1893" s="150">
        <f t="shared" si="118"/>
        <v>1.6859504103839996E-2</v>
      </c>
    </row>
    <row r="1894" spans="1:13">
      <c r="A1894" s="152">
        <v>12390</v>
      </c>
      <c r="B1894" s="150">
        <v>52080</v>
      </c>
      <c r="C1894" s="150">
        <v>52080</v>
      </c>
      <c r="D1894" s="150">
        <v>52080</v>
      </c>
      <c r="I1894" s="150">
        <v>8.5</v>
      </c>
      <c r="J1894" s="150">
        <f t="shared" si="116"/>
        <v>1.6859504103839996E-2</v>
      </c>
      <c r="K1894" s="150">
        <f t="shared" si="117"/>
        <v>52.08</v>
      </c>
      <c r="L1894" s="150">
        <f t="shared" si="119"/>
        <v>0</v>
      </c>
      <c r="M1894" s="150">
        <f t="shared" si="118"/>
        <v>1.6859504103839996E-2</v>
      </c>
    </row>
    <row r="1895" spans="1:13">
      <c r="A1895" s="152">
        <v>12391</v>
      </c>
      <c r="B1895" s="150">
        <v>52580</v>
      </c>
      <c r="C1895" s="150">
        <v>52580</v>
      </c>
      <c r="D1895" s="150">
        <v>52580</v>
      </c>
      <c r="I1895" s="150">
        <v>10</v>
      </c>
      <c r="J1895" s="150">
        <f t="shared" si="116"/>
        <v>1.9834710710399994E-2</v>
      </c>
      <c r="K1895" s="150">
        <f t="shared" si="117"/>
        <v>52.58</v>
      </c>
      <c r="L1895" s="150">
        <f t="shared" si="119"/>
        <v>0.5</v>
      </c>
      <c r="M1895" s="150">
        <f t="shared" si="118"/>
        <v>0.51983471071039999</v>
      </c>
    </row>
    <row r="1896" spans="1:13">
      <c r="A1896" s="152">
        <v>12392</v>
      </c>
      <c r="B1896" s="150">
        <v>52920</v>
      </c>
      <c r="C1896" s="150">
        <v>52920</v>
      </c>
      <c r="D1896" s="150">
        <v>52920</v>
      </c>
      <c r="I1896" s="150">
        <v>9</v>
      </c>
      <c r="J1896" s="150">
        <f t="shared" si="116"/>
        <v>1.7851239639359997E-2</v>
      </c>
      <c r="K1896" s="150">
        <f t="shared" si="117"/>
        <v>52.92</v>
      </c>
      <c r="L1896" s="150">
        <f t="shared" si="119"/>
        <v>0.34000000000000341</v>
      </c>
      <c r="M1896" s="150">
        <f t="shared" si="118"/>
        <v>0.35785123963936338</v>
      </c>
    </row>
    <row r="1897" spans="1:13">
      <c r="A1897" s="152">
        <v>12393</v>
      </c>
      <c r="B1897" s="150">
        <v>52920</v>
      </c>
      <c r="C1897" s="150">
        <v>52920</v>
      </c>
      <c r="D1897" s="150">
        <v>52920</v>
      </c>
      <c r="I1897" s="150">
        <v>8</v>
      </c>
      <c r="J1897" s="150">
        <f t="shared" si="116"/>
        <v>1.5867768568319996E-2</v>
      </c>
      <c r="K1897" s="150">
        <f t="shared" si="117"/>
        <v>52.92</v>
      </c>
      <c r="L1897" s="150">
        <f t="shared" si="119"/>
        <v>0</v>
      </c>
      <c r="M1897" s="150">
        <f t="shared" si="118"/>
        <v>1.5867768568319996E-2</v>
      </c>
    </row>
    <row r="1898" spans="1:13">
      <c r="A1898" s="152">
        <v>12394</v>
      </c>
      <c r="B1898" s="150">
        <v>53080</v>
      </c>
      <c r="C1898" s="150">
        <v>53080</v>
      </c>
      <c r="D1898" s="150">
        <v>53080</v>
      </c>
      <c r="I1898" s="150">
        <v>7.5</v>
      </c>
      <c r="J1898" s="150">
        <f t="shared" si="116"/>
        <v>1.4876033032799996E-2</v>
      </c>
      <c r="K1898" s="150">
        <f t="shared" si="117"/>
        <v>53.08</v>
      </c>
      <c r="L1898" s="150">
        <f t="shared" si="119"/>
        <v>0.15999999999999659</v>
      </c>
      <c r="M1898" s="150">
        <f t="shared" si="118"/>
        <v>0.17487603303279659</v>
      </c>
    </row>
    <row r="1899" spans="1:13">
      <c r="A1899" s="152">
        <v>12395</v>
      </c>
      <c r="B1899" s="150">
        <v>53250</v>
      </c>
      <c r="C1899" s="150">
        <v>53250</v>
      </c>
      <c r="D1899" s="150">
        <v>53250</v>
      </c>
      <c r="I1899" s="150">
        <v>7.5</v>
      </c>
      <c r="J1899" s="150">
        <f t="shared" si="116"/>
        <v>1.4876033032799996E-2</v>
      </c>
      <c r="K1899" s="150">
        <f t="shared" si="117"/>
        <v>53.25</v>
      </c>
      <c r="L1899" s="150">
        <f t="shared" si="119"/>
        <v>0.17000000000000171</v>
      </c>
      <c r="M1899" s="150">
        <f t="shared" si="118"/>
        <v>0.1848760330328017</v>
      </c>
    </row>
    <row r="1900" spans="1:13">
      <c r="A1900" s="152">
        <v>12396</v>
      </c>
      <c r="B1900" s="150">
        <v>53420</v>
      </c>
      <c r="C1900" s="150">
        <v>53420</v>
      </c>
      <c r="D1900" s="150">
        <v>53420</v>
      </c>
      <c r="I1900" s="150">
        <v>7.5</v>
      </c>
      <c r="J1900" s="150">
        <f t="shared" si="116"/>
        <v>1.4876033032799996E-2</v>
      </c>
      <c r="K1900" s="150">
        <f t="shared" si="117"/>
        <v>53.42</v>
      </c>
      <c r="L1900" s="150">
        <f t="shared" si="119"/>
        <v>0.17000000000000171</v>
      </c>
      <c r="M1900" s="150">
        <f t="shared" si="118"/>
        <v>0.1848760330328017</v>
      </c>
    </row>
    <row r="1901" spans="1:13">
      <c r="A1901" s="152">
        <v>12397</v>
      </c>
      <c r="B1901" s="150">
        <v>53420</v>
      </c>
      <c r="C1901" s="150">
        <v>53420</v>
      </c>
      <c r="D1901" s="150">
        <v>53420</v>
      </c>
      <c r="I1901" s="150">
        <v>7.5</v>
      </c>
      <c r="J1901" s="150">
        <f t="shared" si="116"/>
        <v>1.4876033032799996E-2</v>
      </c>
      <c r="K1901" s="150">
        <f t="shared" si="117"/>
        <v>53.42</v>
      </c>
      <c r="L1901" s="150">
        <f t="shared" si="119"/>
        <v>0</v>
      </c>
      <c r="M1901" s="150">
        <f t="shared" si="118"/>
        <v>1.4876033032799996E-2</v>
      </c>
    </row>
    <row r="1902" spans="1:13">
      <c r="A1902" s="152">
        <v>12398</v>
      </c>
      <c r="B1902" s="150">
        <v>53580</v>
      </c>
      <c r="C1902" s="150">
        <v>53580</v>
      </c>
      <c r="D1902" s="150">
        <v>53580</v>
      </c>
      <c r="I1902" s="150">
        <v>7.5</v>
      </c>
      <c r="J1902" s="150">
        <f t="shared" si="116"/>
        <v>1.4876033032799996E-2</v>
      </c>
      <c r="K1902" s="150">
        <f t="shared" si="117"/>
        <v>53.58</v>
      </c>
      <c r="L1902" s="150">
        <f t="shared" si="119"/>
        <v>0.15999999999999659</v>
      </c>
      <c r="M1902" s="150">
        <f t="shared" si="118"/>
        <v>0.17487603303279659</v>
      </c>
    </row>
    <row r="1903" spans="1:13">
      <c r="A1903" s="152">
        <v>12399</v>
      </c>
      <c r="B1903" s="150">
        <v>53580</v>
      </c>
      <c r="C1903" s="150">
        <v>53580</v>
      </c>
      <c r="D1903" s="150">
        <v>53580</v>
      </c>
      <c r="I1903" s="150">
        <v>11</v>
      </c>
      <c r="J1903" s="150">
        <f t="shared" si="116"/>
        <v>2.1818181781439995E-2</v>
      </c>
      <c r="K1903" s="150">
        <f t="shared" si="117"/>
        <v>53.58</v>
      </c>
      <c r="L1903" s="150">
        <f t="shared" si="119"/>
        <v>0</v>
      </c>
      <c r="M1903" s="150">
        <f t="shared" si="118"/>
        <v>2.1818181781439995E-2</v>
      </c>
    </row>
    <row r="1904" spans="1:13">
      <c r="A1904" s="152">
        <v>12400</v>
      </c>
      <c r="B1904" s="150">
        <v>56860</v>
      </c>
      <c r="C1904" s="150">
        <v>56860</v>
      </c>
      <c r="D1904" s="150">
        <v>56860</v>
      </c>
      <c r="I1904" s="150">
        <v>20</v>
      </c>
      <c r="J1904" s="150">
        <f t="shared" si="116"/>
        <v>3.9669421420799988E-2</v>
      </c>
      <c r="K1904" s="150">
        <f t="shared" si="117"/>
        <v>56.86</v>
      </c>
      <c r="L1904" s="150">
        <f t="shared" si="119"/>
        <v>3.2800000000000011</v>
      </c>
      <c r="M1904" s="150">
        <f t="shared" si="118"/>
        <v>3.3196694214208011</v>
      </c>
    </row>
    <row r="1905" spans="1:13">
      <c r="A1905" s="152">
        <v>12401</v>
      </c>
      <c r="B1905" s="150">
        <v>64280</v>
      </c>
      <c r="C1905" s="150">
        <v>64280</v>
      </c>
      <c r="D1905" s="150">
        <v>64280</v>
      </c>
      <c r="I1905" s="150">
        <v>21</v>
      </c>
      <c r="J1905" s="150">
        <f t="shared" si="116"/>
        <v>4.1652892491839989E-2</v>
      </c>
      <c r="K1905" s="150">
        <f t="shared" si="117"/>
        <v>64.28</v>
      </c>
      <c r="L1905" s="150">
        <f t="shared" si="119"/>
        <v>7.4200000000000017</v>
      </c>
      <c r="M1905" s="150">
        <f t="shared" si="118"/>
        <v>7.4616528924918413</v>
      </c>
    </row>
    <row r="1906" spans="1:13">
      <c r="A1906" s="152">
        <v>12402</v>
      </c>
      <c r="B1906" s="150">
        <v>68100</v>
      </c>
      <c r="C1906" s="150">
        <v>68100</v>
      </c>
      <c r="D1906" s="150">
        <v>68100</v>
      </c>
      <c r="I1906" s="150">
        <v>15</v>
      </c>
      <c r="J1906" s="150">
        <f t="shared" si="116"/>
        <v>2.9752066065599991E-2</v>
      </c>
      <c r="K1906" s="150">
        <f t="shared" si="117"/>
        <v>68.099999999999994</v>
      </c>
      <c r="L1906" s="150">
        <f t="shared" si="119"/>
        <v>3.8199999999999932</v>
      </c>
      <c r="M1906" s="150">
        <f t="shared" si="118"/>
        <v>3.8497520660655931</v>
      </c>
    </row>
    <row r="1907" spans="1:13">
      <c r="A1907" s="152">
        <v>12403</v>
      </c>
      <c r="B1907" s="150">
        <v>69670</v>
      </c>
      <c r="C1907" s="150">
        <v>69670</v>
      </c>
      <c r="D1907" s="150">
        <v>69670</v>
      </c>
      <c r="I1907" s="150">
        <v>15</v>
      </c>
      <c r="J1907" s="150">
        <f t="shared" si="116"/>
        <v>2.9752066065599991E-2</v>
      </c>
      <c r="K1907" s="150">
        <f t="shared" si="117"/>
        <v>69.67</v>
      </c>
      <c r="L1907" s="150">
        <f t="shared" si="119"/>
        <v>1.5700000000000074</v>
      </c>
      <c r="M1907" s="150">
        <f t="shared" si="118"/>
        <v>1.5997520660656073</v>
      </c>
    </row>
    <row r="1908" spans="1:13">
      <c r="A1908" s="152">
        <v>12404</v>
      </c>
      <c r="B1908" s="150">
        <v>71050</v>
      </c>
      <c r="C1908" s="150">
        <v>71050</v>
      </c>
      <c r="D1908" s="150">
        <v>71050</v>
      </c>
      <c r="I1908" s="150">
        <v>12</v>
      </c>
      <c r="J1908" s="150">
        <f t="shared" si="116"/>
        <v>2.3801652852479996E-2</v>
      </c>
      <c r="K1908" s="150">
        <f t="shared" si="117"/>
        <v>71.05</v>
      </c>
      <c r="L1908" s="150">
        <f t="shared" si="119"/>
        <v>1.3799999999999955</v>
      </c>
      <c r="M1908" s="150">
        <f t="shared" si="118"/>
        <v>1.4038016528524755</v>
      </c>
    </row>
    <row r="1909" spans="1:13">
      <c r="A1909" s="152">
        <v>12405</v>
      </c>
      <c r="B1909" s="150">
        <v>71850</v>
      </c>
      <c r="C1909" s="150">
        <v>71850</v>
      </c>
      <c r="D1909" s="150">
        <v>71850</v>
      </c>
      <c r="I1909" s="150">
        <v>12</v>
      </c>
      <c r="J1909" s="150">
        <f t="shared" si="116"/>
        <v>2.3801652852479996E-2</v>
      </c>
      <c r="K1909" s="150">
        <f t="shared" si="117"/>
        <v>71.849999999999994</v>
      </c>
      <c r="L1909" s="150">
        <f t="shared" si="119"/>
        <v>0.79999999999999716</v>
      </c>
      <c r="M1909" s="150">
        <f t="shared" si="118"/>
        <v>0.8238016528524772</v>
      </c>
    </row>
    <row r="1910" spans="1:13">
      <c r="A1910" s="152">
        <v>12406</v>
      </c>
      <c r="B1910" s="150">
        <v>72450</v>
      </c>
      <c r="C1910" s="150">
        <v>72450</v>
      </c>
      <c r="D1910" s="150">
        <v>72450</v>
      </c>
      <c r="I1910" s="150">
        <v>44</v>
      </c>
      <c r="J1910" s="150">
        <f t="shared" si="116"/>
        <v>8.727272712575998E-2</v>
      </c>
      <c r="K1910" s="150">
        <f t="shared" si="117"/>
        <v>72.45</v>
      </c>
      <c r="L1910" s="150">
        <f t="shared" si="119"/>
        <v>0.60000000000000853</v>
      </c>
      <c r="M1910" s="150">
        <f t="shared" si="118"/>
        <v>0.68727272712576848</v>
      </c>
    </row>
    <row r="1911" spans="1:13">
      <c r="A1911" s="152">
        <v>12407</v>
      </c>
      <c r="B1911" s="150">
        <v>73260</v>
      </c>
      <c r="C1911" s="150">
        <v>73260</v>
      </c>
      <c r="D1911" s="150">
        <v>73260</v>
      </c>
      <c r="I1911" s="150">
        <v>202</v>
      </c>
      <c r="J1911" s="150">
        <f t="shared" si="116"/>
        <v>0.40066115635007993</v>
      </c>
      <c r="K1911" s="150">
        <f t="shared" si="117"/>
        <v>73.260000000000005</v>
      </c>
      <c r="L1911" s="150">
        <f t="shared" si="119"/>
        <v>0.81000000000000227</v>
      </c>
      <c r="M1911" s="150">
        <f t="shared" si="118"/>
        <v>1.2106611563500822</v>
      </c>
    </row>
    <row r="1912" spans="1:13">
      <c r="A1912" s="152">
        <v>12408</v>
      </c>
      <c r="B1912" s="150">
        <v>74060</v>
      </c>
      <c r="C1912" s="150">
        <v>74060</v>
      </c>
      <c r="D1912" s="150">
        <v>74060</v>
      </c>
      <c r="I1912" s="150">
        <v>479</v>
      </c>
      <c r="J1912" s="150">
        <f t="shared" si="116"/>
        <v>0.95008264302815981</v>
      </c>
      <c r="K1912" s="150">
        <f t="shared" si="117"/>
        <v>74.06</v>
      </c>
      <c r="L1912" s="150">
        <f t="shared" si="119"/>
        <v>0.79999999999999716</v>
      </c>
      <c r="M1912" s="150">
        <f t="shared" si="118"/>
        <v>1.7500826430281569</v>
      </c>
    </row>
    <row r="1913" spans="1:13">
      <c r="A1913" s="152">
        <v>12409</v>
      </c>
      <c r="B1913" s="150">
        <v>74270</v>
      </c>
      <c r="C1913" s="150">
        <v>74270</v>
      </c>
      <c r="D1913" s="150">
        <v>74270</v>
      </c>
      <c r="I1913" s="150">
        <v>520</v>
      </c>
      <c r="J1913" s="150">
        <f t="shared" si="116"/>
        <v>1.0314049569407997</v>
      </c>
      <c r="K1913" s="150">
        <f t="shared" si="117"/>
        <v>74.27</v>
      </c>
      <c r="L1913" s="150">
        <f t="shared" si="119"/>
        <v>0.20999999999999375</v>
      </c>
      <c r="M1913" s="150">
        <f t="shared" si="118"/>
        <v>1.2414049569407934</v>
      </c>
    </row>
    <row r="1914" spans="1:13">
      <c r="A1914" s="152">
        <v>12410</v>
      </c>
      <c r="B1914" s="150">
        <v>74060</v>
      </c>
      <c r="C1914" s="150">
        <v>74060</v>
      </c>
      <c r="D1914" s="150">
        <v>74060</v>
      </c>
      <c r="I1914" s="150">
        <v>482</v>
      </c>
      <c r="J1914" s="150">
        <f t="shared" si="116"/>
        <v>0.95603305624127977</v>
      </c>
      <c r="K1914" s="150">
        <f t="shared" si="117"/>
        <v>74.06</v>
      </c>
      <c r="L1914" s="150">
        <f t="shared" si="119"/>
        <v>-0.20999999999999375</v>
      </c>
      <c r="M1914" s="150">
        <f t="shared" si="118"/>
        <v>0.74603305624128602</v>
      </c>
    </row>
    <row r="1915" spans="1:13">
      <c r="A1915" s="152">
        <v>12411</v>
      </c>
      <c r="B1915" s="150">
        <v>74060</v>
      </c>
      <c r="C1915" s="150">
        <v>74060</v>
      </c>
      <c r="D1915" s="150">
        <v>74060</v>
      </c>
      <c r="I1915" s="150">
        <v>440</v>
      </c>
      <c r="J1915" s="150">
        <f t="shared" si="116"/>
        <v>0.87272727125759975</v>
      </c>
      <c r="K1915" s="150">
        <f t="shared" si="117"/>
        <v>74.06</v>
      </c>
      <c r="L1915" s="150">
        <f t="shared" si="119"/>
        <v>0</v>
      </c>
      <c r="M1915" s="150">
        <f t="shared" si="118"/>
        <v>0.87272727125759975</v>
      </c>
    </row>
    <row r="1916" spans="1:13">
      <c r="A1916" s="152">
        <v>12412</v>
      </c>
      <c r="B1916" s="150">
        <v>73860</v>
      </c>
      <c r="C1916" s="150">
        <v>73860</v>
      </c>
      <c r="D1916" s="150">
        <v>73860</v>
      </c>
      <c r="I1916" s="150">
        <v>402</v>
      </c>
      <c r="J1916" s="150">
        <f t="shared" si="116"/>
        <v>0.79735537055807981</v>
      </c>
      <c r="K1916" s="150">
        <f t="shared" si="117"/>
        <v>73.86</v>
      </c>
      <c r="L1916" s="150">
        <f t="shared" si="119"/>
        <v>-0.20000000000000284</v>
      </c>
      <c r="M1916" s="150">
        <f t="shared" si="118"/>
        <v>0.59735537055807697</v>
      </c>
    </row>
    <row r="1917" spans="1:13">
      <c r="A1917" s="152">
        <v>12413</v>
      </c>
      <c r="B1917" s="150">
        <v>73860</v>
      </c>
      <c r="C1917" s="150">
        <v>73860</v>
      </c>
      <c r="D1917" s="150">
        <v>73860</v>
      </c>
      <c r="I1917" s="150">
        <v>367</v>
      </c>
      <c r="J1917" s="150">
        <f t="shared" si="116"/>
        <v>0.72793388307167983</v>
      </c>
      <c r="K1917" s="150">
        <f t="shared" si="117"/>
        <v>73.86</v>
      </c>
      <c r="L1917" s="150">
        <f t="shared" si="119"/>
        <v>0</v>
      </c>
      <c r="M1917" s="150">
        <f t="shared" si="118"/>
        <v>0.72793388307167983</v>
      </c>
    </row>
    <row r="1918" spans="1:13">
      <c r="A1918" s="152">
        <v>12414</v>
      </c>
      <c r="B1918" s="150">
        <v>73660</v>
      </c>
      <c r="C1918" s="150">
        <v>73660</v>
      </c>
      <c r="D1918" s="150">
        <v>73660</v>
      </c>
      <c r="I1918" s="150">
        <v>336</v>
      </c>
      <c r="J1918" s="150">
        <f t="shared" si="116"/>
        <v>0.66644627986943983</v>
      </c>
      <c r="K1918" s="150">
        <f t="shared" si="117"/>
        <v>73.66</v>
      </c>
      <c r="L1918" s="150">
        <f t="shared" si="119"/>
        <v>-0.20000000000000284</v>
      </c>
      <c r="M1918" s="150">
        <f t="shared" si="118"/>
        <v>0.46644627986943699</v>
      </c>
    </row>
    <row r="1919" spans="1:13">
      <c r="A1919" s="152">
        <v>12415</v>
      </c>
      <c r="B1919" s="150">
        <v>73460</v>
      </c>
      <c r="C1919" s="150">
        <v>73460</v>
      </c>
      <c r="D1919" s="150">
        <v>73460</v>
      </c>
      <c r="I1919" s="150">
        <v>306</v>
      </c>
      <c r="J1919" s="150">
        <f t="shared" si="116"/>
        <v>0.60694214773823985</v>
      </c>
      <c r="K1919" s="150">
        <f t="shared" si="117"/>
        <v>73.459999999999994</v>
      </c>
      <c r="L1919" s="150">
        <f t="shared" si="119"/>
        <v>-0.20000000000000284</v>
      </c>
      <c r="M1919" s="150">
        <f t="shared" si="118"/>
        <v>0.406942147738237</v>
      </c>
    </row>
    <row r="1920" spans="1:13">
      <c r="A1920" s="152">
        <v>12416</v>
      </c>
      <c r="B1920" s="150">
        <v>73460</v>
      </c>
      <c r="C1920" s="150">
        <v>73460</v>
      </c>
      <c r="D1920" s="150">
        <v>73460</v>
      </c>
      <c r="I1920" s="150">
        <v>288</v>
      </c>
      <c r="J1920" s="150">
        <f t="shared" si="116"/>
        <v>0.5712396684595199</v>
      </c>
      <c r="K1920" s="150">
        <f t="shared" si="117"/>
        <v>73.459999999999994</v>
      </c>
      <c r="L1920" s="150">
        <f t="shared" si="119"/>
        <v>0</v>
      </c>
      <c r="M1920" s="150">
        <f t="shared" si="118"/>
        <v>0.5712396684595199</v>
      </c>
    </row>
    <row r="1921" spans="1:13">
      <c r="A1921" s="152">
        <v>12417</v>
      </c>
      <c r="B1921" s="150">
        <v>76740</v>
      </c>
      <c r="C1921" s="150">
        <v>76740</v>
      </c>
      <c r="D1921" s="150">
        <v>76740</v>
      </c>
      <c r="I1921" s="150">
        <v>1540</v>
      </c>
      <c r="J1921" s="150">
        <f t="shared" si="116"/>
        <v>3.0545454494015991</v>
      </c>
      <c r="K1921" s="150">
        <f t="shared" si="117"/>
        <v>76.739999999999995</v>
      </c>
      <c r="L1921" s="150">
        <f t="shared" si="119"/>
        <v>3.2800000000000011</v>
      </c>
      <c r="M1921" s="150">
        <f t="shared" si="118"/>
        <v>6.3345454494016007</v>
      </c>
    </row>
    <row r="1922" spans="1:13">
      <c r="A1922" s="152">
        <v>12418</v>
      </c>
      <c r="B1922" s="150">
        <v>80310</v>
      </c>
      <c r="C1922" s="150">
        <v>80310</v>
      </c>
      <c r="D1922" s="150">
        <v>80310</v>
      </c>
      <c r="I1922" s="150">
        <v>3350</v>
      </c>
      <c r="J1922" s="150">
        <f t="shared" si="116"/>
        <v>6.6446280879839987</v>
      </c>
      <c r="K1922" s="150">
        <f t="shared" si="117"/>
        <v>80.31</v>
      </c>
      <c r="L1922" s="150">
        <f t="shared" si="119"/>
        <v>3.5700000000000074</v>
      </c>
      <c r="M1922" s="150">
        <f t="shared" si="118"/>
        <v>10.214628087984007</v>
      </c>
    </row>
    <row r="1923" spans="1:13">
      <c r="A1923" s="152">
        <v>12419</v>
      </c>
      <c r="B1923" s="150">
        <v>78620</v>
      </c>
      <c r="C1923" s="150">
        <v>78620</v>
      </c>
      <c r="D1923" s="150">
        <v>78620</v>
      </c>
      <c r="I1923" s="150">
        <v>2550</v>
      </c>
      <c r="J1923" s="150">
        <f t="shared" si="116"/>
        <v>5.0578512311519983</v>
      </c>
      <c r="K1923" s="150">
        <f t="shared" si="117"/>
        <v>78.62</v>
      </c>
      <c r="L1923" s="150">
        <f t="shared" si="119"/>
        <v>-1.6899999999999977</v>
      </c>
      <c r="M1923" s="150">
        <f t="shared" si="118"/>
        <v>3.3678512311520006</v>
      </c>
    </row>
    <row r="1924" spans="1:13">
      <c r="A1924" s="152">
        <v>12420</v>
      </c>
      <c r="B1924" s="150">
        <v>79040</v>
      </c>
      <c r="C1924" s="150">
        <v>79040</v>
      </c>
      <c r="D1924" s="150">
        <v>79040</v>
      </c>
      <c r="I1924" s="150">
        <v>2710</v>
      </c>
      <c r="J1924" s="150">
        <f t="shared" si="116"/>
        <v>5.3752066025183991</v>
      </c>
      <c r="K1924" s="150">
        <f t="shared" si="117"/>
        <v>79.040000000000006</v>
      </c>
      <c r="L1924" s="150">
        <f t="shared" si="119"/>
        <v>0.42000000000000171</v>
      </c>
      <c r="M1924" s="150">
        <f t="shared" si="118"/>
        <v>5.7952066025184008</v>
      </c>
    </row>
    <row r="1925" spans="1:13">
      <c r="A1925" s="152">
        <v>12421</v>
      </c>
      <c r="B1925" s="150">
        <v>79040</v>
      </c>
      <c r="C1925" s="150">
        <v>79040</v>
      </c>
      <c r="D1925" s="150">
        <v>79040</v>
      </c>
      <c r="I1925" s="150">
        <v>2710</v>
      </c>
      <c r="J1925" s="150">
        <f t="shared" si="116"/>
        <v>5.3752066025183991</v>
      </c>
      <c r="K1925" s="150">
        <f t="shared" si="117"/>
        <v>79.040000000000006</v>
      </c>
      <c r="L1925" s="150">
        <f t="shared" si="119"/>
        <v>0</v>
      </c>
      <c r="M1925" s="150">
        <f t="shared" si="118"/>
        <v>5.3752066025183991</v>
      </c>
    </row>
    <row r="1926" spans="1:13">
      <c r="A1926" s="152">
        <v>12422</v>
      </c>
      <c r="B1926" s="150">
        <v>77570</v>
      </c>
      <c r="C1926" s="150">
        <v>77570</v>
      </c>
      <c r="D1926" s="150">
        <v>77570</v>
      </c>
      <c r="I1926" s="150">
        <v>1980</v>
      </c>
      <c r="J1926" s="150">
        <f t="shared" si="116"/>
        <v>3.9272727206591989</v>
      </c>
      <c r="K1926" s="150">
        <f t="shared" si="117"/>
        <v>77.569999999999993</v>
      </c>
      <c r="L1926" s="150">
        <f t="shared" si="119"/>
        <v>-1.4700000000000131</v>
      </c>
      <c r="M1926" s="150">
        <f t="shared" si="118"/>
        <v>2.4572727206591858</v>
      </c>
    </row>
    <row r="1927" spans="1:13">
      <c r="A1927" s="152">
        <v>12423</v>
      </c>
      <c r="B1927" s="150">
        <v>76530</v>
      </c>
      <c r="C1927" s="150">
        <v>76530</v>
      </c>
      <c r="D1927" s="150">
        <v>76530</v>
      </c>
      <c r="I1927" s="150">
        <v>1440</v>
      </c>
      <c r="J1927" s="150">
        <f t="shared" ref="J1927:J1990" si="120">I1927*(2.29568411*10^-6*86400/100)</f>
        <v>2.8561983422975992</v>
      </c>
      <c r="K1927" s="150">
        <f t="shared" ref="K1927:K1990" si="121">D1927/1000</f>
        <v>76.53</v>
      </c>
      <c r="L1927" s="150">
        <f t="shared" si="119"/>
        <v>-1.039999999999992</v>
      </c>
      <c r="M1927" s="150">
        <f t="shared" ref="M1927:M1990" si="122">MAX(0,J1927+L1927)</f>
        <v>1.8161983422976071</v>
      </c>
    </row>
    <row r="1928" spans="1:13">
      <c r="A1928" s="152">
        <v>12424</v>
      </c>
      <c r="B1928" s="150">
        <v>75700</v>
      </c>
      <c r="C1928" s="150">
        <v>75700</v>
      </c>
      <c r="D1928" s="150">
        <v>75700</v>
      </c>
      <c r="I1928" s="150">
        <v>1090</v>
      </c>
      <c r="J1928" s="150">
        <f t="shared" si="120"/>
        <v>2.1619834674335996</v>
      </c>
      <c r="K1928" s="150">
        <f t="shared" si="121"/>
        <v>75.7</v>
      </c>
      <c r="L1928" s="150">
        <f t="shared" ref="L1928:L1991" si="123">K1928-K1927</f>
        <v>-0.82999999999999829</v>
      </c>
      <c r="M1928" s="150">
        <f t="shared" si="122"/>
        <v>1.3319834674336013</v>
      </c>
    </row>
    <row r="1929" spans="1:13">
      <c r="A1929" s="152">
        <v>12425</v>
      </c>
      <c r="B1929" s="150">
        <v>75090</v>
      </c>
      <c r="C1929" s="150">
        <v>75090</v>
      </c>
      <c r="D1929" s="150">
        <v>75090</v>
      </c>
      <c r="I1929" s="150">
        <v>850</v>
      </c>
      <c r="J1929" s="150">
        <f t="shared" si="120"/>
        <v>1.6859504103839995</v>
      </c>
      <c r="K1929" s="150">
        <f t="shared" si="121"/>
        <v>75.09</v>
      </c>
      <c r="L1929" s="150">
        <f t="shared" si="123"/>
        <v>-0.60999999999999943</v>
      </c>
      <c r="M1929" s="150">
        <f t="shared" si="122"/>
        <v>1.0759504103840001</v>
      </c>
    </row>
    <row r="1930" spans="1:13">
      <c r="A1930" s="152">
        <v>12426</v>
      </c>
      <c r="B1930" s="150">
        <v>74680</v>
      </c>
      <c r="C1930" s="150">
        <v>74680</v>
      </c>
      <c r="D1930" s="150">
        <v>74680</v>
      </c>
      <c r="I1930" s="150">
        <v>688</v>
      </c>
      <c r="J1930" s="150">
        <f t="shared" si="120"/>
        <v>1.3646280968755196</v>
      </c>
      <c r="K1930" s="150">
        <f t="shared" si="121"/>
        <v>74.680000000000007</v>
      </c>
      <c r="L1930" s="150">
        <f t="shared" si="123"/>
        <v>-0.40999999999999659</v>
      </c>
      <c r="M1930" s="150">
        <f t="shared" si="122"/>
        <v>0.95462809687552297</v>
      </c>
    </row>
    <row r="1931" spans="1:13">
      <c r="A1931" s="152">
        <v>12427</v>
      </c>
      <c r="B1931" s="150">
        <v>74270</v>
      </c>
      <c r="C1931" s="150">
        <v>74270</v>
      </c>
      <c r="D1931" s="150">
        <v>74270</v>
      </c>
      <c r="I1931" s="150">
        <v>568</v>
      </c>
      <c r="J1931" s="150">
        <f t="shared" si="120"/>
        <v>1.1266115683507196</v>
      </c>
      <c r="K1931" s="150">
        <f t="shared" si="121"/>
        <v>74.27</v>
      </c>
      <c r="L1931" s="150">
        <f t="shared" si="123"/>
        <v>-0.4100000000000108</v>
      </c>
      <c r="M1931" s="150">
        <f t="shared" si="122"/>
        <v>0.71661156835070883</v>
      </c>
    </row>
    <row r="1932" spans="1:13">
      <c r="A1932" s="152">
        <v>12428</v>
      </c>
      <c r="B1932" s="150">
        <v>74060</v>
      </c>
      <c r="C1932" s="150">
        <v>74060</v>
      </c>
      <c r="D1932" s="150">
        <v>74060</v>
      </c>
      <c r="I1932" s="150">
        <v>486</v>
      </c>
      <c r="J1932" s="150">
        <f t="shared" si="120"/>
        <v>0.96396694052543974</v>
      </c>
      <c r="K1932" s="150">
        <f t="shared" si="121"/>
        <v>74.06</v>
      </c>
      <c r="L1932" s="150">
        <f t="shared" si="123"/>
        <v>-0.20999999999999375</v>
      </c>
      <c r="M1932" s="150">
        <f t="shared" si="122"/>
        <v>0.75396694052544599</v>
      </c>
    </row>
    <row r="1933" spans="1:13">
      <c r="A1933" s="152">
        <v>12429</v>
      </c>
      <c r="B1933" s="150">
        <v>73860</v>
      </c>
      <c r="C1933" s="150">
        <v>73860</v>
      </c>
      <c r="D1933" s="150">
        <v>73860</v>
      </c>
      <c r="I1933" s="150">
        <v>423</v>
      </c>
      <c r="J1933" s="150">
        <f t="shared" si="120"/>
        <v>0.83900826304991982</v>
      </c>
      <c r="K1933" s="150">
        <f t="shared" si="121"/>
        <v>73.86</v>
      </c>
      <c r="L1933" s="150">
        <f t="shared" si="123"/>
        <v>-0.20000000000000284</v>
      </c>
      <c r="M1933" s="150">
        <f t="shared" si="122"/>
        <v>0.63900826304991698</v>
      </c>
    </row>
    <row r="1934" spans="1:13">
      <c r="A1934" s="152">
        <v>12430</v>
      </c>
      <c r="B1934" s="150">
        <v>73660</v>
      </c>
      <c r="C1934" s="150">
        <v>73660</v>
      </c>
      <c r="D1934" s="150">
        <v>73660</v>
      </c>
      <c r="I1934" s="150">
        <v>367</v>
      </c>
      <c r="J1934" s="150">
        <f t="shared" si="120"/>
        <v>0.72793388307167983</v>
      </c>
      <c r="K1934" s="150">
        <f t="shared" si="121"/>
        <v>73.66</v>
      </c>
      <c r="L1934" s="150">
        <f t="shared" si="123"/>
        <v>-0.20000000000000284</v>
      </c>
      <c r="M1934" s="150">
        <f t="shared" si="122"/>
        <v>0.52793388307167699</v>
      </c>
    </row>
    <row r="1935" spans="1:13">
      <c r="A1935" s="152">
        <v>12431</v>
      </c>
      <c r="B1935" s="150">
        <v>73660</v>
      </c>
      <c r="C1935" s="150">
        <v>73660</v>
      </c>
      <c r="D1935" s="150">
        <v>73660</v>
      </c>
      <c r="I1935" s="150">
        <v>339</v>
      </c>
      <c r="J1935" s="150">
        <f t="shared" si="120"/>
        <v>0.67239669308255978</v>
      </c>
      <c r="K1935" s="150">
        <f t="shared" si="121"/>
        <v>73.66</v>
      </c>
      <c r="L1935" s="150">
        <f t="shared" si="123"/>
        <v>0</v>
      </c>
      <c r="M1935" s="150">
        <f t="shared" si="122"/>
        <v>0.67239669308255978</v>
      </c>
    </row>
    <row r="1936" spans="1:13">
      <c r="A1936" s="152">
        <v>12432</v>
      </c>
      <c r="B1936" s="150">
        <v>73660</v>
      </c>
      <c r="C1936" s="150">
        <v>73660</v>
      </c>
      <c r="D1936" s="150">
        <v>73660</v>
      </c>
      <c r="I1936" s="150">
        <v>321</v>
      </c>
      <c r="J1936" s="150">
        <f t="shared" si="120"/>
        <v>0.63669421380383984</v>
      </c>
      <c r="K1936" s="150">
        <f t="shared" si="121"/>
        <v>73.66</v>
      </c>
      <c r="L1936" s="150">
        <f t="shared" si="123"/>
        <v>0</v>
      </c>
      <c r="M1936" s="150">
        <f t="shared" si="122"/>
        <v>0.63669421380383984</v>
      </c>
    </row>
    <row r="1937" spans="1:13">
      <c r="A1937" s="152">
        <v>12433</v>
      </c>
      <c r="B1937" s="150">
        <v>73660</v>
      </c>
      <c r="C1937" s="150">
        <v>73660</v>
      </c>
      <c r="D1937" s="150">
        <v>73660</v>
      </c>
      <c r="I1937" s="150">
        <v>324</v>
      </c>
      <c r="J1937" s="150">
        <f t="shared" si="120"/>
        <v>0.64264462701695979</v>
      </c>
      <c r="K1937" s="150">
        <f t="shared" si="121"/>
        <v>73.66</v>
      </c>
      <c r="L1937" s="150">
        <f t="shared" si="123"/>
        <v>0</v>
      </c>
      <c r="M1937" s="150">
        <f t="shared" si="122"/>
        <v>0.64264462701695979</v>
      </c>
    </row>
    <row r="1938" spans="1:13">
      <c r="A1938" s="152">
        <v>12434</v>
      </c>
      <c r="B1938" s="150">
        <v>74060</v>
      </c>
      <c r="C1938" s="150">
        <v>74060</v>
      </c>
      <c r="D1938" s="150">
        <v>74060</v>
      </c>
      <c r="I1938" s="150">
        <v>430</v>
      </c>
      <c r="J1938" s="150">
        <f t="shared" si="120"/>
        <v>0.85289256054719975</v>
      </c>
      <c r="K1938" s="150">
        <f t="shared" si="121"/>
        <v>74.06</v>
      </c>
      <c r="L1938" s="150">
        <f t="shared" si="123"/>
        <v>0.40000000000000568</v>
      </c>
      <c r="M1938" s="150">
        <f t="shared" si="122"/>
        <v>1.2528925605472054</v>
      </c>
    </row>
    <row r="1939" spans="1:13">
      <c r="A1939" s="152">
        <v>12435</v>
      </c>
      <c r="B1939" s="150">
        <v>73860</v>
      </c>
      <c r="C1939" s="150">
        <v>73860</v>
      </c>
      <c r="D1939" s="150">
        <v>73860</v>
      </c>
      <c r="I1939" s="150">
        <v>412</v>
      </c>
      <c r="J1939" s="150">
        <f t="shared" si="120"/>
        <v>0.81719008126847981</v>
      </c>
      <c r="K1939" s="150">
        <f t="shared" si="121"/>
        <v>73.86</v>
      </c>
      <c r="L1939" s="150">
        <f t="shared" si="123"/>
        <v>-0.20000000000000284</v>
      </c>
      <c r="M1939" s="150">
        <f t="shared" si="122"/>
        <v>0.61719008126847696</v>
      </c>
    </row>
    <row r="1940" spans="1:13">
      <c r="A1940" s="152">
        <v>12436</v>
      </c>
      <c r="B1940" s="150">
        <v>73660</v>
      </c>
      <c r="C1940" s="150">
        <v>73660</v>
      </c>
      <c r="D1940" s="150">
        <v>73660</v>
      </c>
      <c r="I1940" s="150">
        <v>370</v>
      </c>
      <c r="J1940" s="150">
        <f t="shared" si="120"/>
        <v>0.73388429628479979</v>
      </c>
      <c r="K1940" s="150">
        <f t="shared" si="121"/>
        <v>73.66</v>
      </c>
      <c r="L1940" s="150">
        <f t="shared" si="123"/>
        <v>-0.20000000000000284</v>
      </c>
      <c r="M1940" s="150">
        <f t="shared" si="122"/>
        <v>0.53388429628479694</v>
      </c>
    </row>
    <row r="1941" spans="1:13">
      <c r="A1941" s="152">
        <v>12437</v>
      </c>
      <c r="B1941" s="150">
        <v>73660</v>
      </c>
      <c r="C1941" s="150">
        <v>73660</v>
      </c>
      <c r="D1941" s="150">
        <v>73660</v>
      </c>
      <c r="I1941" s="150">
        <v>339</v>
      </c>
      <c r="J1941" s="150">
        <f t="shared" si="120"/>
        <v>0.67239669308255978</v>
      </c>
      <c r="K1941" s="150">
        <f t="shared" si="121"/>
        <v>73.66</v>
      </c>
      <c r="L1941" s="150">
        <f t="shared" si="123"/>
        <v>0</v>
      </c>
      <c r="M1941" s="150">
        <f t="shared" si="122"/>
        <v>0.67239669308255978</v>
      </c>
    </row>
    <row r="1942" spans="1:13">
      <c r="A1942" s="152">
        <v>12438</v>
      </c>
      <c r="B1942" s="150">
        <v>73460</v>
      </c>
      <c r="C1942" s="150">
        <v>73460</v>
      </c>
      <c r="D1942" s="150">
        <v>73460</v>
      </c>
      <c r="I1942" s="150">
        <v>318</v>
      </c>
      <c r="J1942" s="150">
        <f t="shared" si="120"/>
        <v>0.63074380059071988</v>
      </c>
      <c r="K1942" s="150">
        <f t="shared" si="121"/>
        <v>73.459999999999994</v>
      </c>
      <c r="L1942" s="150">
        <f t="shared" si="123"/>
        <v>-0.20000000000000284</v>
      </c>
      <c r="M1942" s="150">
        <f t="shared" si="122"/>
        <v>0.43074380059071704</v>
      </c>
    </row>
    <row r="1943" spans="1:13">
      <c r="A1943" s="152">
        <v>12439</v>
      </c>
      <c r="B1943" s="150">
        <v>73660</v>
      </c>
      <c r="C1943" s="150">
        <v>73660</v>
      </c>
      <c r="D1943" s="150">
        <v>73660</v>
      </c>
      <c r="I1943" s="150">
        <v>364</v>
      </c>
      <c r="J1943" s="150">
        <f t="shared" si="120"/>
        <v>0.72198346985855977</v>
      </c>
      <c r="K1943" s="150">
        <f t="shared" si="121"/>
        <v>73.66</v>
      </c>
      <c r="L1943" s="150">
        <f t="shared" si="123"/>
        <v>0.20000000000000284</v>
      </c>
      <c r="M1943" s="150">
        <f t="shared" si="122"/>
        <v>0.92198346985856261</v>
      </c>
    </row>
    <row r="1944" spans="1:13">
      <c r="A1944" s="152">
        <v>12440</v>
      </c>
      <c r="B1944" s="150">
        <v>73660</v>
      </c>
      <c r="C1944" s="150">
        <v>73660</v>
      </c>
      <c r="D1944" s="150">
        <v>73660</v>
      </c>
      <c r="I1944" s="150">
        <v>357</v>
      </c>
      <c r="J1944" s="150">
        <f t="shared" si="120"/>
        <v>0.70809917236127984</v>
      </c>
      <c r="K1944" s="150">
        <f t="shared" si="121"/>
        <v>73.66</v>
      </c>
      <c r="L1944" s="150">
        <f t="shared" si="123"/>
        <v>0</v>
      </c>
      <c r="M1944" s="150">
        <f t="shared" si="122"/>
        <v>0.70809917236127984</v>
      </c>
    </row>
    <row r="1945" spans="1:13">
      <c r="A1945" s="152">
        <v>12441</v>
      </c>
      <c r="B1945" s="150">
        <v>73660</v>
      </c>
      <c r="C1945" s="150">
        <v>73660</v>
      </c>
      <c r="D1945" s="150">
        <v>73660</v>
      </c>
      <c r="I1945" s="150">
        <v>339</v>
      </c>
      <c r="J1945" s="150">
        <f t="shared" si="120"/>
        <v>0.67239669308255978</v>
      </c>
      <c r="K1945" s="150">
        <f t="shared" si="121"/>
        <v>73.66</v>
      </c>
      <c r="L1945" s="150">
        <f t="shared" si="123"/>
        <v>0</v>
      </c>
      <c r="M1945" s="150">
        <f t="shared" si="122"/>
        <v>0.67239669308255978</v>
      </c>
    </row>
    <row r="1946" spans="1:13">
      <c r="A1946" s="152">
        <v>12442</v>
      </c>
      <c r="B1946" s="150">
        <v>73660</v>
      </c>
      <c r="C1946" s="150">
        <v>73660</v>
      </c>
      <c r="D1946" s="150">
        <v>73660</v>
      </c>
      <c r="I1946" s="150">
        <v>330</v>
      </c>
      <c r="J1946" s="150">
        <f t="shared" si="120"/>
        <v>0.65454545344319981</v>
      </c>
      <c r="K1946" s="150">
        <f t="shared" si="121"/>
        <v>73.66</v>
      </c>
      <c r="L1946" s="150">
        <f t="shared" si="123"/>
        <v>0</v>
      </c>
      <c r="M1946" s="150">
        <f t="shared" si="122"/>
        <v>0.65454545344319981</v>
      </c>
    </row>
    <row r="1947" spans="1:13">
      <c r="A1947" s="152">
        <v>12443</v>
      </c>
      <c r="B1947" s="150">
        <v>73660</v>
      </c>
      <c r="C1947" s="150">
        <v>73660</v>
      </c>
      <c r="D1947" s="150">
        <v>73660</v>
      </c>
      <c r="I1947" s="150">
        <v>324</v>
      </c>
      <c r="J1947" s="150">
        <f t="shared" si="120"/>
        <v>0.64264462701695979</v>
      </c>
      <c r="K1947" s="150">
        <f t="shared" si="121"/>
        <v>73.66</v>
      </c>
      <c r="L1947" s="150">
        <f t="shared" si="123"/>
        <v>0</v>
      </c>
      <c r="M1947" s="150">
        <f t="shared" si="122"/>
        <v>0.64264462701695979</v>
      </c>
    </row>
    <row r="1948" spans="1:13">
      <c r="A1948" s="152">
        <v>12444</v>
      </c>
      <c r="B1948" s="150">
        <v>73460</v>
      </c>
      <c r="C1948" s="150">
        <v>73460</v>
      </c>
      <c r="D1948" s="150">
        <v>73460</v>
      </c>
      <c r="I1948" s="150">
        <v>303</v>
      </c>
      <c r="J1948" s="150">
        <f t="shared" si="120"/>
        <v>0.60099173452511989</v>
      </c>
      <c r="K1948" s="150">
        <f t="shared" si="121"/>
        <v>73.459999999999994</v>
      </c>
      <c r="L1948" s="150">
        <f t="shared" si="123"/>
        <v>-0.20000000000000284</v>
      </c>
      <c r="M1948" s="150">
        <f t="shared" si="122"/>
        <v>0.40099173452511705</v>
      </c>
    </row>
    <row r="1949" spans="1:13">
      <c r="A1949" s="152">
        <v>12445</v>
      </c>
      <c r="B1949" s="150">
        <v>73460</v>
      </c>
      <c r="C1949" s="150">
        <v>73460</v>
      </c>
      <c r="D1949" s="150">
        <v>73460</v>
      </c>
      <c r="I1949" s="150">
        <v>282</v>
      </c>
      <c r="J1949" s="150">
        <f t="shared" si="120"/>
        <v>0.55933884203327988</v>
      </c>
      <c r="K1949" s="150">
        <f t="shared" si="121"/>
        <v>73.459999999999994</v>
      </c>
      <c r="L1949" s="150">
        <f t="shared" si="123"/>
        <v>0</v>
      </c>
      <c r="M1949" s="150">
        <f t="shared" si="122"/>
        <v>0.55933884203327988</v>
      </c>
    </row>
    <row r="1950" spans="1:13">
      <c r="A1950" s="152">
        <v>12446</v>
      </c>
      <c r="B1950" s="150">
        <v>73460</v>
      </c>
      <c r="C1950" s="150">
        <v>73460</v>
      </c>
      <c r="D1950" s="150">
        <v>73460</v>
      </c>
      <c r="I1950" s="150">
        <v>262</v>
      </c>
      <c r="J1950" s="150">
        <f t="shared" si="120"/>
        <v>0.51966942061247989</v>
      </c>
      <c r="K1950" s="150">
        <f t="shared" si="121"/>
        <v>73.459999999999994</v>
      </c>
      <c r="L1950" s="150">
        <f t="shared" si="123"/>
        <v>0</v>
      </c>
      <c r="M1950" s="150">
        <f t="shared" si="122"/>
        <v>0.51966942061247989</v>
      </c>
    </row>
    <row r="1951" spans="1:13">
      <c r="A1951" s="152">
        <v>12447</v>
      </c>
      <c r="B1951" s="150">
        <v>73260</v>
      </c>
      <c r="C1951" s="150">
        <v>73260</v>
      </c>
      <c r="D1951" s="150">
        <v>73260</v>
      </c>
      <c r="I1951" s="150">
        <v>248</v>
      </c>
      <c r="J1951" s="150">
        <f t="shared" si="120"/>
        <v>0.49190082561791987</v>
      </c>
      <c r="K1951" s="150">
        <f t="shared" si="121"/>
        <v>73.260000000000005</v>
      </c>
      <c r="L1951" s="150">
        <f t="shared" si="123"/>
        <v>-0.19999999999998863</v>
      </c>
      <c r="M1951" s="150">
        <f t="shared" si="122"/>
        <v>0.29190082561793124</v>
      </c>
    </row>
    <row r="1952" spans="1:13">
      <c r="A1952" s="152">
        <v>12448</v>
      </c>
      <c r="B1952" s="150">
        <v>73260</v>
      </c>
      <c r="C1952" s="150">
        <v>73260</v>
      </c>
      <c r="D1952" s="150">
        <v>73260</v>
      </c>
      <c r="I1952" s="150">
        <v>230</v>
      </c>
      <c r="J1952" s="150">
        <f t="shared" si="120"/>
        <v>0.45619834633919987</v>
      </c>
      <c r="K1952" s="150">
        <f t="shared" si="121"/>
        <v>73.260000000000005</v>
      </c>
      <c r="L1952" s="150">
        <f t="shared" si="123"/>
        <v>0</v>
      </c>
      <c r="M1952" s="150">
        <f t="shared" si="122"/>
        <v>0.45619834633919987</v>
      </c>
    </row>
    <row r="1953" spans="1:13">
      <c r="A1953" s="152">
        <v>12449</v>
      </c>
      <c r="B1953" s="150">
        <v>73260</v>
      </c>
      <c r="C1953" s="150">
        <v>73260</v>
      </c>
      <c r="D1953" s="150">
        <v>73260</v>
      </c>
      <c r="I1953" s="150">
        <v>218</v>
      </c>
      <c r="J1953" s="150">
        <f t="shared" si="120"/>
        <v>0.43239669348671989</v>
      </c>
      <c r="K1953" s="150">
        <f t="shared" si="121"/>
        <v>73.260000000000005</v>
      </c>
      <c r="L1953" s="150">
        <f t="shared" si="123"/>
        <v>0</v>
      </c>
      <c r="M1953" s="150">
        <f t="shared" si="122"/>
        <v>0.43239669348671989</v>
      </c>
    </row>
    <row r="1954" spans="1:13">
      <c r="A1954" s="152">
        <v>12450</v>
      </c>
      <c r="B1954" s="150">
        <v>73260</v>
      </c>
      <c r="C1954" s="150">
        <v>73260</v>
      </c>
      <c r="D1954" s="150">
        <v>73260</v>
      </c>
      <c r="I1954" s="150">
        <v>204</v>
      </c>
      <c r="J1954" s="150">
        <f t="shared" si="120"/>
        <v>0.40462809849215992</v>
      </c>
      <c r="K1954" s="150">
        <f t="shared" si="121"/>
        <v>73.260000000000005</v>
      </c>
      <c r="L1954" s="150">
        <f t="shared" si="123"/>
        <v>0</v>
      </c>
      <c r="M1954" s="150">
        <f t="shared" si="122"/>
        <v>0.40462809849215992</v>
      </c>
    </row>
    <row r="1955" spans="1:13">
      <c r="A1955" s="152">
        <v>12451</v>
      </c>
      <c r="B1955" s="150">
        <v>73260</v>
      </c>
      <c r="C1955" s="150">
        <v>73260</v>
      </c>
      <c r="D1955" s="150">
        <v>73260</v>
      </c>
      <c r="I1955" s="150">
        <v>145</v>
      </c>
      <c r="J1955" s="150">
        <f t="shared" si="120"/>
        <v>0.28760330530079992</v>
      </c>
      <c r="K1955" s="150">
        <f t="shared" si="121"/>
        <v>73.260000000000005</v>
      </c>
      <c r="L1955" s="150">
        <f t="shared" si="123"/>
        <v>0</v>
      </c>
      <c r="M1955" s="150">
        <f t="shared" si="122"/>
        <v>0.28760330530079992</v>
      </c>
    </row>
    <row r="1956" spans="1:13">
      <c r="A1956" s="152">
        <v>12452</v>
      </c>
      <c r="B1956" s="150">
        <v>73260</v>
      </c>
      <c r="C1956" s="150">
        <v>73260</v>
      </c>
      <c r="D1956" s="150">
        <v>73260</v>
      </c>
      <c r="I1956" s="150">
        <v>72</v>
      </c>
      <c r="J1956" s="150">
        <f t="shared" si="120"/>
        <v>0.14280991711487998</v>
      </c>
      <c r="K1956" s="150">
        <f t="shared" si="121"/>
        <v>73.260000000000005</v>
      </c>
      <c r="L1956" s="150">
        <f t="shared" si="123"/>
        <v>0</v>
      </c>
      <c r="M1956" s="150">
        <f t="shared" si="122"/>
        <v>0.14280991711487998</v>
      </c>
    </row>
    <row r="1957" spans="1:13">
      <c r="A1957" s="152">
        <v>12453</v>
      </c>
      <c r="B1957" s="150">
        <v>73460</v>
      </c>
      <c r="C1957" s="150">
        <v>73460</v>
      </c>
      <c r="D1957" s="150">
        <v>73460</v>
      </c>
      <c r="I1957" s="150">
        <v>52</v>
      </c>
      <c r="J1957" s="150">
        <f t="shared" si="120"/>
        <v>0.10314049569407997</v>
      </c>
      <c r="K1957" s="150">
        <f t="shared" si="121"/>
        <v>73.459999999999994</v>
      </c>
      <c r="L1957" s="150">
        <f t="shared" si="123"/>
        <v>0.19999999999998863</v>
      </c>
      <c r="M1957" s="150">
        <f t="shared" si="122"/>
        <v>0.30314049569406859</v>
      </c>
    </row>
    <row r="1958" spans="1:13">
      <c r="A1958" s="152">
        <v>12454</v>
      </c>
      <c r="B1958" s="150">
        <v>73660</v>
      </c>
      <c r="C1958" s="150">
        <v>73660</v>
      </c>
      <c r="D1958" s="150">
        <v>73660</v>
      </c>
      <c r="I1958" s="150">
        <v>59</v>
      </c>
      <c r="J1958" s="150">
        <f t="shared" si="120"/>
        <v>0.11702479319135997</v>
      </c>
      <c r="K1958" s="150">
        <f t="shared" si="121"/>
        <v>73.66</v>
      </c>
      <c r="L1958" s="150">
        <f t="shared" si="123"/>
        <v>0.20000000000000284</v>
      </c>
      <c r="M1958" s="150">
        <f t="shared" si="122"/>
        <v>0.31702479319136279</v>
      </c>
    </row>
    <row r="1959" spans="1:13">
      <c r="A1959" s="152">
        <v>12455</v>
      </c>
      <c r="B1959" s="150">
        <v>73860</v>
      </c>
      <c r="C1959" s="150">
        <v>73860</v>
      </c>
      <c r="D1959" s="150">
        <v>73860</v>
      </c>
      <c r="I1959" s="150">
        <v>70</v>
      </c>
      <c r="J1959" s="150">
        <f t="shared" si="120"/>
        <v>0.13884297497279996</v>
      </c>
      <c r="K1959" s="150">
        <f t="shared" si="121"/>
        <v>73.86</v>
      </c>
      <c r="L1959" s="150">
        <f t="shared" si="123"/>
        <v>0.20000000000000284</v>
      </c>
      <c r="M1959" s="150">
        <f t="shared" si="122"/>
        <v>0.3388429749728028</v>
      </c>
    </row>
    <row r="1960" spans="1:13">
      <c r="A1960" s="152">
        <v>12456</v>
      </c>
      <c r="B1960" s="150">
        <v>74060</v>
      </c>
      <c r="C1960" s="150">
        <v>74060</v>
      </c>
      <c r="D1960" s="150">
        <v>74060</v>
      </c>
      <c r="I1960" s="150">
        <v>142</v>
      </c>
      <c r="J1960" s="150">
        <f t="shared" si="120"/>
        <v>0.28165289208767991</v>
      </c>
      <c r="K1960" s="150">
        <f t="shared" si="121"/>
        <v>74.06</v>
      </c>
      <c r="L1960" s="150">
        <f t="shared" si="123"/>
        <v>0.20000000000000284</v>
      </c>
      <c r="M1960" s="150">
        <f t="shared" si="122"/>
        <v>0.48165289208768275</v>
      </c>
    </row>
    <row r="1961" spans="1:13">
      <c r="A1961" s="152">
        <v>12457</v>
      </c>
      <c r="B1961" s="150">
        <v>74270</v>
      </c>
      <c r="C1961" s="150">
        <v>74270</v>
      </c>
      <c r="D1961" s="150">
        <v>74270</v>
      </c>
      <c r="I1961" s="150">
        <v>225</v>
      </c>
      <c r="J1961" s="150">
        <f t="shared" si="120"/>
        <v>0.44628099098399987</v>
      </c>
      <c r="K1961" s="150">
        <f t="shared" si="121"/>
        <v>74.27</v>
      </c>
      <c r="L1961" s="150">
        <f t="shared" si="123"/>
        <v>0.20999999999999375</v>
      </c>
      <c r="M1961" s="150">
        <f t="shared" si="122"/>
        <v>0.65628099098399362</v>
      </c>
    </row>
    <row r="1962" spans="1:13">
      <c r="A1962" s="152">
        <v>12458</v>
      </c>
      <c r="B1962" s="150">
        <v>75500</v>
      </c>
      <c r="C1962" s="150">
        <v>75500</v>
      </c>
      <c r="D1962" s="150">
        <v>75500</v>
      </c>
      <c r="I1962" s="150">
        <v>434</v>
      </c>
      <c r="J1962" s="150">
        <f t="shared" si="120"/>
        <v>0.86082644483135984</v>
      </c>
      <c r="K1962" s="150">
        <f t="shared" si="121"/>
        <v>75.5</v>
      </c>
      <c r="L1962" s="150">
        <f t="shared" si="123"/>
        <v>1.230000000000004</v>
      </c>
      <c r="M1962" s="150">
        <f t="shared" si="122"/>
        <v>2.0908264448313636</v>
      </c>
    </row>
    <row r="1963" spans="1:13">
      <c r="A1963" s="152">
        <v>12459</v>
      </c>
      <c r="B1963" s="150">
        <v>75700</v>
      </c>
      <c r="C1963" s="150">
        <v>75700</v>
      </c>
      <c r="D1963" s="150">
        <v>75700</v>
      </c>
      <c r="I1963" s="150">
        <v>462</v>
      </c>
      <c r="J1963" s="150">
        <f t="shared" si="120"/>
        <v>0.91636363482047978</v>
      </c>
      <c r="K1963" s="150">
        <f t="shared" si="121"/>
        <v>75.7</v>
      </c>
      <c r="L1963" s="150">
        <f t="shared" si="123"/>
        <v>0.20000000000000284</v>
      </c>
      <c r="M1963" s="150">
        <f t="shared" si="122"/>
        <v>1.1163636348204826</v>
      </c>
    </row>
    <row r="1964" spans="1:13">
      <c r="A1964" s="152">
        <v>12460</v>
      </c>
      <c r="B1964" s="150">
        <v>75700</v>
      </c>
      <c r="C1964" s="150">
        <v>75700</v>
      </c>
      <c r="D1964" s="150">
        <v>75700</v>
      </c>
      <c r="I1964" s="150">
        <v>402</v>
      </c>
      <c r="J1964" s="150">
        <f t="shared" si="120"/>
        <v>0.79735537055807981</v>
      </c>
      <c r="K1964" s="150">
        <f t="shared" si="121"/>
        <v>75.7</v>
      </c>
      <c r="L1964" s="150">
        <f t="shared" si="123"/>
        <v>0</v>
      </c>
      <c r="M1964" s="150">
        <f t="shared" si="122"/>
        <v>0.79735537055807981</v>
      </c>
    </row>
    <row r="1965" spans="1:13">
      <c r="A1965" s="152">
        <v>12461</v>
      </c>
      <c r="B1965" s="150">
        <v>75700</v>
      </c>
      <c r="C1965" s="150">
        <v>75700</v>
      </c>
      <c r="D1965" s="150">
        <v>75700</v>
      </c>
      <c r="I1965" s="150">
        <v>388</v>
      </c>
      <c r="J1965" s="150">
        <f t="shared" si="120"/>
        <v>0.76958677556351984</v>
      </c>
      <c r="K1965" s="150">
        <f t="shared" si="121"/>
        <v>75.7</v>
      </c>
      <c r="L1965" s="150">
        <f t="shared" si="123"/>
        <v>0</v>
      </c>
      <c r="M1965" s="150">
        <f t="shared" si="122"/>
        <v>0.76958677556351984</v>
      </c>
    </row>
    <row r="1966" spans="1:13">
      <c r="A1966" s="152">
        <v>12462</v>
      </c>
      <c r="B1966" s="150">
        <v>75500</v>
      </c>
      <c r="C1966" s="150">
        <v>75500</v>
      </c>
      <c r="D1966" s="150">
        <v>75500</v>
      </c>
      <c r="I1966" s="150">
        <v>367</v>
      </c>
      <c r="J1966" s="150">
        <f t="shared" si="120"/>
        <v>0.72793388307167983</v>
      </c>
      <c r="K1966" s="150">
        <f t="shared" si="121"/>
        <v>75.5</v>
      </c>
      <c r="L1966" s="150">
        <f t="shared" si="123"/>
        <v>-0.20000000000000284</v>
      </c>
      <c r="M1966" s="150">
        <f t="shared" si="122"/>
        <v>0.52793388307167699</v>
      </c>
    </row>
    <row r="1967" spans="1:13">
      <c r="A1967" s="152">
        <v>12463</v>
      </c>
      <c r="B1967" s="150">
        <v>75300</v>
      </c>
      <c r="C1967" s="150">
        <v>75300</v>
      </c>
      <c r="D1967" s="150">
        <v>75300</v>
      </c>
      <c r="I1967" s="150">
        <v>342</v>
      </c>
      <c r="J1967" s="150">
        <f t="shared" si="120"/>
        <v>0.67834710629567985</v>
      </c>
      <c r="K1967" s="150">
        <f t="shared" si="121"/>
        <v>75.3</v>
      </c>
      <c r="L1967" s="150">
        <f t="shared" si="123"/>
        <v>-0.20000000000000284</v>
      </c>
      <c r="M1967" s="150">
        <f t="shared" si="122"/>
        <v>0.478347106295677</v>
      </c>
    </row>
    <row r="1968" spans="1:13">
      <c r="A1968" s="152">
        <v>12464</v>
      </c>
      <c r="B1968" s="150">
        <v>75300</v>
      </c>
      <c r="C1968" s="150">
        <v>75300</v>
      </c>
      <c r="D1968" s="150">
        <v>75300</v>
      </c>
      <c r="I1968" s="150">
        <v>318</v>
      </c>
      <c r="J1968" s="150">
        <f t="shared" si="120"/>
        <v>0.63074380059071988</v>
      </c>
      <c r="K1968" s="150">
        <f t="shared" si="121"/>
        <v>75.3</v>
      </c>
      <c r="L1968" s="150">
        <f t="shared" si="123"/>
        <v>0</v>
      </c>
      <c r="M1968" s="150">
        <f t="shared" si="122"/>
        <v>0.63074380059071988</v>
      </c>
    </row>
    <row r="1969" spans="1:13">
      <c r="A1969" s="152">
        <v>12465</v>
      </c>
      <c r="B1969" s="150">
        <v>75090</v>
      </c>
      <c r="C1969" s="150">
        <v>75090</v>
      </c>
      <c r="D1969" s="150">
        <v>75090</v>
      </c>
      <c r="I1969" s="150">
        <v>333</v>
      </c>
      <c r="J1969" s="150">
        <f t="shared" si="120"/>
        <v>0.66049586665631987</v>
      </c>
      <c r="K1969" s="150">
        <f t="shared" si="121"/>
        <v>75.09</v>
      </c>
      <c r="L1969" s="150">
        <f t="shared" si="123"/>
        <v>-0.20999999999999375</v>
      </c>
      <c r="M1969" s="150">
        <f t="shared" si="122"/>
        <v>0.45049586665632613</v>
      </c>
    </row>
    <row r="1970" spans="1:13">
      <c r="A1970" s="152">
        <v>12466</v>
      </c>
      <c r="B1970" s="150">
        <v>76530</v>
      </c>
      <c r="C1970" s="150">
        <v>76530</v>
      </c>
      <c r="D1970" s="150">
        <v>76530</v>
      </c>
      <c r="I1970" s="150">
        <v>270</v>
      </c>
      <c r="J1970" s="150">
        <f t="shared" si="120"/>
        <v>0.53553718918079984</v>
      </c>
      <c r="K1970" s="150">
        <f t="shared" si="121"/>
        <v>76.53</v>
      </c>
      <c r="L1970" s="150">
        <f t="shared" si="123"/>
        <v>1.4399999999999977</v>
      </c>
      <c r="M1970" s="150">
        <f t="shared" si="122"/>
        <v>1.9755371891807976</v>
      </c>
    </row>
    <row r="1971" spans="1:13">
      <c r="A1971" s="152">
        <v>12467</v>
      </c>
      <c r="B1971" s="150">
        <v>77360</v>
      </c>
      <c r="C1971" s="150">
        <v>77360</v>
      </c>
      <c r="D1971" s="150">
        <v>77360</v>
      </c>
      <c r="I1971" s="150">
        <v>232</v>
      </c>
      <c r="J1971" s="150">
        <f t="shared" si="120"/>
        <v>0.46016528848127991</v>
      </c>
      <c r="K1971" s="150">
        <f t="shared" si="121"/>
        <v>77.36</v>
      </c>
      <c r="L1971" s="150">
        <f t="shared" si="123"/>
        <v>0.82999999999999829</v>
      </c>
      <c r="M1971" s="150">
        <f t="shared" si="122"/>
        <v>1.2901652884812782</v>
      </c>
    </row>
    <row r="1972" spans="1:13">
      <c r="A1972" s="152">
        <v>12468</v>
      </c>
      <c r="B1972" s="150">
        <v>78200</v>
      </c>
      <c r="C1972" s="150">
        <v>78200</v>
      </c>
      <c r="D1972" s="150">
        <v>78200</v>
      </c>
      <c r="I1972" s="150">
        <v>216</v>
      </c>
      <c r="J1972" s="150">
        <f t="shared" si="120"/>
        <v>0.4284297513446399</v>
      </c>
      <c r="K1972" s="150">
        <f t="shared" si="121"/>
        <v>78.2</v>
      </c>
      <c r="L1972" s="150">
        <f t="shared" si="123"/>
        <v>0.84000000000000341</v>
      </c>
      <c r="M1972" s="150">
        <f t="shared" si="122"/>
        <v>1.2684297513446432</v>
      </c>
    </row>
    <row r="1973" spans="1:13">
      <c r="A1973" s="152">
        <v>12469</v>
      </c>
      <c r="B1973" s="150">
        <v>79470</v>
      </c>
      <c r="C1973" s="150">
        <v>79470</v>
      </c>
      <c r="D1973" s="150">
        <v>79470</v>
      </c>
      <c r="I1973" s="150">
        <v>164</v>
      </c>
      <c r="J1973" s="150">
        <f t="shared" si="120"/>
        <v>0.32528925565055994</v>
      </c>
      <c r="K1973" s="150">
        <f t="shared" si="121"/>
        <v>79.47</v>
      </c>
      <c r="L1973" s="150">
        <f t="shared" si="123"/>
        <v>1.269999999999996</v>
      </c>
      <c r="M1973" s="150">
        <f t="shared" si="122"/>
        <v>1.595289255650556</v>
      </c>
    </row>
    <row r="1974" spans="1:13">
      <c r="A1974" s="152">
        <v>12470</v>
      </c>
      <c r="B1974" s="150">
        <v>82030</v>
      </c>
      <c r="C1974" s="150">
        <v>82030</v>
      </c>
      <c r="D1974" s="150">
        <v>82030</v>
      </c>
      <c r="I1974" s="150">
        <v>164</v>
      </c>
      <c r="J1974" s="150">
        <f t="shared" si="120"/>
        <v>0.32528925565055994</v>
      </c>
      <c r="K1974" s="150">
        <f t="shared" si="121"/>
        <v>82.03</v>
      </c>
      <c r="L1974" s="150">
        <f t="shared" si="123"/>
        <v>2.5600000000000023</v>
      </c>
      <c r="M1974" s="150">
        <f t="shared" si="122"/>
        <v>2.8852892556505623</v>
      </c>
    </row>
    <row r="1975" spans="1:13">
      <c r="A1975" s="152">
        <v>12471</v>
      </c>
      <c r="B1975" s="150">
        <v>83340</v>
      </c>
      <c r="C1975" s="150">
        <v>83340</v>
      </c>
      <c r="D1975" s="150">
        <v>83340</v>
      </c>
      <c r="I1975" s="150">
        <v>164</v>
      </c>
      <c r="J1975" s="150">
        <f t="shared" si="120"/>
        <v>0.32528925565055994</v>
      </c>
      <c r="K1975" s="150">
        <f t="shared" si="121"/>
        <v>83.34</v>
      </c>
      <c r="L1975" s="150">
        <f t="shared" si="123"/>
        <v>1.3100000000000023</v>
      </c>
      <c r="M1975" s="150">
        <f t="shared" si="122"/>
        <v>1.6352892556505623</v>
      </c>
    </row>
    <row r="1976" spans="1:13">
      <c r="A1976" s="152">
        <v>12472</v>
      </c>
      <c r="B1976" s="150">
        <v>84650</v>
      </c>
      <c r="C1976" s="150">
        <v>84650</v>
      </c>
      <c r="D1976" s="150">
        <v>84650</v>
      </c>
      <c r="I1976" s="150">
        <v>166</v>
      </c>
      <c r="J1976" s="150">
        <f t="shared" si="120"/>
        <v>0.32925619779263993</v>
      </c>
      <c r="K1976" s="150">
        <f t="shared" si="121"/>
        <v>84.65</v>
      </c>
      <c r="L1976" s="150">
        <f t="shared" si="123"/>
        <v>1.3100000000000023</v>
      </c>
      <c r="M1976" s="150">
        <f t="shared" si="122"/>
        <v>1.6392561977926423</v>
      </c>
    </row>
    <row r="1977" spans="1:13">
      <c r="A1977" s="152">
        <v>12473</v>
      </c>
      <c r="B1977" s="150">
        <v>85760</v>
      </c>
      <c r="C1977" s="150">
        <v>85760</v>
      </c>
      <c r="D1977" s="150">
        <v>85760</v>
      </c>
      <c r="I1977" s="150">
        <v>167</v>
      </c>
      <c r="J1977" s="150">
        <f t="shared" si="120"/>
        <v>0.33123966886367989</v>
      </c>
      <c r="K1977" s="150">
        <f t="shared" si="121"/>
        <v>85.76</v>
      </c>
      <c r="L1977" s="150">
        <f t="shared" si="123"/>
        <v>1.1099999999999994</v>
      </c>
      <c r="M1977" s="150">
        <f t="shared" si="122"/>
        <v>1.4412396688636793</v>
      </c>
    </row>
    <row r="1978" spans="1:13">
      <c r="A1978" s="152">
        <v>12474</v>
      </c>
      <c r="B1978" s="150">
        <v>86870</v>
      </c>
      <c r="C1978" s="150">
        <v>86870</v>
      </c>
      <c r="D1978" s="150">
        <v>86870</v>
      </c>
      <c r="I1978" s="150">
        <v>167</v>
      </c>
      <c r="J1978" s="150">
        <f t="shared" si="120"/>
        <v>0.33123966886367989</v>
      </c>
      <c r="K1978" s="150">
        <f t="shared" si="121"/>
        <v>86.87</v>
      </c>
      <c r="L1978" s="150">
        <f t="shared" si="123"/>
        <v>1.1099999999999994</v>
      </c>
      <c r="M1978" s="150">
        <f t="shared" si="122"/>
        <v>1.4412396688636793</v>
      </c>
    </row>
    <row r="1979" spans="1:13">
      <c r="A1979" s="152">
        <v>12475</v>
      </c>
      <c r="B1979" s="150">
        <v>87770</v>
      </c>
      <c r="C1979" s="150">
        <v>87770</v>
      </c>
      <c r="D1979" s="150">
        <v>87770</v>
      </c>
      <c r="I1979" s="150">
        <v>167</v>
      </c>
      <c r="J1979" s="150">
        <f t="shared" si="120"/>
        <v>0.33123966886367989</v>
      </c>
      <c r="K1979" s="150">
        <f t="shared" si="121"/>
        <v>87.77</v>
      </c>
      <c r="L1979" s="150">
        <f t="shared" si="123"/>
        <v>0.89999999999999147</v>
      </c>
      <c r="M1979" s="150">
        <f t="shared" si="122"/>
        <v>1.2312396688636713</v>
      </c>
    </row>
    <row r="1980" spans="1:13">
      <c r="A1980" s="152">
        <v>12476</v>
      </c>
      <c r="B1980" s="150">
        <v>89120</v>
      </c>
      <c r="C1980" s="150">
        <v>89120</v>
      </c>
      <c r="D1980" s="150">
        <v>89120</v>
      </c>
      <c r="I1980" s="150">
        <v>1500</v>
      </c>
      <c r="J1980" s="150">
        <f t="shared" si="120"/>
        <v>2.9752066065599991</v>
      </c>
      <c r="K1980" s="150">
        <f t="shared" si="121"/>
        <v>89.12</v>
      </c>
      <c r="L1980" s="150">
        <f t="shared" si="123"/>
        <v>1.3500000000000085</v>
      </c>
      <c r="M1980" s="150">
        <f t="shared" si="122"/>
        <v>4.3252066065600072</v>
      </c>
    </row>
    <row r="1981" spans="1:13">
      <c r="A1981" s="152">
        <v>12477</v>
      </c>
      <c r="B1981" s="150">
        <v>87770</v>
      </c>
      <c r="C1981" s="150">
        <v>87770</v>
      </c>
      <c r="D1981" s="150">
        <v>87770</v>
      </c>
      <c r="I1981" s="150">
        <v>1290</v>
      </c>
      <c r="J1981" s="150">
        <f t="shared" si="120"/>
        <v>2.5586776816415995</v>
      </c>
      <c r="K1981" s="150">
        <f t="shared" si="121"/>
        <v>87.77</v>
      </c>
      <c r="L1981" s="150">
        <f t="shared" si="123"/>
        <v>-1.3500000000000085</v>
      </c>
      <c r="M1981" s="150">
        <f t="shared" si="122"/>
        <v>1.208677681641591</v>
      </c>
    </row>
    <row r="1982" spans="1:13">
      <c r="A1982" s="152">
        <v>12478</v>
      </c>
      <c r="B1982" s="150">
        <v>88220</v>
      </c>
      <c r="C1982" s="150">
        <v>88220</v>
      </c>
      <c r="D1982" s="150">
        <v>88220</v>
      </c>
      <c r="I1982" s="150">
        <v>875</v>
      </c>
      <c r="J1982" s="150">
        <f t="shared" si="120"/>
        <v>1.7355371871599996</v>
      </c>
      <c r="K1982" s="150">
        <f t="shared" si="121"/>
        <v>88.22</v>
      </c>
      <c r="L1982" s="150">
        <f t="shared" si="123"/>
        <v>0.45000000000000284</v>
      </c>
      <c r="M1982" s="150">
        <f t="shared" si="122"/>
        <v>2.1855371871600022</v>
      </c>
    </row>
    <row r="1983" spans="1:13">
      <c r="A1983" s="152">
        <v>12479</v>
      </c>
      <c r="B1983" s="150">
        <v>88220</v>
      </c>
      <c r="C1983" s="150">
        <v>88220</v>
      </c>
      <c r="D1983" s="150">
        <v>88220</v>
      </c>
      <c r="I1983" s="150">
        <v>445</v>
      </c>
      <c r="J1983" s="150">
        <f t="shared" si="120"/>
        <v>0.88264462661279974</v>
      </c>
      <c r="K1983" s="150">
        <f t="shared" si="121"/>
        <v>88.22</v>
      </c>
      <c r="L1983" s="150">
        <f t="shared" si="123"/>
        <v>0</v>
      </c>
      <c r="M1983" s="150">
        <f t="shared" si="122"/>
        <v>0.88264462661279974</v>
      </c>
    </row>
    <row r="1984" spans="1:13">
      <c r="A1984" s="152">
        <v>12480</v>
      </c>
      <c r="B1984" s="150">
        <v>89120</v>
      </c>
      <c r="C1984" s="150">
        <v>89120</v>
      </c>
      <c r="D1984" s="150">
        <v>89120</v>
      </c>
      <c r="I1984" s="150">
        <v>492</v>
      </c>
      <c r="J1984" s="150">
        <f t="shared" si="120"/>
        <v>0.97586776695167976</v>
      </c>
      <c r="K1984" s="150">
        <f t="shared" si="121"/>
        <v>89.12</v>
      </c>
      <c r="L1984" s="150">
        <f t="shared" si="123"/>
        <v>0.90000000000000568</v>
      </c>
      <c r="M1984" s="150">
        <f t="shared" si="122"/>
        <v>1.8758677669516854</v>
      </c>
    </row>
    <row r="1985" spans="1:13">
      <c r="A1985" s="152">
        <v>12481</v>
      </c>
      <c r="B1985" s="150">
        <v>89120</v>
      </c>
      <c r="C1985" s="150">
        <v>89120</v>
      </c>
      <c r="D1985" s="150">
        <v>89120</v>
      </c>
      <c r="I1985" s="150">
        <v>688</v>
      </c>
      <c r="J1985" s="150">
        <f t="shared" si="120"/>
        <v>1.3646280968755196</v>
      </c>
      <c r="K1985" s="150">
        <f t="shared" si="121"/>
        <v>89.12</v>
      </c>
      <c r="L1985" s="150">
        <f t="shared" si="123"/>
        <v>0</v>
      </c>
      <c r="M1985" s="150">
        <f t="shared" si="122"/>
        <v>1.3646280968755196</v>
      </c>
    </row>
    <row r="1986" spans="1:13">
      <c r="A1986" s="152">
        <v>12482</v>
      </c>
      <c r="B1986" s="150">
        <v>88890</v>
      </c>
      <c r="C1986" s="150">
        <v>88890</v>
      </c>
      <c r="D1986" s="150">
        <v>88890</v>
      </c>
      <c r="I1986" s="150">
        <v>688</v>
      </c>
      <c r="J1986" s="150">
        <f t="shared" si="120"/>
        <v>1.3646280968755196</v>
      </c>
      <c r="K1986" s="150">
        <f t="shared" si="121"/>
        <v>88.89</v>
      </c>
      <c r="L1986" s="150">
        <f t="shared" si="123"/>
        <v>-0.23000000000000398</v>
      </c>
      <c r="M1986" s="150">
        <f t="shared" si="122"/>
        <v>1.1346280968755156</v>
      </c>
    </row>
    <row r="1987" spans="1:13">
      <c r="A1987" s="152">
        <v>12483</v>
      </c>
      <c r="B1987" s="150">
        <v>88670</v>
      </c>
      <c r="C1987" s="150">
        <v>88670</v>
      </c>
      <c r="D1987" s="150">
        <v>88670</v>
      </c>
      <c r="I1987" s="150">
        <v>600</v>
      </c>
      <c r="J1987" s="150">
        <f t="shared" si="120"/>
        <v>1.1900826426239997</v>
      </c>
      <c r="K1987" s="150">
        <f t="shared" si="121"/>
        <v>88.67</v>
      </c>
      <c r="L1987" s="150">
        <f t="shared" si="123"/>
        <v>-0.21999999999999886</v>
      </c>
      <c r="M1987" s="150">
        <f t="shared" si="122"/>
        <v>0.97008264262400079</v>
      </c>
    </row>
    <row r="1988" spans="1:13">
      <c r="A1988" s="152">
        <v>12484</v>
      </c>
      <c r="B1988" s="150">
        <v>88670</v>
      </c>
      <c r="C1988" s="150">
        <v>88670</v>
      </c>
      <c r="D1988" s="150">
        <v>88670</v>
      </c>
      <c r="I1988" s="150">
        <v>500</v>
      </c>
      <c r="J1988" s="150">
        <f t="shared" si="120"/>
        <v>0.99173553551999971</v>
      </c>
      <c r="K1988" s="150">
        <f t="shared" si="121"/>
        <v>88.67</v>
      </c>
      <c r="L1988" s="150">
        <f t="shared" si="123"/>
        <v>0</v>
      </c>
      <c r="M1988" s="150">
        <f t="shared" si="122"/>
        <v>0.99173553551999971</v>
      </c>
    </row>
    <row r="1989" spans="1:13">
      <c r="A1989" s="152">
        <v>12485</v>
      </c>
      <c r="B1989" s="150">
        <v>88440</v>
      </c>
      <c r="C1989" s="150">
        <v>88440</v>
      </c>
      <c r="D1989" s="150">
        <v>88440</v>
      </c>
      <c r="I1989" s="150">
        <v>398</v>
      </c>
      <c r="J1989" s="150">
        <f t="shared" si="120"/>
        <v>0.78942148627391984</v>
      </c>
      <c r="K1989" s="150">
        <f t="shared" si="121"/>
        <v>88.44</v>
      </c>
      <c r="L1989" s="150">
        <f t="shared" si="123"/>
        <v>-0.23000000000000398</v>
      </c>
      <c r="M1989" s="150">
        <f t="shared" si="122"/>
        <v>0.55942148627391586</v>
      </c>
    </row>
    <row r="1990" spans="1:13">
      <c r="A1990" s="152">
        <v>12486</v>
      </c>
      <c r="B1990" s="150">
        <v>88670</v>
      </c>
      <c r="C1990" s="150">
        <v>88670</v>
      </c>
      <c r="D1990" s="150">
        <v>88670</v>
      </c>
      <c r="I1990" s="150">
        <v>318</v>
      </c>
      <c r="J1990" s="150">
        <f t="shared" si="120"/>
        <v>0.63074380059071988</v>
      </c>
      <c r="K1990" s="150">
        <f t="shared" si="121"/>
        <v>88.67</v>
      </c>
      <c r="L1990" s="150">
        <f t="shared" si="123"/>
        <v>0.23000000000000398</v>
      </c>
      <c r="M1990" s="150">
        <f t="shared" si="122"/>
        <v>0.86074380059072386</v>
      </c>
    </row>
    <row r="1991" spans="1:13">
      <c r="A1991" s="152">
        <v>12487</v>
      </c>
      <c r="B1991" s="150">
        <v>88670</v>
      </c>
      <c r="C1991" s="150">
        <v>88670</v>
      </c>
      <c r="D1991" s="150">
        <v>88670</v>
      </c>
      <c r="I1991" s="150">
        <v>318</v>
      </c>
      <c r="J1991" s="150">
        <f t="shared" ref="J1991:J2054" si="124">I1991*(2.29568411*10^-6*86400/100)</f>
        <v>0.63074380059071988</v>
      </c>
      <c r="K1991" s="150">
        <f t="shared" ref="K1991:K2054" si="125">D1991/1000</f>
        <v>88.67</v>
      </c>
      <c r="L1991" s="150">
        <f t="shared" si="123"/>
        <v>0</v>
      </c>
      <c r="M1991" s="150">
        <f t="shared" ref="M1991:M2054" si="126">MAX(0,J1991+L1991)</f>
        <v>0.63074380059071988</v>
      </c>
    </row>
    <row r="1992" spans="1:13">
      <c r="A1992" s="152">
        <v>12488</v>
      </c>
      <c r="B1992" s="150">
        <v>88670</v>
      </c>
      <c r="C1992" s="150">
        <v>88670</v>
      </c>
      <c r="D1992" s="150">
        <v>88670</v>
      </c>
      <c r="I1992" s="150">
        <v>318</v>
      </c>
      <c r="J1992" s="150">
        <f t="shared" si="124"/>
        <v>0.63074380059071988</v>
      </c>
      <c r="K1992" s="150">
        <f t="shared" si="125"/>
        <v>88.67</v>
      </c>
      <c r="L1992" s="150">
        <f t="shared" ref="L1992:L2055" si="127">K1992-K1991</f>
        <v>0</v>
      </c>
      <c r="M1992" s="150">
        <f t="shared" si="126"/>
        <v>0.63074380059071988</v>
      </c>
    </row>
    <row r="1993" spans="1:13">
      <c r="A1993" s="152">
        <v>12489</v>
      </c>
      <c r="B1993" s="150">
        <v>88670</v>
      </c>
      <c r="C1993" s="150">
        <v>88670</v>
      </c>
      <c r="D1993" s="150">
        <v>88670</v>
      </c>
      <c r="I1993" s="150">
        <v>318</v>
      </c>
      <c r="J1993" s="150">
        <f t="shared" si="124"/>
        <v>0.63074380059071988</v>
      </c>
      <c r="K1993" s="150">
        <f t="shared" si="125"/>
        <v>88.67</v>
      </c>
      <c r="L1993" s="150">
        <f t="shared" si="127"/>
        <v>0</v>
      </c>
      <c r="M1993" s="150">
        <f t="shared" si="126"/>
        <v>0.63074380059071988</v>
      </c>
    </row>
    <row r="1994" spans="1:13">
      <c r="A1994" s="152">
        <v>12490</v>
      </c>
      <c r="B1994" s="150">
        <v>88670</v>
      </c>
      <c r="C1994" s="150">
        <v>88670</v>
      </c>
      <c r="D1994" s="150">
        <v>88670</v>
      </c>
      <c r="I1994" s="150">
        <v>276</v>
      </c>
      <c r="J1994" s="150">
        <f t="shared" si="124"/>
        <v>0.54743801560703986</v>
      </c>
      <c r="K1994" s="150">
        <f t="shared" si="125"/>
        <v>88.67</v>
      </c>
      <c r="L1994" s="150">
        <f t="shared" si="127"/>
        <v>0</v>
      </c>
      <c r="M1994" s="150">
        <f t="shared" si="126"/>
        <v>0.54743801560703986</v>
      </c>
    </row>
    <row r="1995" spans="1:13">
      <c r="A1995" s="152">
        <v>12491</v>
      </c>
      <c r="B1995" s="150">
        <v>88670</v>
      </c>
      <c r="C1995" s="150">
        <v>88670</v>
      </c>
      <c r="D1995" s="150">
        <v>88670</v>
      </c>
      <c r="I1995" s="150">
        <v>171</v>
      </c>
      <c r="J1995" s="150">
        <f t="shared" si="124"/>
        <v>0.33917355314783992</v>
      </c>
      <c r="K1995" s="150">
        <f t="shared" si="125"/>
        <v>88.67</v>
      </c>
      <c r="L1995" s="150">
        <f t="shared" si="127"/>
        <v>0</v>
      </c>
      <c r="M1995" s="150">
        <f t="shared" si="126"/>
        <v>0.33917355314783992</v>
      </c>
    </row>
    <row r="1996" spans="1:13">
      <c r="A1996" s="152">
        <v>12492</v>
      </c>
      <c r="B1996" s="150">
        <v>88670</v>
      </c>
      <c r="C1996" s="150">
        <v>88670</v>
      </c>
      <c r="D1996" s="150">
        <v>88670</v>
      </c>
      <c r="I1996" s="150">
        <v>171</v>
      </c>
      <c r="J1996" s="150">
        <f t="shared" si="124"/>
        <v>0.33917355314783992</v>
      </c>
      <c r="K1996" s="150">
        <f t="shared" si="125"/>
        <v>88.67</v>
      </c>
      <c r="L1996" s="150">
        <f t="shared" si="127"/>
        <v>0</v>
      </c>
      <c r="M1996" s="150">
        <f t="shared" si="126"/>
        <v>0.33917355314783992</v>
      </c>
    </row>
    <row r="1997" spans="1:13">
      <c r="A1997" s="152">
        <v>12493</v>
      </c>
      <c r="B1997" s="150">
        <v>88890</v>
      </c>
      <c r="C1997" s="150">
        <v>88890</v>
      </c>
      <c r="D1997" s="150">
        <v>88890</v>
      </c>
      <c r="I1997" s="150">
        <v>160</v>
      </c>
      <c r="J1997" s="150">
        <f t="shared" si="124"/>
        <v>0.31735537136639991</v>
      </c>
      <c r="K1997" s="150">
        <f t="shared" si="125"/>
        <v>88.89</v>
      </c>
      <c r="L1997" s="150">
        <f t="shared" si="127"/>
        <v>0.21999999999999886</v>
      </c>
      <c r="M1997" s="150">
        <f t="shared" si="126"/>
        <v>0.53735537136639877</v>
      </c>
    </row>
    <row r="1998" spans="1:13">
      <c r="A1998" s="152">
        <v>12494</v>
      </c>
      <c r="B1998" s="150">
        <v>88890</v>
      </c>
      <c r="C1998" s="150">
        <v>88890</v>
      </c>
      <c r="D1998" s="150">
        <v>88890</v>
      </c>
      <c r="I1998" s="150">
        <v>140</v>
      </c>
      <c r="J1998" s="150">
        <f t="shared" si="124"/>
        <v>0.27768594994559992</v>
      </c>
      <c r="K1998" s="150">
        <f t="shared" si="125"/>
        <v>88.89</v>
      </c>
      <c r="L1998" s="150">
        <f t="shared" si="127"/>
        <v>0</v>
      </c>
      <c r="M1998" s="150">
        <f t="shared" si="126"/>
        <v>0.27768594994559992</v>
      </c>
    </row>
    <row r="1999" spans="1:13">
      <c r="A1999" s="152">
        <v>12495</v>
      </c>
      <c r="B1999" s="150">
        <v>89120</v>
      </c>
      <c r="C1999" s="150">
        <v>89120</v>
      </c>
      <c r="D1999" s="150">
        <v>89120</v>
      </c>
      <c r="I1999" s="150">
        <v>140</v>
      </c>
      <c r="J1999" s="150">
        <f t="shared" si="124"/>
        <v>0.27768594994559992</v>
      </c>
      <c r="K1999" s="150">
        <f t="shared" si="125"/>
        <v>89.12</v>
      </c>
      <c r="L1999" s="150">
        <f t="shared" si="127"/>
        <v>0.23000000000000398</v>
      </c>
      <c r="M1999" s="150">
        <f t="shared" si="126"/>
        <v>0.5076859499456039</v>
      </c>
    </row>
    <row r="2000" spans="1:13">
      <c r="A2000" s="152">
        <v>12496</v>
      </c>
      <c r="B2000" s="150">
        <v>89120</v>
      </c>
      <c r="C2000" s="150">
        <v>89120</v>
      </c>
      <c r="D2000" s="150">
        <v>89120</v>
      </c>
      <c r="I2000" s="150">
        <v>140</v>
      </c>
      <c r="J2000" s="150">
        <f t="shared" si="124"/>
        <v>0.27768594994559992</v>
      </c>
      <c r="K2000" s="150">
        <f t="shared" si="125"/>
        <v>89.12</v>
      </c>
      <c r="L2000" s="150">
        <f t="shared" si="127"/>
        <v>0</v>
      </c>
      <c r="M2000" s="150">
        <f t="shared" si="126"/>
        <v>0.27768594994559992</v>
      </c>
    </row>
    <row r="2001" spans="1:13">
      <c r="A2001" s="152">
        <v>12497</v>
      </c>
      <c r="B2001" s="150">
        <v>89350</v>
      </c>
      <c r="C2001" s="150">
        <v>89350</v>
      </c>
      <c r="D2001" s="150">
        <v>89350</v>
      </c>
      <c r="I2001" s="150">
        <v>142</v>
      </c>
      <c r="J2001" s="150">
        <f t="shared" si="124"/>
        <v>0.28165289208767991</v>
      </c>
      <c r="K2001" s="150">
        <f t="shared" si="125"/>
        <v>89.35</v>
      </c>
      <c r="L2001" s="150">
        <f t="shared" si="127"/>
        <v>0.22999999999998977</v>
      </c>
      <c r="M2001" s="150">
        <f t="shared" si="126"/>
        <v>0.51165289208766973</v>
      </c>
    </row>
    <row r="2002" spans="1:13">
      <c r="A2002" s="152">
        <v>12498</v>
      </c>
      <c r="B2002" s="150">
        <v>89350</v>
      </c>
      <c r="C2002" s="150">
        <v>89350</v>
      </c>
      <c r="D2002" s="150">
        <v>89350</v>
      </c>
      <c r="I2002" s="150">
        <v>142</v>
      </c>
      <c r="J2002" s="150">
        <f t="shared" si="124"/>
        <v>0.28165289208767991</v>
      </c>
      <c r="K2002" s="150">
        <f t="shared" si="125"/>
        <v>89.35</v>
      </c>
      <c r="L2002" s="150">
        <f t="shared" si="127"/>
        <v>0</v>
      </c>
      <c r="M2002" s="150">
        <f t="shared" si="126"/>
        <v>0.28165289208767991</v>
      </c>
    </row>
    <row r="2003" spans="1:13">
      <c r="A2003" s="152">
        <v>12499</v>
      </c>
      <c r="B2003" s="150">
        <v>89350</v>
      </c>
      <c r="C2003" s="150">
        <v>89350</v>
      </c>
      <c r="D2003" s="150">
        <v>89350</v>
      </c>
      <c r="I2003" s="150">
        <v>142</v>
      </c>
      <c r="J2003" s="150">
        <f t="shared" si="124"/>
        <v>0.28165289208767991</v>
      </c>
      <c r="K2003" s="150">
        <f t="shared" si="125"/>
        <v>89.35</v>
      </c>
      <c r="L2003" s="150">
        <f t="shared" si="127"/>
        <v>0</v>
      </c>
      <c r="M2003" s="150">
        <f t="shared" si="126"/>
        <v>0.28165289208767991</v>
      </c>
    </row>
    <row r="2004" spans="1:13">
      <c r="A2004" s="152">
        <v>12500</v>
      </c>
      <c r="B2004" s="150">
        <v>89580</v>
      </c>
      <c r="C2004" s="150">
        <v>89580</v>
      </c>
      <c r="D2004" s="150">
        <v>89580</v>
      </c>
      <c r="I2004" s="150">
        <v>142</v>
      </c>
      <c r="J2004" s="150">
        <f t="shared" si="124"/>
        <v>0.28165289208767991</v>
      </c>
      <c r="K2004" s="150">
        <f t="shared" si="125"/>
        <v>89.58</v>
      </c>
      <c r="L2004" s="150">
        <f t="shared" si="127"/>
        <v>0.23000000000000398</v>
      </c>
      <c r="M2004" s="150">
        <f t="shared" si="126"/>
        <v>0.51165289208768394</v>
      </c>
    </row>
    <row r="2005" spans="1:13">
      <c r="A2005" s="152">
        <v>12501</v>
      </c>
      <c r="B2005" s="150">
        <v>89580</v>
      </c>
      <c r="C2005" s="150">
        <v>89580</v>
      </c>
      <c r="D2005" s="150">
        <v>89580</v>
      </c>
      <c r="I2005" s="150">
        <v>142</v>
      </c>
      <c r="J2005" s="150">
        <f t="shared" si="124"/>
        <v>0.28165289208767991</v>
      </c>
      <c r="K2005" s="150">
        <f t="shared" si="125"/>
        <v>89.58</v>
      </c>
      <c r="L2005" s="150">
        <f t="shared" si="127"/>
        <v>0</v>
      </c>
      <c r="M2005" s="150">
        <f t="shared" si="126"/>
        <v>0.28165289208767991</v>
      </c>
    </row>
    <row r="2006" spans="1:13">
      <c r="A2006" s="152">
        <v>12502</v>
      </c>
      <c r="B2006" s="150">
        <v>89580</v>
      </c>
      <c r="C2006" s="150">
        <v>89580</v>
      </c>
      <c r="D2006" s="150">
        <v>89580</v>
      </c>
      <c r="I2006" s="150">
        <v>142</v>
      </c>
      <c r="J2006" s="150">
        <f t="shared" si="124"/>
        <v>0.28165289208767991</v>
      </c>
      <c r="K2006" s="150">
        <f t="shared" si="125"/>
        <v>89.58</v>
      </c>
      <c r="L2006" s="150">
        <f t="shared" si="127"/>
        <v>0</v>
      </c>
      <c r="M2006" s="150">
        <f t="shared" si="126"/>
        <v>0.28165289208767991</v>
      </c>
    </row>
    <row r="2007" spans="1:13">
      <c r="A2007" s="152">
        <v>12503</v>
      </c>
      <c r="B2007" s="150">
        <v>89580</v>
      </c>
      <c r="C2007" s="150">
        <v>89580</v>
      </c>
      <c r="D2007" s="150">
        <v>89580</v>
      </c>
      <c r="I2007" s="150">
        <v>142</v>
      </c>
      <c r="J2007" s="150">
        <f t="shared" si="124"/>
        <v>0.28165289208767991</v>
      </c>
      <c r="K2007" s="150">
        <f t="shared" si="125"/>
        <v>89.58</v>
      </c>
      <c r="L2007" s="150">
        <f t="shared" si="127"/>
        <v>0</v>
      </c>
      <c r="M2007" s="150">
        <f t="shared" si="126"/>
        <v>0.28165289208767991</v>
      </c>
    </row>
    <row r="2008" spans="1:13">
      <c r="A2008" s="152">
        <v>12504</v>
      </c>
      <c r="B2008" s="150">
        <v>89580</v>
      </c>
      <c r="C2008" s="150">
        <v>89580</v>
      </c>
      <c r="D2008" s="150">
        <v>89580</v>
      </c>
      <c r="I2008" s="150">
        <v>138</v>
      </c>
      <c r="J2008" s="150">
        <f t="shared" si="124"/>
        <v>0.27371900780351993</v>
      </c>
      <c r="K2008" s="150">
        <f t="shared" si="125"/>
        <v>89.58</v>
      </c>
      <c r="L2008" s="150">
        <f t="shared" si="127"/>
        <v>0</v>
      </c>
      <c r="M2008" s="150">
        <f t="shared" si="126"/>
        <v>0.27371900780351993</v>
      </c>
    </row>
    <row r="2009" spans="1:13">
      <c r="A2009" s="152">
        <v>12505</v>
      </c>
      <c r="B2009" s="150">
        <v>89800</v>
      </c>
      <c r="C2009" s="150">
        <v>89800</v>
      </c>
      <c r="D2009" s="150">
        <v>89800</v>
      </c>
      <c r="I2009" s="150">
        <v>117</v>
      </c>
      <c r="J2009" s="150">
        <f t="shared" si="124"/>
        <v>0.23206611531167995</v>
      </c>
      <c r="K2009" s="150">
        <f t="shared" si="125"/>
        <v>89.8</v>
      </c>
      <c r="L2009" s="150">
        <f t="shared" si="127"/>
        <v>0.21999999999999886</v>
      </c>
      <c r="M2009" s="150">
        <f t="shared" si="126"/>
        <v>0.45206611531167884</v>
      </c>
    </row>
    <row r="2010" spans="1:13">
      <c r="A2010" s="152">
        <v>12506</v>
      </c>
      <c r="B2010" s="150">
        <v>91400</v>
      </c>
      <c r="C2010" s="150">
        <v>91400</v>
      </c>
      <c r="D2010" s="150">
        <v>91400</v>
      </c>
      <c r="I2010" s="150">
        <v>122</v>
      </c>
      <c r="J2010" s="150">
        <f t="shared" si="124"/>
        <v>0.24198347066687995</v>
      </c>
      <c r="K2010" s="150">
        <f t="shared" si="125"/>
        <v>91.4</v>
      </c>
      <c r="L2010" s="150">
        <f t="shared" si="127"/>
        <v>1.6000000000000085</v>
      </c>
      <c r="M2010" s="150">
        <f t="shared" si="126"/>
        <v>1.8419834706668885</v>
      </c>
    </row>
    <row r="2011" spans="1:13">
      <c r="A2011" s="152">
        <v>12507</v>
      </c>
      <c r="B2011" s="150">
        <v>94200</v>
      </c>
      <c r="C2011" s="150">
        <v>94200</v>
      </c>
      <c r="D2011" s="150">
        <v>94200</v>
      </c>
      <c r="I2011" s="150">
        <v>1610</v>
      </c>
      <c r="J2011" s="150">
        <f t="shared" si="124"/>
        <v>3.1933884243743993</v>
      </c>
      <c r="K2011" s="150">
        <f t="shared" si="125"/>
        <v>94.2</v>
      </c>
      <c r="L2011" s="150">
        <f t="shared" si="127"/>
        <v>2.7999999999999972</v>
      </c>
      <c r="M2011" s="150">
        <f t="shared" si="126"/>
        <v>5.9933884243743965</v>
      </c>
    </row>
    <row r="2012" spans="1:13">
      <c r="A2012" s="152">
        <v>12508</v>
      </c>
      <c r="B2012" s="150">
        <v>92330</v>
      </c>
      <c r="C2012" s="150">
        <v>92330</v>
      </c>
      <c r="D2012" s="150">
        <v>92330</v>
      </c>
      <c r="I2012" s="150">
        <v>894</v>
      </c>
      <c r="J2012" s="150">
        <f t="shared" si="124"/>
        <v>1.7732231375097596</v>
      </c>
      <c r="K2012" s="150">
        <f t="shared" si="125"/>
        <v>92.33</v>
      </c>
      <c r="L2012" s="150">
        <f t="shared" si="127"/>
        <v>-1.8700000000000045</v>
      </c>
      <c r="M2012" s="150">
        <f t="shared" si="126"/>
        <v>0</v>
      </c>
    </row>
    <row r="2013" spans="1:13">
      <c r="A2013" s="152">
        <v>12509</v>
      </c>
      <c r="B2013" s="150">
        <v>93260</v>
      </c>
      <c r="C2013" s="150">
        <v>93260</v>
      </c>
      <c r="D2013" s="150">
        <v>93260</v>
      </c>
      <c r="I2013" s="150">
        <v>124</v>
      </c>
      <c r="J2013" s="150">
        <f t="shared" si="124"/>
        <v>0.24595041280895993</v>
      </c>
      <c r="K2013" s="150">
        <f t="shared" si="125"/>
        <v>93.26</v>
      </c>
      <c r="L2013" s="150">
        <f t="shared" si="127"/>
        <v>0.93000000000000682</v>
      </c>
      <c r="M2013" s="150">
        <f t="shared" si="126"/>
        <v>1.1759504128089668</v>
      </c>
    </row>
    <row r="2014" spans="1:13">
      <c r="A2014" s="152">
        <v>12510</v>
      </c>
      <c r="B2014" s="150">
        <v>93960</v>
      </c>
      <c r="C2014" s="150">
        <v>93960</v>
      </c>
      <c r="D2014" s="150">
        <v>93960</v>
      </c>
      <c r="I2014" s="150">
        <v>300</v>
      </c>
      <c r="J2014" s="150">
        <f t="shared" si="124"/>
        <v>0.59504132131199983</v>
      </c>
      <c r="K2014" s="150">
        <f t="shared" si="125"/>
        <v>93.96</v>
      </c>
      <c r="L2014" s="150">
        <f t="shared" si="127"/>
        <v>0.69999999999998863</v>
      </c>
      <c r="M2014" s="150">
        <f t="shared" si="126"/>
        <v>1.2950413213119885</v>
      </c>
    </row>
    <row r="2015" spans="1:13">
      <c r="A2015" s="152">
        <v>12511</v>
      </c>
      <c r="B2015" s="150">
        <v>93960</v>
      </c>
      <c r="C2015" s="150">
        <v>93960</v>
      </c>
      <c r="D2015" s="150">
        <v>93960</v>
      </c>
      <c r="I2015" s="150">
        <v>500</v>
      </c>
      <c r="J2015" s="150">
        <f t="shared" si="124"/>
        <v>0.99173553551999971</v>
      </c>
      <c r="K2015" s="150">
        <f t="shared" si="125"/>
        <v>93.96</v>
      </c>
      <c r="L2015" s="150">
        <f t="shared" si="127"/>
        <v>0</v>
      </c>
      <c r="M2015" s="150">
        <f t="shared" si="126"/>
        <v>0.99173553551999971</v>
      </c>
    </row>
    <row r="2016" spans="1:13">
      <c r="A2016" s="152">
        <v>12512</v>
      </c>
      <c r="B2016" s="150">
        <v>93720</v>
      </c>
      <c r="C2016" s="150">
        <v>93720</v>
      </c>
      <c r="D2016" s="150">
        <v>93720</v>
      </c>
      <c r="I2016" s="150">
        <v>458</v>
      </c>
      <c r="J2016" s="150">
        <f t="shared" si="124"/>
        <v>0.9084297505363198</v>
      </c>
      <c r="K2016" s="150">
        <f t="shared" si="125"/>
        <v>93.72</v>
      </c>
      <c r="L2016" s="150">
        <f t="shared" si="127"/>
        <v>-0.23999999999999488</v>
      </c>
      <c r="M2016" s="150">
        <f t="shared" si="126"/>
        <v>0.66842975053632492</v>
      </c>
    </row>
    <row r="2017" spans="1:13">
      <c r="A2017" s="152">
        <v>12513</v>
      </c>
      <c r="B2017" s="150">
        <v>93720</v>
      </c>
      <c r="C2017" s="150">
        <v>93720</v>
      </c>
      <c r="D2017" s="150">
        <v>93720</v>
      </c>
      <c r="I2017" s="150">
        <v>345</v>
      </c>
      <c r="J2017" s="150">
        <f t="shared" si="124"/>
        <v>0.6842975195087998</v>
      </c>
      <c r="K2017" s="150">
        <f t="shared" si="125"/>
        <v>93.72</v>
      </c>
      <c r="L2017" s="150">
        <f t="shared" si="127"/>
        <v>0</v>
      </c>
      <c r="M2017" s="150">
        <f t="shared" si="126"/>
        <v>0.6842975195087998</v>
      </c>
    </row>
    <row r="2018" spans="1:13">
      <c r="A2018" s="152">
        <v>12514</v>
      </c>
      <c r="B2018" s="150">
        <v>93720</v>
      </c>
      <c r="C2018" s="150">
        <v>93720</v>
      </c>
      <c r="D2018" s="150">
        <v>93720</v>
      </c>
      <c r="I2018" s="150">
        <v>288</v>
      </c>
      <c r="J2018" s="150">
        <f t="shared" si="124"/>
        <v>0.5712396684595199</v>
      </c>
      <c r="K2018" s="150">
        <f t="shared" si="125"/>
        <v>93.72</v>
      </c>
      <c r="L2018" s="150">
        <f t="shared" si="127"/>
        <v>0</v>
      </c>
      <c r="M2018" s="150">
        <f t="shared" si="126"/>
        <v>0.5712396684595199</v>
      </c>
    </row>
    <row r="2019" spans="1:13">
      <c r="A2019" s="152">
        <v>12515</v>
      </c>
      <c r="B2019" s="150">
        <v>93720</v>
      </c>
      <c r="C2019" s="150">
        <v>93720</v>
      </c>
      <c r="D2019" s="150">
        <v>93720</v>
      </c>
      <c r="I2019" s="150">
        <v>221</v>
      </c>
      <c r="J2019" s="150">
        <f t="shared" si="124"/>
        <v>0.43834710669983989</v>
      </c>
      <c r="K2019" s="150">
        <f t="shared" si="125"/>
        <v>93.72</v>
      </c>
      <c r="L2019" s="150">
        <f t="shared" si="127"/>
        <v>0</v>
      </c>
      <c r="M2019" s="150">
        <f t="shared" si="126"/>
        <v>0.43834710669983989</v>
      </c>
    </row>
    <row r="2020" spans="1:13">
      <c r="A2020" s="152">
        <v>12516</v>
      </c>
      <c r="B2020" s="150">
        <v>93720</v>
      </c>
      <c r="C2020" s="150">
        <v>93720</v>
      </c>
      <c r="D2020" s="150">
        <v>93720</v>
      </c>
      <c r="I2020" s="150">
        <v>147</v>
      </c>
      <c r="J2020" s="150">
        <f t="shared" si="124"/>
        <v>0.2915702474428799</v>
      </c>
      <c r="K2020" s="150">
        <f t="shared" si="125"/>
        <v>93.72</v>
      </c>
      <c r="L2020" s="150">
        <f t="shared" si="127"/>
        <v>0</v>
      </c>
      <c r="M2020" s="150">
        <f t="shared" si="126"/>
        <v>0.2915702474428799</v>
      </c>
    </row>
    <row r="2021" spans="1:13">
      <c r="A2021" s="152">
        <v>12517</v>
      </c>
      <c r="B2021" s="150">
        <v>93960</v>
      </c>
      <c r="C2021" s="150">
        <v>93960</v>
      </c>
      <c r="D2021" s="150">
        <v>93960</v>
      </c>
      <c r="I2021" s="150">
        <v>175</v>
      </c>
      <c r="J2021" s="150">
        <f t="shared" si="124"/>
        <v>0.3471074374319999</v>
      </c>
      <c r="K2021" s="150">
        <f t="shared" si="125"/>
        <v>93.96</v>
      </c>
      <c r="L2021" s="150">
        <f t="shared" si="127"/>
        <v>0.23999999999999488</v>
      </c>
      <c r="M2021" s="150">
        <f t="shared" si="126"/>
        <v>0.58710743743199478</v>
      </c>
    </row>
    <row r="2022" spans="1:13">
      <c r="A2022" s="152">
        <v>12518</v>
      </c>
      <c r="B2022" s="150">
        <v>93960</v>
      </c>
      <c r="C2022" s="150">
        <v>93960</v>
      </c>
      <c r="D2022" s="150">
        <v>93960</v>
      </c>
      <c r="I2022" s="150">
        <v>202</v>
      </c>
      <c r="J2022" s="150">
        <f t="shared" si="124"/>
        <v>0.40066115635007993</v>
      </c>
      <c r="K2022" s="150">
        <f t="shared" si="125"/>
        <v>93.96</v>
      </c>
      <c r="L2022" s="150">
        <f t="shared" si="127"/>
        <v>0</v>
      </c>
      <c r="M2022" s="150">
        <f t="shared" si="126"/>
        <v>0.40066115635007993</v>
      </c>
    </row>
    <row r="2023" spans="1:13">
      <c r="A2023" s="152">
        <v>12519</v>
      </c>
      <c r="B2023" s="150">
        <v>93960</v>
      </c>
      <c r="C2023" s="150">
        <v>93960</v>
      </c>
      <c r="D2023" s="150">
        <v>93960</v>
      </c>
      <c r="I2023" s="150">
        <v>240</v>
      </c>
      <c r="J2023" s="150">
        <f t="shared" si="124"/>
        <v>0.47603305704959986</v>
      </c>
      <c r="K2023" s="150">
        <f t="shared" si="125"/>
        <v>93.96</v>
      </c>
      <c r="L2023" s="150">
        <f t="shared" si="127"/>
        <v>0</v>
      </c>
      <c r="M2023" s="150">
        <f t="shared" si="126"/>
        <v>0.47603305704959986</v>
      </c>
    </row>
    <row r="2024" spans="1:13">
      <c r="A2024" s="152">
        <v>12520</v>
      </c>
      <c r="B2024" s="150">
        <v>93960</v>
      </c>
      <c r="C2024" s="150">
        <v>93960</v>
      </c>
      <c r="D2024" s="150">
        <v>93960</v>
      </c>
      <c r="I2024" s="150">
        <v>225</v>
      </c>
      <c r="J2024" s="150">
        <f t="shared" si="124"/>
        <v>0.44628099098399987</v>
      </c>
      <c r="K2024" s="150">
        <f t="shared" si="125"/>
        <v>93.96</v>
      </c>
      <c r="L2024" s="150">
        <f t="shared" si="127"/>
        <v>0</v>
      </c>
      <c r="M2024" s="150">
        <f t="shared" si="126"/>
        <v>0.44628099098399987</v>
      </c>
    </row>
    <row r="2025" spans="1:13">
      <c r="A2025" s="152">
        <v>12521</v>
      </c>
      <c r="B2025" s="150">
        <v>93960</v>
      </c>
      <c r="C2025" s="150">
        <v>93960</v>
      </c>
      <c r="D2025" s="150">
        <v>93960</v>
      </c>
      <c r="I2025" s="150">
        <v>212</v>
      </c>
      <c r="J2025" s="150">
        <f t="shared" si="124"/>
        <v>0.42049586706047992</v>
      </c>
      <c r="K2025" s="150">
        <f t="shared" si="125"/>
        <v>93.96</v>
      </c>
      <c r="L2025" s="150">
        <f t="shared" si="127"/>
        <v>0</v>
      </c>
      <c r="M2025" s="150">
        <f t="shared" si="126"/>
        <v>0.42049586706047992</v>
      </c>
    </row>
    <row r="2026" spans="1:13">
      <c r="A2026" s="152">
        <v>12522</v>
      </c>
      <c r="B2026" s="150">
        <v>93720</v>
      </c>
      <c r="C2026" s="150">
        <v>93720</v>
      </c>
      <c r="D2026" s="150">
        <v>93720</v>
      </c>
      <c r="I2026" s="150">
        <v>204</v>
      </c>
      <c r="J2026" s="150">
        <f t="shared" si="124"/>
        <v>0.40462809849215992</v>
      </c>
      <c r="K2026" s="150">
        <f t="shared" si="125"/>
        <v>93.72</v>
      </c>
      <c r="L2026" s="150">
        <f t="shared" si="127"/>
        <v>-0.23999999999999488</v>
      </c>
      <c r="M2026" s="150">
        <f t="shared" si="126"/>
        <v>0.16462809849216503</v>
      </c>
    </row>
    <row r="2027" spans="1:13">
      <c r="A2027" s="152">
        <v>12523</v>
      </c>
      <c r="B2027" s="150">
        <v>93720</v>
      </c>
      <c r="C2027" s="150">
        <v>93720</v>
      </c>
      <c r="D2027" s="150">
        <v>93720</v>
      </c>
      <c r="I2027" s="150">
        <v>196</v>
      </c>
      <c r="J2027" s="150">
        <f t="shared" si="124"/>
        <v>0.38876032992383991</v>
      </c>
      <c r="K2027" s="150">
        <f t="shared" si="125"/>
        <v>93.72</v>
      </c>
      <c r="L2027" s="150">
        <f t="shared" si="127"/>
        <v>0</v>
      </c>
      <c r="M2027" s="150">
        <f t="shared" si="126"/>
        <v>0.38876032992383991</v>
      </c>
    </row>
    <row r="2028" spans="1:13">
      <c r="A2028" s="152">
        <v>12524</v>
      </c>
      <c r="B2028" s="150">
        <v>93720</v>
      </c>
      <c r="C2028" s="150">
        <v>93720</v>
      </c>
      <c r="D2028" s="150">
        <v>93720</v>
      </c>
      <c r="I2028" s="150">
        <v>188</v>
      </c>
      <c r="J2028" s="150">
        <f t="shared" si="124"/>
        <v>0.3728925613555199</v>
      </c>
      <c r="K2028" s="150">
        <f t="shared" si="125"/>
        <v>93.72</v>
      </c>
      <c r="L2028" s="150">
        <f t="shared" si="127"/>
        <v>0</v>
      </c>
      <c r="M2028" s="150">
        <f t="shared" si="126"/>
        <v>0.3728925613555199</v>
      </c>
    </row>
    <row r="2029" spans="1:13">
      <c r="A2029" s="152">
        <v>12525</v>
      </c>
      <c r="B2029" s="150">
        <v>93720</v>
      </c>
      <c r="C2029" s="150">
        <v>93720</v>
      </c>
      <c r="D2029" s="150">
        <v>93720</v>
      </c>
      <c r="I2029" s="150">
        <v>166</v>
      </c>
      <c r="J2029" s="150">
        <f t="shared" si="124"/>
        <v>0.32925619779263993</v>
      </c>
      <c r="K2029" s="150">
        <f t="shared" si="125"/>
        <v>93.72</v>
      </c>
      <c r="L2029" s="150">
        <f t="shared" si="127"/>
        <v>0</v>
      </c>
      <c r="M2029" s="150">
        <f t="shared" si="126"/>
        <v>0.32925619779263993</v>
      </c>
    </row>
    <row r="2030" spans="1:13">
      <c r="A2030" s="152">
        <v>12526</v>
      </c>
      <c r="B2030" s="150">
        <v>93720</v>
      </c>
      <c r="C2030" s="150">
        <v>93720</v>
      </c>
      <c r="D2030" s="150">
        <v>93720</v>
      </c>
      <c r="I2030" s="150">
        <v>140</v>
      </c>
      <c r="J2030" s="150">
        <f t="shared" si="124"/>
        <v>0.27768594994559992</v>
      </c>
      <c r="K2030" s="150">
        <f t="shared" si="125"/>
        <v>93.72</v>
      </c>
      <c r="L2030" s="150">
        <f t="shared" si="127"/>
        <v>0</v>
      </c>
      <c r="M2030" s="150">
        <f t="shared" si="126"/>
        <v>0.27768594994559992</v>
      </c>
    </row>
    <row r="2031" spans="1:13">
      <c r="A2031" s="152">
        <v>12527</v>
      </c>
      <c r="B2031" s="150">
        <v>93720</v>
      </c>
      <c r="C2031" s="150">
        <v>93720</v>
      </c>
      <c r="D2031" s="150">
        <v>93720</v>
      </c>
      <c r="I2031" s="150">
        <v>140</v>
      </c>
      <c r="J2031" s="150">
        <f t="shared" si="124"/>
        <v>0.27768594994559992</v>
      </c>
      <c r="K2031" s="150">
        <f t="shared" si="125"/>
        <v>93.72</v>
      </c>
      <c r="L2031" s="150">
        <f t="shared" si="127"/>
        <v>0</v>
      </c>
      <c r="M2031" s="150">
        <f t="shared" si="126"/>
        <v>0.27768594994559992</v>
      </c>
    </row>
    <row r="2032" spans="1:13">
      <c r="A2032" s="152">
        <v>12528</v>
      </c>
      <c r="B2032" s="150">
        <v>93720</v>
      </c>
      <c r="C2032" s="150">
        <v>93720</v>
      </c>
      <c r="D2032" s="150">
        <v>93720</v>
      </c>
      <c r="I2032" s="150">
        <v>139</v>
      </c>
      <c r="J2032" s="150">
        <f t="shared" si="124"/>
        <v>0.27570247887455995</v>
      </c>
      <c r="K2032" s="150">
        <f t="shared" si="125"/>
        <v>93.72</v>
      </c>
      <c r="L2032" s="150">
        <f t="shared" si="127"/>
        <v>0</v>
      </c>
      <c r="M2032" s="150">
        <f t="shared" si="126"/>
        <v>0.27570247887455995</v>
      </c>
    </row>
    <row r="2033" spans="1:13">
      <c r="A2033" s="152">
        <v>12529</v>
      </c>
      <c r="B2033" s="150">
        <v>93720</v>
      </c>
      <c r="C2033" s="150">
        <v>93720</v>
      </c>
      <c r="D2033" s="150">
        <v>93720</v>
      </c>
      <c r="I2033" s="150">
        <v>138</v>
      </c>
      <c r="J2033" s="150">
        <f t="shared" si="124"/>
        <v>0.27371900780351993</v>
      </c>
      <c r="K2033" s="150">
        <f t="shared" si="125"/>
        <v>93.72</v>
      </c>
      <c r="L2033" s="150">
        <f t="shared" si="127"/>
        <v>0</v>
      </c>
      <c r="M2033" s="150">
        <f t="shared" si="126"/>
        <v>0.27371900780351993</v>
      </c>
    </row>
    <row r="2034" spans="1:13">
      <c r="A2034" s="152">
        <v>12530</v>
      </c>
      <c r="B2034" s="150">
        <v>93720</v>
      </c>
      <c r="C2034" s="150">
        <v>93720</v>
      </c>
      <c r="D2034" s="150">
        <v>93720</v>
      </c>
      <c r="I2034" s="150">
        <v>147</v>
      </c>
      <c r="J2034" s="150">
        <f t="shared" si="124"/>
        <v>0.2915702474428799</v>
      </c>
      <c r="K2034" s="150">
        <f t="shared" si="125"/>
        <v>93.72</v>
      </c>
      <c r="L2034" s="150">
        <f t="shared" si="127"/>
        <v>0</v>
      </c>
      <c r="M2034" s="150">
        <f t="shared" si="126"/>
        <v>0.2915702474428799</v>
      </c>
    </row>
    <row r="2035" spans="1:13">
      <c r="A2035" s="152">
        <v>12531</v>
      </c>
      <c r="B2035" s="150">
        <v>93720</v>
      </c>
      <c r="C2035" s="150">
        <v>93720</v>
      </c>
      <c r="D2035" s="150">
        <v>93720</v>
      </c>
      <c r="I2035" s="150">
        <v>192</v>
      </c>
      <c r="J2035" s="150">
        <f t="shared" si="124"/>
        <v>0.38082644563967993</v>
      </c>
      <c r="K2035" s="150">
        <f t="shared" si="125"/>
        <v>93.72</v>
      </c>
      <c r="L2035" s="150">
        <f t="shared" si="127"/>
        <v>0</v>
      </c>
      <c r="M2035" s="150">
        <f t="shared" si="126"/>
        <v>0.38082644563967993</v>
      </c>
    </row>
    <row r="2036" spans="1:13">
      <c r="A2036" s="152">
        <v>12532</v>
      </c>
      <c r="B2036" s="150">
        <v>93720</v>
      </c>
      <c r="C2036" s="150">
        <v>93720</v>
      </c>
      <c r="D2036" s="150">
        <v>93720</v>
      </c>
      <c r="I2036" s="150">
        <v>204</v>
      </c>
      <c r="J2036" s="150">
        <f t="shared" si="124"/>
        <v>0.40462809849215992</v>
      </c>
      <c r="K2036" s="150">
        <f t="shared" si="125"/>
        <v>93.72</v>
      </c>
      <c r="L2036" s="150">
        <f t="shared" si="127"/>
        <v>0</v>
      </c>
      <c r="M2036" s="150">
        <f t="shared" si="126"/>
        <v>0.40462809849215992</v>
      </c>
    </row>
    <row r="2037" spans="1:13">
      <c r="A2037" s="152">
        <v>12533</v>
      </c>
      <c r="B2037" s="150">
        <v>93960</v>
      </c>
      <c r="C2037" s="150">
        <v>93960</v>
      </c>
      <c r="D2037" s="150">
        <v>93960</v>
      </c>
      <c r="I2037" s="150">
        <v>262</v>
      </c>
      <c r="J2037" s="150">
        <f t="shared" si="124"/>
        <v>0.51966942061247989</v>
      </c>
      <c r="K2037" s="150">
        <f t="shared" si="125"/>
        <v>93.96</v>
      </c>
      <c r="L2037" s="150">
        <f t="shared" si="127"/>
        <v>0.23999999999999488</v>
      </c>
      <c r="M2037" s="150">
        <f t="shared" si="126"/>
        <v>0.75966942061247478</v>
      </c>
    </row>
    <row r="2038" spans="1:13">
      <c r="A2038" s="152">
        <v>12534</v>
      </c>
      <c r="B2038" s="150">
        <v>93960</v>
      </c>
      <c r="C2038" s="150">
        <v>93960</v>
      </c>
      <c r="D2038" s="150">
        <v>93960</v>
      </c>
      <c r="I2038" s="150">
        <v>262</v>
      </c>
      <c r="J2038" s="150">
        <f t="shared" si="124"/>
        <v>0.51966942061247989</v>
      </c>
      <c r="K2038" s="150">
        <f t="shared" si="125"/>
        <v>93.96</v>
      </c>
      <c r="L2038" s="150">
        <f t="shared" si="127"/>
        <v>0</v>
      </c>
      <c r="M2038" s="150">
        <f t="shared" si="126"/>
        <v>0.51966942061247989</v>
      </c>
    </row>
    <row r="2039" spans="1:13">
      <c r="A2039" s="152">
        <v>12535</v>
      </c>
      <c r="B2039" s="150">
        <v>93960</v>
      </c>
      <c r="C2039" s="150">
        <v>93960</v>
      </c>
      <c r="D2039" s="150">
        <v>93960</v>
      </c>
      <c r="I2039" s="150">
        <v>240</v>
      </c>
      <c r="J2039" s="150">
        <f t="shared" si="124"/>
        <v>0.47603305704959986</v>
      </c>
      <c r="K2039" s="150">
        <f t="shared" si="125"/>
        <v>93.96</v>
      </c>
      <c r="L2039" s="150">
        <f t="shared" si="127"/>
        <v>0</v>
      </c>
      <c r="M2039" s="150">
        <f t="shared" si="126"/>
        <v>0.47603305704959986</v>
      </c>
    </row>
    <row r="2040" spans="1:13">
      <c r="A2040" s="152">
        <v>12536</v>
      </c>
      <c r="B2040" s="150">
        <v>93720</v>
      </c>
      <c r="C2040" s="150">
        <v>93720</v>
      </c>
      <c r="D2040" s="150">
        <v>93720</v>
      </c>
      <c r="I2040" s="150">
        <v>216</v>
      </c>
      <c r="J2040" s="150">
        <f t="shared" si="124"/>
        <v>0.4284297513446399</v>
      </c>
      <c r="K2040" s="150">
        <f t="shared" si="125"/>
        <v>93.72</v>
      </c>
      <c r="L2040" s="150">
        <f t="shared" si="127"/>
        <v>-0.23999999999999488</v>
      </c>
      <c r="M2040" s="150">
        <f t="shared" si="126"/>
        <v>0.18842975134464501</v>
      </c>
    </row>
    <row r="2041" spans="1:13">
      <c r="A2041" s="152">
        <v>12537</v>
      </c>
      <c r="B2041" s="150">
        <v>93720</v>
      </c>
      <c r="C2041" s="150">
        <v>93720</v>
      </c>
      <c r="D2041" s="150">
        <v>93720</v>
      </c>
      <c r="I2041" s="150">
        <v>173</v>
      </c>
      <c r="J2041" s="150">
        <f t="shared" si="124"/>
        <v>0.34314049528991991</v>
      </c>
      <c r="K2041" s="150">
        <f t="shared" si="125"/>
        <v>93.72</v>
      </c>
      <c r="L2041" s="150">
        <f t="shared" si="127"/>
        <v>0</v>
      </c>
      <c r="M2041" s="150">
        <f t="shared" si="126"/>
        <v>0.34314049528991991</v>
      </c>
    </row>
    <row r="2042" spans="1:13">
      <c r="A2042" s="152">
        <v>12538</v>
      </c>
      <c r="B2042" s="150">
        <v>93720</v>
      </c>
      <c r="C2042" s="150">
        <v>93720</v>
      </c>
      <c r="D2042" s="150">
        <v>93720</v>
      </c>
      <c r="I2042" s="150">
        <v>154</v>
      </c>
      <c r="J2042" s="150">
        <f t="shared" si="124"/>
        <v>0.30545454494015994</v>
      </c>
      <c r="K2042" s="150">
        <f t="shared" si="125"/>
        <v>93.72</v>
      </c>
      <c r="L2042" s="150">
        <f t="shared" si="127"/>
        <v>0</v>
      </c>
      <c r="M2042" s="150">
        <f t="shared" si="126"/>
        <v>0.30545454494015994</v>
      </c>
    </row>
    <row r="2043" spans="1:13">
      <c r="A2043" s="152">
        <v>12539</v>
      </c>
      <c r="B2043" s="150">
        <v>93720</v>
      </c>
      <c r="C2043" s="150">
        <v>93720</v>
      </c>
      <c r="D2043" s="150">
        <v>93720</v>
      </c>
      <c r="I2043" s="150">
        <v>157</v>
      </c>
      <c r="J2043" s="150">
        <f t="shared" si="124"/>
        <v>0.3114049581532799</v>
      </c>
      <c r="K2043" s="150">
        <f t="shared" si="125"/>
        <v>93.72</v>
      </c>
      <c r="L2043" s="150">
        <f t="shared" si="127"/>
        <v>0</v>
      </c>
      <c r="M2043" s="150">
        <f t="shared" si="126"/>
        <v>0.3114049581532799</v>
      </c>
    </row>
    <row r="2044" spans="1:13">
      <c r="A2044" s="152">
        <v>12540</v>
      </c>
      <c r="B2044" s="150">
        <v>93720</v>
      </c>
      <c r="C2044" s="150">
        <v>93720</v>
      </c>
      <c r="D2044" s="150">
        <v>93720</v>
      </c>
      <c r="I2044" s="150">
        <v>182</v>
      </c>
      <c r="J2044" s="150">
        <f t="shared" si="124"/>
        <v>0.36099173492927988</v>
      </c>
      <c r="K2044" s="150">
        <f t="shared" si="125"/>
        <v>93.72</v>
      </c>
      <c r="L2044" s="150">
        <f t="shared" si="127"/>
        <v>0</v>
      </c>
      <c r="M2044" s="150">
        <f t="shared" si="126"/>
        <v>0.36099173492927988</v>
      </c>
    </row>
    <row r="2045" spans="1:13">
      <c r="A2045" s="152">
        <v>12541</v>
      </c>
      <c r="B2045" s="150">
        <v>93960</v>
      </c>
      <c r="C2045" s="150">
        <v>93960</v>
      </c>
      <c r="D2045" s="150">
        <v>93960</v>
      </c>
      <c r="I2045" s="150">
        <v>206</v>
      </c>
      <c r="J2045" s="150">
        <f t="shared" si="124"/>
        <v>0.4085950406342399</v>
      </c>
      <c r="K2045" s="150">
        <f t="shared" si="125"/>
        <v>93.96</v>
      </c>
      <c r="L2045" s="150">
        <f t="shared" si="127"/>
        <v>0.23999999999999488</v>
      </c>
      <c r="M2045" s="150">
        <f t="shared" si="126"/>
        <v>0.64859504063423479</v>
      </c>
    </row>
    <row r="2046" spans="1:13">
      <c r="A2046" s="152">
        <v>12542</v>
      </c>
      <c r="B2046" s="150">
        <v>93960</v>
      </c>
      <c r="C2046" s="150">
        <v>93960</v>
      </c>
      <c r="D2046" s="150">
        <v>93960</v>
      </c>
      <c r="I2046" s="150">
        <v>206</v>
      </c>
      <c r="J2046" s="150">
        <f t="shared" si="124"/>
        <v>0.4085950406342399</v>
      </c>
      <c r="K2046" s="150">
        <f t="shared" si="125"/>
        <v>93.96</v>
      </c>
      <c r="L2046" s="150">
        <f t="shared" si="127"/>
        <v>0</v>
      </c>
      <c r="M2046" s="150">
        <f t="shared" si="126"/>
        <v>0.4085950406342399</v>
      </c>
    </row>
    <row r="2047" spans="1:13">
      <c r="A2047" s="152">
        <v>12543</v>
      </c>
      <c r="B2047" s="150">
        <v>93960</v>
      </c>
      <c r="C2047" s="150">
        <v>93960</v>
      </c>
      <c r="D2047" s="150">
        <v>93960</v>
      </c>
      <c r="I2047" s="150">
        <v>196</v>
      </c>
      <c r="J2047" s="150">
        <f t="shared" si="124"/>
        <v>0.38876032992383991</v>
      </c>
      <c r="K2047" s="150">
        <f t="shared" si="125"/>
        <v>93.96</v>
      </c>
      <c r="L2047" s="150">
        <f t="shared" si="127"/>
        <v>0</v>
      </c>
      <c r="M2047" s="150">
        <f t="shared" si="126"/>
        <v>0.38876032992383991</v>
      </c>
    </row>
    <row r="2048" spans="1:13">
      <c r="A2048" s="152">
        <v>12544</v>
      </c>
      <c r="B2048" s="150">
        <v>93960</v>
      </c>
      <c r="C2048" s="150">
        <v>93960</v>
      </c>
      <c r="D2048" s="150">
        <v>93960</v>
      </c>
      <c r="I2048" s="150">
        <v>180</v>
      </c>
      <c r="J2048" s="150">
        <f t="shared" si="124"/>
        <v>0.3570247927871999</v>
      </c>
      <c r="K2048" s="150">
        <f t="shared" si="125"/>
        <v>93.96</v>
      </c>
      <c r="L2048" s="150">
        <f t="shared" si="127"/>
        <v>0</v>
      </c>
      <c r="M2048" s="150">
        <f t="shared" si="126"/>
        <v>0.3570247927871999</v>
      </c>
    </row>
    <row r="2049" spans="1:13">
      <c r="A2049" s="152">
        <v>12545</v>
      </c>
      <c r="B2049" s="150">
        <v>93720</v>
      </c>
      <c r="C2049" s="150">
        <v>93720</v>
      </c>
      <c r="D2049" s="150">
        <v>93720</v>
      </c>
      <c r="I2049" s="150">
        <v>171</v>
      </c>
      <c r="J2049" s="150">
        <f t="shared" si="124"/>
        <v>0.33917355314783992</v>
      </c>
      <c r="K2049" s="150">
        <f t="shared" si="125"/>
        <v>93.72</v>
      </c>
      <c r="L2049" s="150">
        <f t="shared" si="127"/>
        <v>-0.23999999999999488</v>
      </c>
      <c r="M2049" s="150">
        <f t="shared" si="126"/>
        <v>9.9173553147845039E-2</v>
      </c>
    </row>
    <row r="2050" spans="1:13">
      <c r="A2050" s="152">
        <v>12546</v>
      </c>
      <c r="B2050" s="150">
        <v>93720</v>
      </c>
      <c r="C2050" s="150">
        <v>93720</v>
      </c>
      <c r="D2050" s="150">
        <v>93720</v>
      </c>
      <c r="I2050" s="150">
        <v>160</v>
      </c>
      <c r="J2050" s="150">
        <f t="shared" si="124"/>
        <v>0.31735537136639991</v>
      </c>
      <c r="K2050" s="150">
        <f t="shared" si="125"/>
        <v>93.72</v>
      </c>
      <c r="L2050" s="150">
        <f t="shared" si="127"/>
        <v>0</v>
      </c>
      <c r="M2050" s="150">
        <f t="shared" si="126"/>
        <v>0.31735537136639991</v>
      </c>
    </row>
    <row r="2051" spans="1:13">
      <c r="A2051" s="152">
        <v>12547</v>
      </c>
      <c r="B2051" s="150">
        <v>93720</v>
      </c>
      <c r="C2051" s="150">
        <v>93720</v>
      </c>
      <c r="D2051" s="150">
        <v>93720</v>
      </c>
      <c r="I2051" s="150">
        <v>154</v>
      </c>
      <c r="J2051" s="150">
        <f t="shared" si="124"/>
        <v>0.30545454494015994</v>
      </c>
      <c r="K2051" s="150">
        <f t="shared" si="125"/>
        <v>93.72</v>
      </c>
      <c r="L2051" s="150">
        <f t="shared" si="127"/>
        <v>0</v>
      </c>
      <c r="M2051" s="150">
        <f t="shared" si="126"/>
        <v>0.30545454494015994</v>
      </c>
    </row>
    <row r="2052" spans="1:13">
      <c r="A2052" s="152">
        <v>12548</v>
      </c>
      <c r="B2052" s="150">
        <v>93720</v>
      </c>
      <c r="C2052" s="150">
        <v>93720</v>
      </c>
      <c r="D2052" s="150">
        <v>93720</v>
      </c>
      <c r="I2052" s="150">
        <v>148</v>
      </c>
      <c r="J2052" s="150">
        <f t="shared" si="124"/>
        <v>0.29355371851391993</v>
      </c>
      <c r="K2052" s="150">
        <f t="shared" si="125"/>
        <v>93.72</v>
      </c>
      <c r="L2052" s="150">
        <f t="shared" si="127"/>
        <v>0</v>
      </c>
      <c r="M2052" s="150">
        <f t="shared" si="126"/>
        <v>0.29355371851391993</v>
      </c>
    </row>
    <row r="2053" spans="1:13">
      <c r="A2053" s="152">
        <v>12549</v>
      </c>
      <c r="B2053" s="150">
        <v>93490</v>
      </c>
      <c r="C2053" s="150">
        <v>93490</v>
      </c>
      <c r="D2053" s="150">
        <v>93490</v>
      </c>
      <c r="I2053" s="150">
        <v>145</v>
      </c>
      <c r="J2053" s="150">
        <f t="shared" si="124"/>
        <v>0.28760330530079992</v>
      </c>
      <c r="K2053" s="150">
        <f t="shared" si="125"/>
        <v>93.49</v>
      </c>
      <c r="L2053" s="150">
        <f t="shared" si="127"/>
        <v>-0.23000000000000398</v>
      </c>
      <c r="M2053" s="150">
        <f t="shared" si="126"/>
        <v>5.7603305300795937E-2</v>
      </c>
    </row>
    <row r="2054" spans="1:13">
      <c r="A2054" s="152">
        <v>12550</v>
      </c>
      <c r="B2054" s="150">
        <v>93490</v>
      </c>
      <c r="C2054" s="150">
        <v>93490</v>
      </c>
      <c r="D2054" s="150">
        <v>93490</v>
      </c>
      <c r="I2054" s="150">
        <v>142</v>
      </c>
      <c r="J2054" s="150">
        <f t="shared" si="124"/>
        <v>0.28165289208767991</v>
      </c>
      <c r="K2054" s="150">
        <f t="shared" si="125"/>
        <v>93.49</v>
      </c>
      <c r="L2054" s="150">
        <f t="shared" si="127"/>
        <v>0</v>
      </c>
      <c r="M2054" s="150">
        <f t="shared" si="126"/>
        <v>0.28165289208767991</v>
      </c>
    </row>
    <row r="2055" spans="1:13">
      <c r="A2055" s="152">
        <v>12551</v>
      </c>
      <c r="B2055" s="150">
        <v>93490</v>
      </c>
      <c r="C2055" s="150">
        <v>93490</v>
      </c>
      <c r="D2055" s="150">
        <v>93490</v>
      </c>
      <c r="I2055" s="150">
        <v>142</v>
      </c>
      <c r="J2055" s="150">
        <f t="shared" ref="J2055:J2118" si="128">I2055*(2.29568411*10^-6*86400/100)</f>
        <v>0.28165289208767991</v>
      </c>
      <c r="K2055" s="150">
        <f t="shared" ref="K2055:K2118" si="129">D2055/1000</f>
        <v>93.49</v>
      </c>
      <c r="L2055" s="150">
        <f t="shared" si="127"/>
        <v>0</v>
      </c>
      <c r="M2055" s="150">
        <f t="shared" ref="M2055:M2118" si="130">MAX(0,J2055+L2055)</f>
        <v>0.28165289208767991</v>
      </c>
    </row>
    <row r="2056" spans="1:13">
      <c r="A2056" s="152">
        <v>12552</v>
      </c>
      <c r="B2056" s="150">
        <v>93260</v>
      </c>
      <c r="C2056" s="150">
        <v>93260</v>
      </c>
      <c r="D2056" s="150">
        <v>93260</v>
      </c>
      <c r="I2056" s="150">
        <v>138</v>
      </c>
      <c r="J2056" s="150">
        <f t="shared" si="128"/>
        <v>0.27371900780351993</v>
      </c>
      <c r="K2056" s="150">
        <f t="shared" si="129"/>
        <v>93.26</v>
      </c>
      <c r="L2056" s="150">
        <f t="shared" ref="L2056:L2119" si="131">K2056-K2055</f>
        <v>-0.22999999999998977</v>
      </c>
      <c r="M2056" s="150">
        <f t="shared" si="130"/>
        <v>4.3719007803530163E-2</v>
      </c>
    </row>
    <row r="2057" spans="1:13">
      <c r="A2057" s="152">
        <v>12553</v>
      </c>
      <c r="B2057" s="150">
        <v>93260</v>
      </c>
      <c r="C2057" s="150">
        <v>93260</v>
      </c>
      <c r="D2057" s="150">
        <v>93260</v>
      </c>
      <c r="I2057" s="150">
        <v>120</v>
      </c>
      <c r="J2057" s="150">
        <f t="shared" si="128"/>
        <v>0.23801652852479993</v>
      </c>
      <c r="K2057" s="150">
        <f t="shared" si="129"/>
        <v>93.26</v>
      </c>
      <c r="L2057" s="150">
        <f t="shared" si="131"/>
        <v>0</v>
      </c>
      <c r="M2057" s="150">
        <f t="shared" si="130"/>
        <v>0.23801652852479993</v>
      </c>
    </row>
    <row r="2058" spans="1:13">
      <c r="A2058" s="152">
        <v>12554</v>
      </c>
      <c r="B2058" s="150">
        <v>93260</v>
      </c>
      <c r="C2058" s="150">
        <v>93260</v>
      </c>
      <c r="D2058" s="150">
        <v>93260</v>
      </c>
      <c r="I2058" s="150">
        <v>90</v>
      </c>
      <c r="J2058" s="150">
        <f t="shared" si="128"/>
        <v>0.17851239639359995</v>
      </c>
      <c r="K2058" s="150">
        <f t="shared" si="129"/>
        <v>93.26</v>
      </c>
      <c r="L2058" s="150">
        <f t="shared" si="131"/>
        <v>0</v>
      </c>
      <c r="M2058" s="150">
        <f t="shared" si="130"/>
        <v>0.17851239639359995</v>
      </c>
    </row>
    <row r="2059" spans="1:13">
      <c r="A2059" s="152">
        <v>12555</v>
      </c>
      <c r="B2059" s="150">
        <v>93260</v>
      </c>
      <c r="C2059" s="150">
        <v>93260</v>
      </c>
      <c r="D2059" s="150">
        <v>93260</v>
      </c>
      <c r="I2059" s="150">
        <v>90</v>
      </c>
      <c r="J2059" s="150">
        <f t="shared" si="128"/>
        <v>0.17851239639359995</v>
      </c>
      <c r="K2059" s="150">
        <f t="shared" si="129"/>
        <v>93.26</v>
      </c>
      <c r="L2059" s="150">
        <f t="shared" si="131"/>
        <v>0</v>
      </c>
      <c r="M2059" s="150">
        <f t="shared" si="130"/>
        <v>0.17851239639359995</v>
      </c>
    </row>
    <row r="2060" spans="1:13">
      <c r="A2060" s="152">
        <v>12556</v>
      </c>
      <c r="B2060" s="150">
        <v>93030</v>
      </c>
      <c r="C2060" s="150">
        <v>93030</v>
      </c>
      <c r="D2060" s="150">
        <v>93030</v>
      </c>
      <c r="I2060" s="150">
        <v>90</v>
      </c>
      <c r="J2060" s="150">
        <f t="shared" si="128"/>
        <v>0.17851239639359995</v>
      </c>
      <c r="K2060" s="150">
        <f t="shared" si="129"/>
        <v>93.03</v>
      </c>
      <c r="L2060" s="150">
        <f t="shared" si="131"/>
        <v>-0.23000000000000398</v>
      </c>
      <c r="M2060" s="150">
        <f t="shared" si="130"/>
        <v>0</v>
      </c>
    </row>
    <row r="2061" spans="1:13">
      <c r="A2061" s="152">
        <v>12557</v>
      </c>
      <c r="B2061" s="150">
        <v>93030</v>
      </c>
      <c r="C2061" s="150">
        <v>93030</v>
      </c>
      <c r="D2061" s="150">
        <v>93030</v>
      </c>
      <c r="I2061" s="150">
        <v>105</v>
      </c>
      <c r="J2061" s="150">
        <f t="shared" si="128"/>
        <v>0.20826446245919994</v>
      </c>
      <c r="K2061" s="150">
        <f t="shared" si="129"/>
        <v>93.03</v>
      </c>
      <c r="L2061" s="150">
        <f t="shared" si="131"/>
        <v>0</v>
      </c>
      <c r="M2061" s="150">
        <f t="shared" si="130"/>
        <v>0.20826446245919994</v>
      </c>
    </row>
    <row r="2062" spans="1:13">
      <c r="A2062" s="152">
        <v>12558</v>
      </c>
      <c r="B2062" s="150">
        <v>93030</v>
      </c>
      <c r="C2062" s="150">
        <v>93030</v>
      </c>
      <c r="D2062" s="150">
        <v>93030</v>
      </c>
      <c r="I2062" s="150">
        <v>138</v>
      </c>
      <c r="J2062" s="150">
        <f t="shared" si="128"/>
        <v>0.27371900780351993</v>
      </c>
      <c r="K2062" s="150">
        <f t="shared" si="129"/>
        <v>93.03</v>
      </c>
      <c r="L2062" s="150">
        <f t="shared" si="131"/>
        <v>0</v>
      </c>
      <c r="M2062" s="150">
        <f t="shared" si="130"/>
        <v>0.27371900780351993</v>
      </c>
    </row>
    <row r="2063" spans="1:13">
      <c r="A2063" s="152">
        <v>12559</v>
      </c>
      <c r="B2063" s="150">
        <v>92800</v>
      </c>
      <c r="C2063" s="150">
        <v>92800</v>
      </c>
      <c r="D2063" s="150">
        <v>92800</v>
      </c>
      <c r="I2063" s="150">
        <v>130</v>
      </c>
      <c r="J2063" s="150">
        <f t="shared" si="128"/>
        <v>0.25785123923519992</v>
      </c>
      <c r="K2063" s="150">
        <f t="shared" si="129"/>
        <v>92.8</v>
      </c>
      <c r="L2063" s="150">
        <f t="shared" si="131"/>
        <v>-0.23000000000000398</v>
      </c>
      <c r="M2063" s="150">
        <f t="shared" si="130"/>
        <v>2.7851239235195946E-2</v>
      </c>
    </row>
    <row r="2064" spans="1:13">
      <c r="A2064" s="152">
        <v>12560</v>
      </c>
      <c r="B2064" s="150">
        <v>92800</v>
      </c>
      <c r="C2064" s="150">
        <v>92800</v>
      </c>
      <c r="D2064" s="150">
        <v>92800</v>
      </c>
      <c r="I2064" s="150">
        <v>97</v>
      </c>
      <c r="J2064" s="150">
        <f t="shared" si="128"/>
        <v>0.19239669389087996</v>
      </c>
      <c r="K2064" s="150">
        <f t="shared" si="129"/>
        <v>92.8</v>
      </c>
      <c r="L2064" s="150">
        <f t="shared" si="131"/>
        <v>0</v>
      </c>
      <c r="M2064" s="150">
        <f t="shared" si="130"/>
        <v>0.19239669389087996</v>
      </c>
    </row>
    <row r="2065" spans="1:13">
      <c r="A2065" s="152">
        <v>12561</v>
      </c>
      <c r="B2065" s="150">
        <v>92800</v>
      </c>
      <c r="C2065" s="150">
        <v>92800</v>
      </c>
      <c r="D2065" s="150">
        <v>92800</v>
      </c>
      <c r="I2065" s="150">
        <v>108</v>
      </c>
      <c r="J2065" s="150">
        <f t="shared" si="128"/>
        <v>0.21421487567231995</v>
      </c>
      <c r="K2065" s="150">
        <f t="shared" si="129"/>
        <v>92.8</v>
      </c>
      <c r="L2065" s="150">
        <f t="shared" si="131"/>
        <v>0</v>
      </c>
      <c r="M2065" s="150">
        <f t="shared" si="130"/>
        <v>0.21421487567231995</v>
      </c>
    </row>
    <row r="2066" spans="1:13">
      <c r="A2066" s="152">
        <v>12562</v>
      </c>
      <c r="B2066" s="150">
        <v>92560</v>
      </c>
      <c r="C2066" s="150">
        <v>92560</v>
      </c>
      <c r="D2066" s="150">
        <v>92560</v>
      </c>
      <c r="I2066" s="150">
        <v>122</v>
      </c>
      <c r="J2066" s="150">
        <f t="shared" si="128"/>
        <v>0.24198347066687995</v>
      </c>
      <c r="K2066" s="150">
        <f t="shared" si="129"/>
        <v>92.56</v>
      </c>
      <c r="L2066" s="150">
        <f t="shared" si="131"/>
        <v>-0.23999999999999488</v>
      </c>
      <c r="M2066" s="150">
        <f t="shared" si="130"/>
        <v>1.9834706668850621E-3</v>
      </c>
    </row>
    <row r="2067" spans="1:13">
      <c r="A2067" s="152">
        <v>12563</v>
      </c>
      <c r="B2067" s="150">
        <v>92560</v>
      </c>
      <c r="C2067" s="150">
        <v>92560</v>
      </c>
      <c r="D2067" s="150">
        <v>92560</v>
      </c>
      <c r="I2067" s="150">
        <v>118</v>
      </c>
      <c r="J2067" s="150">
        <f t="shared" si="128"/>
        <v>0.23404958638271994</v>
      </c>
      <c r="K2067" s="150">
        <f t="shared" si="129"/>
        <v>92.56</v>
      </c>
      <c r="L2067" s="150">
        <f t="shared" si="131"/>
        <v>0</v>
      </c>
      <c r="M2067" s="150">
        <f t="shared" si="130"/>
        <v>0.23404958638271994</v>
      </c>
    </row>
    <row r="2068" spans="1:13">
      <c r="A2068" s="152">
        <v>12564</v>
      </c>
      <c r="B2068" s="150">
        <v>92560</v>
      </c>
      <c r="C2068" s="150">
        <v>92560</v>
      </c>
      <c r="D2068" s="150">
        <v>92560</v>
      </c>
      <c r="I2068" s="150">
        <v>107</v>
      </c>
      <c r="J2068" s="150">
        <f t="shared" si="128"/>
        <v>0.21223140460127995</v>
      </c>
      <c r="K2068" s="150">
        <f t="shared" si="129"/>
        <v>92.56</v>
      </c>
      <c r="L2068" s="150">
        <f t="shared" si="131"/>
        <v>0</v>
      </c>
      <c r="M2068" s="150">
        <f t="shared" si="130"/>
        <v>0.21223140460127995</v>
      </c>
    </row>
    <row r="2069" spans="1:13">
      <c r="A2069" s="152">
        <v>12565</v>
      </c>
      <c r="B2069" s="150">
        <v>92560</v>
      </c>
      <c r="C2069" s="150">
        <v>92560</v>
      </c>
      <c r="D2069" s="150">
        <v>92560</v>
      </c>
      <c r="I2069" s="150">
        <v>105</v>
      </c>
      <c r="J2069" s="150">
        <f t="shared" si="128"/>
        <v>0.20826446245919994</v>
      </c>
      <c r="K2069" s="150">
        <f t="shared" si="129"/>
        <v>92.56</v>
      </c>
      <c r="L2069" s="150">
        <f t="shared" si="131"/>
        <v>0</v>
      </c>
      <c r="M2069" s="150">
        <f t="shared" si="130"/>
        <v>0.20826446245919994</v>
      </c>
    </row>
    <row r="2070" spans="1:13">
      <c r="A2070" s="152">
        <v>12566</v>
      </c>
      <c r="B2070" s="150">
        <v>92330</v>
      </c>
      <c r="C2070" s="150">
        <v>92330</v>
      </c>
      <c r="D2070" s="150">
        <v>92330</v>
      </c>
      <c r="I2070" s="150">
        <v>105</v>
      </c>
      <c r="J2070" s="150">
        <f t="shared" si="128"/>
        <v>0.20826446245919994</v>
      </c>
      <c r="K2070" s="150">
        <f t="shared" si="129"/>
        <v>92.33</v>
      </c>
      <c r="L2070" s="150">
        <f t="shared" si="131"/>
        <v>-0.23000000000000398</v>
      </c>
      <c r="M2070" s="150">
        <f t="shared" si="130"/>
        <v>0</v>
      </c>
    </row>
    <row r="2071" spans="1:13">
      <c r="A2071" s="152">
        <v>12567</v>
      </c>
      <c r="B2071" s="150">
        <v>92330</v>
      </c>
      <c r="C2071" s="150">
        <v>92330</v>
      </c>
      <c r="D2071" s="150">
        <v>92330</v>
      </c>
      <c r="I2071" s="150">
        <v>117</v>
      </c>
      <c r="J2071" s="150">
        <f t="shared" si="128"/>
        <v>0.23206611531167995</v>
      </c>
      <c r="K2071" s="150">
        <f t="shared" si="129"/>
        <v>92.33</v>
      </c>
      <c r="L2071" s="150">
        <f t="shared" si="131"/>
        <v>0</v>
      </c>
      <c r="M2071" s="150">
        <f t="shared" si="130"/>
        <v>0.23206611531167995</v>
      </c>
    </row>
    <row r="2072" spans="1:13">
      <c r="A2072" s="152">
        <v>12568</v>
      </c>
      <c r="B2072" s="150">
        <v>92330</v>
      </c>
      <c r="C2072" s="150">
        <v>92330</v>
      </c>
      <c r="D2072" s="150">
        <v>92330</v>
      </c>
      <c r="I2072" s="150">
        <v>122</v>
      </c>
      <c r="J2072" s="150">
        <f t="shared" si="128"/>
        <v>0.24198347066687995</v>
      </c>
      <c r="K2072" s="150">
        <f t="shared" si="129"/>
        <v>92.33</v>
      </c>
      <c r="L2072" s="150">
        <f t="shared" si="131"/>
        <v>0</v>
      </c>
      <c r="M2072" s="150">
        <f t="shared" si="130"/>
        <v>0.24198347066687995</v>
      </c>
    </row>
    <row r="2073" spans="1:13">
      <c r="A2073" s="152">
        <v>12569</v>
      </c>
      <c r="B2073" s="150">
        <v>92100</v>
      </c>
      <c r="C2073" s="150">
        <v>92100</v>
      </c>
      <c r="D2073" s="150">
        <v>92100</v>
      </c>
      <c r="I2073" s="150">
        <v>117</v>
      </c>
      <c r="J2073" s="150">
        <f t="shared" si="128"/>
        <v>0.23206611531167995</v>
      </c>
      <c r="K2073" s="150">
        <f t="shared" si="129"/>
        <v>92.1</v>
      </c>
      <c r="L2073" s="150">
        <f t="shared" si="131"/>
        <v>-0.23000000000000398</v>
      </c>
      <c r="M2073" s="150">
        <f t="shared" si="130"/>
        <v>2.0661153116759701E-3</v>
      </c>
    </row>
    <row r="2074" spans="1:13">
      <c r="A2074" s="152">
        <v>12570</v>
      </c>
      <c r="B2074" s="150">
        <v>91870</v>
      </c>
      <c r="C2074" s="150">
        <v>91870</v>
      </c>
      <c r="D2074" s="150">
        <v>91870</v>
      </c>
      <c r="I2074" s="150">
        <v>121</v>
      </c>
      <c r="J2074" s="150">
        <f t="shared" si="128"/>
        <v>0.23999999959583995</v>
      </c>
      <c r="K2074" s="150">
        <f t="shared" si="129"/>
        <v>91.87</v>
      </c>
      <c r="L2074" s="150">
        <f t="shared" si="131"/>
        <v>-0.22999999999998977</v>
      </c>
      <c r="M2074" s="150">
        <f t="shared" si="130"/>
        <v>9.9999995958501842E-3</v>
      </c>
    </row>
    <row r="2075" spans="1:13">
      <c r="A2075" s="152">
        <v>12571</v>
      </c>
      <c r="B2075" s="150">
        <v>91870</v>
      </c>
      <c r="C2075" s="150">
        <v>91870</v>
      </c>
      <c r="D2075" s="150">
        <v>91870</v>
      </c>
      <c r="I2075" s="150">
        <v>142</v>
      </c>
      <c r="J2075" s="150">
        <f t="shared" si="128"/>
        <v>0.28165289208767991</v>
      </c>
      <c r="K2075" s="150">
        <f t="shared" si="129"/>
        <v>91.87</v>
      </c>
      <c r="L2075" s="150">
        <f t="shared" si="131"/>
        <v>0</v>
      </c>
      <c r="M2075" s="150">
        <f t="shared" si="130"/>
        <v>0.28165289208767991</v>
      </c>
    </row>
    <row r="2076" spans="1:13">
      <c r="A2076" s="152">
        <v>12572</v>
      </c>
      <c r="B2076" s="150">
        <v>91640</v>
      </c>
      <c r="C2076" s="150">
        <v>91640</v>
      </c>
      <c r="D2076" s="150">
        <v>91640</v>
      </c>
      <c r="I2076" s="150">
        <v>130</v>
      </c>
      <c r="J2076" s="150">
        <f t="shared" si="128"/>
        <v>0.25785123923519992</v>
      </c>
      <c r="K2076" s="150">
        <f t="shared" si="129"/>
        <v>91.64</v>
      </c>
      <c r="L2076" s="150">
        <f t="shared" si="131"/>
        <v>-0.23000000000000398</v>
      </c>
      <c r="M2076" s="150">
        <f t="shared" si="130"/>
        <v>2.7851239235195946E-2</v>
      </c>
    </row>
    <row r="2077" spans="1:13">
      <c r="A2077" s="152">
        <v>12573</v>
      </c>
      <c r="B2077" s="150">
        <v>91400</v>
      </c>
      <c r="C2077" s="150">
        <v>91400</v>
      </c>
      <c r="D2077" s="150">
        <v>91400</v>
      </c>
      <c r="I2077" s="150">
        <v>136</v>
      </c>
      <c r="J2077" s="150">
        <f t="shared" si="128"/>
        <v>0.26975206566143994</v>
      </c>
      <c r="K2077" s="150">
        <f t="shared" si="129"/>
        <v>91.4</v>
      </c>
      <c r="L2077" s="150">
        <f t="shared" si="131"/>
        <v>-0.23999999999999488</v>
      </c>
      <c r="M2077" s="150">
        <f t="shared" si="130"/>
        <v>2.975206566144506E-2</v>
      </c>
    </row>
    <row r="2078" spans="1:13">
      <c r="A2078" s="152">
        <v>12574</v>
      </c>
      <c r="B2078" s="150">
        <v>91180</v>
      </c>
      <c r="C2078" s="150">
        <v>91180</v>
      </c>
      <c r="D2078" s="150">
        <v>91180</v>
      </c>
      <c r="I2078" s="150">
        <v>198</v>
      </c>
      <c r="J2078" s="150">
        <f t="shared" si="128"/>
        <v>0.3927272720659199</v>
      </c>
      <c r="K2078" s="150">
        <f t="shared" si="129"/>
        <v>91.18</v>
      </c>
      <c r="L2078" s="150">
        <f t="shared" si="131"/>
        <v>-0.21999999999999886</v>
      </c>
      <c r="M2078" s="150">
        <f t="shared" si="130"/>
        <v>0.17272727206592103</v>
      </c>
    </row>
    <row r="2079" spans="1:13">
      <c r="A2079" s="152">
        <v>12575</v>
      </c>
      <c r="B2079" s="150">
        <v>90950</v>
      </c>
      <c r="C2079" s="150">
        <v>90950</v>
      </c>
      <c r="D2079" s="150">
        <v>90950</v>
      </c>
      <c r="I2079" s="150">
        <v>186</v>
      </c>
      <c r="J2079" s="150">
        <f t="shared" si="128"/>
        <v>0.36892561921343991</v>
      </c>
      <c r="K2079" s="150">
        <f t="shared" si="129"/>
        <v>90.95</v>
      </c>
      <c r="L2079" s="150">
        <f t="shared" si="131"/>
        <v>-0.23000000000000398</v>
      </c>
      <c r="M2079" s="150">
        <f t="shared" si="130"/>
        <v>0.13892561921343594</v>
      </c>
    </row>
    <row r="2080" spans="1:13">
      <c r="A2080" s="152">
        <v>12576</v>
      </c>
      <c r="B2080" s="150">
        <v>90950</v>
      </c>
      <c r="C2080" s="150">
        <v>90950</v>
      </c>
      <c r="D2080" s="150">
        <v>90950</v>
      </c>
      <c r="I2080" s="150">
        <v>117</v>
      </c>
      <c r="J2080" s="150">
        <f t="shared" si="128"/>
        <v>0.23206611531167995</v>
      </c>
      <c r="K2080" s="150">
        <f t="shared" si="129"/>
        <v>90.95</v>
      </c>
      <c r="L2080" s="150">
        <f t="shared" si="131"/>
        <v>0</v>
      </c>
      <c r="M2080" s="150">
        <f t="shared" si="130"/>
        <v>0.23206611531167995</v>
      </c>
    </row>
    <row r="2081" spans="1:13">
      <c r="A2081" s="152">
        <v>12577</v>
      </c>
      <c r="B2081" s="150">
        <v>90950</v>
      </c>
      <c r="C2081" s="150">
        <v>90950</v>
      </c>
      <c r="D2081" s="150">
        <v>90950</v>
      </c>
      <c r="I2081" s="150">
        <v>100</v>
      </c>
      <c r="J2081" s="150">
        <f t="shared" si="128"/>
        <v>0.19834710710399994</v>
      </c>
      <c r="K2081" s="150">
        <f t="shared" si="129"/>
        <v>90.95</v>
      </c>
      <c r="L2081" s="150">
        <f t="shared" si="131"/>
        <v>0</v>
      </c>
      <c r="M2081" s="150">
        <f t="shared" si="130"/>
        <v>0.19834710710399994</v>
      </c>
    </row>
    <row r="2082" spans="1:13">
      <c r="A2082" s="152">
        <v>12578</v>
      </c>
      <c r="B2082" s="150">
        <v>90720</v>
      </c>
      <c r="C2082" s="150">
        <v>90720</v>
      </c>
      <c r="D2082" s="150">
        <v>90720</v>
      </c>
      <c r="I2082" s="150">
        <v>122</v>
      </c>
      <c r="J2082" s="150">
        <f t="shared" si="128"/>
        <v>0.24198347066687995</v>
      </c>
      <c r="K2082" s="150">
        <f t="shared" si="129"/>
        <v>90.72</v>
      </c>
      <c r="L2082" s="150">
        <f t="shared" si="131"/>
        <v>-0.23000000000000398</v>
      </c>
      <c r="M2082" s="150">
        <f t="shared" si="130"/>
        <v>1.1983470666875967E-2</v>
      </c>
    </row>
    <row r="2083" spans="1:13">
      <c r="A2083" s="152">
        <v>12579</v>
      </c>
      <c r="B2083" s="150">
        <v>90490</v>
      </c>
      <c r="C2083" s="150">
        <v>90490</v>
      </c>
      <c r="D2083" s="150">
        <v>90490</v>
      </c>
      <c r="I2083" s="150">
        <v>132</v>
      </c>
      <c r="J2083" s="150">
        <f t="shared" si="128"/>
        <v>0.26181818137727991</v>
      </c>
      <c r="K2083" s="150">
        <f t="shared" si="129"/>
        <v>90.49</v>
      </c>
      <c r="L2083" s="150">
        <f t="shared" si="131"/>
        <v>-0.23000000000000398</v>
      </c>
      <c r="M2083" s="150">
        <f t="shared" si="130"/>
        <v>3.1818181377275934E-2</v>
      </c>
    </row>
    <row r="2084" spans="1:13">
      <c r="A2084" s="152">
        <v>12580</v>
      </c>
      <c r="B2084" s="150">
        <v>90490</v>
      </c>
      <c r="C2084" s="150">
        <v>90490</v>
      </c>
      <c r="D2084" s="150">
        <v>90490</v>
      </c>
      <c r="I2084" s="150">
        <v>144</v>
      </c>
      <c r="J2084" s="150">
        <f t="shared" si="128"/>
        <v>0.28561983422975995</v>
      </c>
      <c r="K2084" s="150">
        <f t="shared" si="129"/>
        <v>90.49</v>
      </c>
      <c r="L2084" s="150">
        <f t="shared" si="131"/>
        <v>0</v>
      </c>
      <c r="M2084" s="150">
        <f t="shared" si="130"/>
        <v>0.28561983422975995</v>
      </c>
    </row>
    <row r="2085" spans="1:13">
      <c r="A2085" s="152">
        <v>12581</v>
      </c>
      <c r="B2085" s="150">
        <v>90260</v>
      </c>
      <c r="C2085" s="150">
        <v>90260</v>
      </c>
      <c r="D2085" s="150">
        <v>90260</v>
      </c>
      <c r="I2085" s="150">
        <v>186</v>
      </c>
      <c r="J2085" s="150">
        <f t="shared" si="128"/>
        <v>0.36892561921343991</v>
      </c>
      <c r="K2085" s="150">
        <f t="shared" si="129"/>
        <v>90.26</v>
      </c>
      <c r="L2085" s="150">
        <f t="shared" si="131"/>
        <v>-0.22999999999998977</v>
      </c>
      <c r="M2085" s="150">
        <f t="shared" si="130"/>
        <v>0.13892561921345015</v>
      </c>
    </row>
    <row r="2086" spans="1:13">
      <c r="A2086" s="152">
        <v>12582</v>
      </c>
      <c r="B2086" s="150">
        <v>90030</v>
      </c>
      <c r="C2086" s="150">
        <v>90030</v>
      </c>
      <c r="D2086" s="150">
        <v>90030</v>
      </c>
      <c r="I2086" s="150">
        <v>167</v>
      </c>
      <c r="J2086" s="150">
        <f t="shared" si="128"/>
        <v>0.33123966886367989</v>
      </c>
      <c r="K2086" s="150">
        <f t="shared" si="129"/>
        <v>90.03</v>
      </c>
      <c r="L2086" s="150">
        <f t="shared" si="131"/>
        <v>-0.23000000000000398</v>
      </c>
      <c r="M2086" s="150">
        <f t="shared" si="130"/>
        <v>0.10123966886367591</v>
      </c>
    </row>
    <row r="2087" spans="1:13">
      <c r="A2087" s="152">
        <v>12583</v>
      </c>
      <c r="B2087" s="150">
        <v>89580</v>
      </c>
      <c r="C2087" s="150">
        <v>89580</v>
      </c>
      <c r="D2087" s="150">
        <v>89580</v>
      </c>
      <c r="I2087" s="150">
        <v>184</v>
      </c>
      <c r="J2087" s="150">
        <f t="shared" si="128"/>
        <v>0.36495867707135993</v>
      </c>
      <c r="K2087" s="150">
        <f t="shared" si="129"/>
        <v>89.58</v>
      </c>
      <c r="L2087" s="150">
        <f t="shared" si="131"/>
        <v>-0.45000000000000284</v>
      </c>
      <c r="M2087" s="150">
        <f t="shared" si="130"/>
        <v>0</v>
      </c>
    </row>
    <row r="2088" spans="1:13">
      <c r="A2088" s="152">
        <v>12584</v>
      </c>
      <c r="B2088" s="150">
        <v>89350</v>
      </c>
      <c r="C2088" s="150">
        <v>89350</v>
      </c>
      <c r="D2088" s="150">
        <v>89350</v>
      </c>
      <c r="I2088" s="150">
        <v>157</v>
      </c>
      <c r="J2088" s="150">
        <f t="shared" si="128"/>
        <v>0.3114049581532799</v>
      </c>
      <c r="K2088" s="150">
        <f t="shared" si="129"/>
        <v>89.35</v>
      </c>
      <c r="L2088" s="150">
        <f t="shared" si="131"/>
        <v>-0.23000000000000398</v>
      </c>
      <c r="M2088" s="150">
        <f t="shared" si="130"/>
        <v>8.1404958153275919E-2</v>
      </c>
    </row>
    <row r="2089" spans="1:13">
      <c r="A2089" s="152">
        <v>12585</v>
      </c>
      <c r="B2089" s="150">
        <v>89120</v>
      </c>
      <c r="C2089" s="150">
        <v>89120</v>
      </c>
      <c r="D2089" s="150">
        <v>89120</v>
      </c>
      <c r="I2089" s="150">
        <v>160</v>
      </c>
      <c r="J2089" s="150">
        <f t="shared" si="128"/>
        <v>0.31735537136639991</v>
      </c>
      <c r="K2089" s="150">
        <f t="shared" si="129"/>
        <v>89.12</v>
      </c>
      <c r="L2089" s="150">
        <f t="shared" si="131"/>
        <v>-0.22999999999998977</v>
      </c>
      <c r="M2089" s="150">
        <f t="shared" si="130"/>
        <v>8.7355371366410139E-2</v>
      </c>
    </row>
    <row r="2090" spans="1:13">
      <c r="A2090" s="152">
        <v>12586</v>
      </c>
      <c r="B2090" s="150">
        <v>88890</v>
      </c>
      <c r="C2090" s="150">
        <v>88890</v>
      </c>
      <c r="D2090" s="150">
        <v>88890</v>
      </c>
      <c r="I2090" s="150">
        <v>167</v>
      </c>
      <c r="J2090" s="150">
        <f t="shared" si="128"/>
        <v>0.33123966886367989</v>
      </c>
      <c r="K2090" s="150">
        <f t="shared" si="129"/>
        <v>88.89</v>
      </c>
      <c r="L2090" s="150">
        <f t="shared" si="131"/>
        <v>-0.23000000000000398</v>
      </c>
      <c r="M2090" s="150">
        <f t="shared" si="130"/>
        <v>0.10123966886367591</v>
      </c>
    </row>
    <row r="2091" spans="1:13">
      <c r="A2091" s="152">
        <v>12587</v>
      </c>
      <c r="B2091" s="150">
        <v>88670</v>
      </c>
      <c r="C2091" s="150">
        <v>88670</v>
      </c>
      <c r="D2091" s="150">
        <v>88670</v>
      </c>
      <c r="I2091" s="150">
        <v>167</v>
      </c>
      <c r="J2091" s="150">
        <f t="shared" si="128"/>
        <v>0.33123966886367989</v>
      </c>
      <c r="K2091" s="150">
        <f t="shared" si="129"/>
        <v>88.67</v>
      </c>
      <c r="L2091" s="150">
        <f t="shared" si="131"/>
        <v>-0.21999999999999886</v>
      </c>
      <c r="M2091" s="150">
        <f t="shared" si="130"/>
        <v>0.11123966886368103</v>
      </c>
    </row>
    <row r="2092" spans="1:13">
      <c r="A2092" s="152">
        <v>12588</v>
      </c>
      <c r="B2092" s="150">
        <v>88220</v>
      </c>
      <c r="C2092" s="150">
        <v>88220</v>
      </c>
      <c r="D2092" s="150">
        <v>88220</v>
      </c>
      <c r="I2092" s="150">
        <v>167</v>
      </c>
      <c r="J2092" s="150">
        <f t="shared" si="128"/>
        <v>0.33123966886367989</v>
      </c>
      <c r="K2092" s="150">
        <f t="shared" si="129"/>
        <v>88.22</v>
      </c>
      <c r="L2092" s="150">
        <f t="shared" si="131"/>
        <v>-0.45000000000000284</v>
      </c>
      <c r="M2092" s="150">
        <f t="shared" si="130"/>
        <v>0</v>
      </c>
    </row>
    <row r="2093" spans="1:13">
      <c r="A2093" s="152">
        <v>12589</v>
      </c>
      <c r="B2093" s="150">
        <v>87990</v>
      </c>
      <c r="C2093" s="150">
        <v>87990</v>
      </c>
      <c r="D2093" s="150">
        <v>87990</v>
      </c>
      <c r="I2093" s="150">
        <v>175</v>
      </c>
      <c r="J2093" s="150">
        <f t="shared" si="128"/>
        <v>0.3471074374319999</v>
      </c>
      <c r="K2093" s="150">
        <f t="shared" si="129"/>
        <v>87.99</v>
      </c>
      <c r="L2093" s="150">
        <f t="shared" si="131"/>
        <v>-0.23000000000000398</v>
      </c>
      <c r="M2093" s="150">
        <f t="shared" si="130"/>
        <v>0.11710743743199592</v>
      </c>
    </row>
    <row r="2094" spans="1:13">
      <c r="A2094" s="152">
        <v>12590</v>
      </c>
      <c r="B2094" s="150">
        <v>87770</v>
      </c>
      <c r="C2094" s="150">
        <v>87770</v>
      </c>
      <c r="D2094" s="150">
        <v>87770</v>
      </c>
      <c r="I2094" s="150">
        <v>157</v>
      </c>
      <c r="J2094" s="150">
        <f t="shared" si="128"/>
        <v>0.3114049581532799</v>
      </c>
      <c r="K2094" s="150">
        <f t="shared" si="129"/>
        <v>87.77</v>
      </c>
      <c r="L2094" s="150">
        <f t="shared" si="131"/>
        <v>-0.21999999999999886</v>
      </c>
      <c r="M2094" s="150">
        <f t="shared" si="130"/>
        <v>9.1404958153281035E-2</v>
      </c>
    </row>
    <row r="2095" spans="1:13">
      <c r="A2095" s="152">
        <v>12591</v>
      </c>
      <c r="B2095" s="150">
        <v>87540</v>
      </c>
      <c r="C2095" s="150">
        <v>87540</v>
      </c>
      <c r="D2095" s="150">
        <v>87540</v>
      </c>
      <c r="I2095" s="150">
        <v>176</v>
      </c>
      <c r="J2095" s="150">
        <f t="shared" si="128"/>
        <v>0.34909090850303992</v>
      </c>
      <c r="K2095" s="150">
        <f t="shared" si="129"/>
        <v>87.54</v>
      </c>
      <c r="L2095" s="150">
        <f t="shared" si="131"/>
        <v>-0.22999999999998977</v>
      </c>
      <c r="M2095" s="150">
        <f t="shared" si="130"/>
        <v>0.11909090850305015</v>
      </c>
    </row>
    <row r="2096" spans="1:13">
      <c r="A2096" s="152">
        <v>12592</v>
      </c>
      <c r="B2096" s="150">
        <v>87320</v>
      </c>
      <c r="C2096" s="150">
        <v>87320</v>
      </c>
      <c r="D2096" s="150">
        <v>87320</v>
      </c>
      <c r="I2096" s="150">
        <v>176</v>
      </c>
      <c r="J2096" s="150">
        <f t="shared" si="128"/>
        <v>0.34909090850303992</v>
      </c>
      <c r="K2096" s="150">
        <f t="shared" si="129"/>
        <v>87.32</v>
      </c>
      <c r="L2096" s="150">
        <f t="shared" si="131"/>
        <v>-0.22000000000001307</v>
      </c>
      <c r="M2096" s="150">
        <f t="shared" si="130"/>
        <v>0.12909090850302685</v>
      </c>
    </row>
    <row r="2097" spans="1:13">
      <c r="A2097" s="152">
        <v>12593</v>
      </c>
      <c r="B2097" s="150">
        <v>86870</v>
      </c>
      <c r="C2097" s="150">
        <v>86870</v>
      </c>
      <c r="D2097" s="150">
        <v>86870</v>
      </c>
      <c r="I2097" s="150">
        <v>176</v>
      </c>
      <c r="J2097" s="150">
        <f t="shared" si="128"/>
        <v>0.34909090850303992</v>
      </c>
      <c r="K2097" s="150">
        <f t="shared" si="129"/>
        <v>86.87</v>
      </c>
      <c r="L2097" s="150">
        <f t="shared" si="131"/>
        <v>-0.44999999999998863</v>
      </c>
      <c r="M2097" s="150">
        <f t="shared" si="130"/>
        <v>0</v>
      </c>
    </row>
    <row r="2098" spans="1:13">
      <c r="A2098" s="152">
        <v>12594</v>
      </c>
      <c r="B2098" s="150">
        <v>86420</v>
      </c>
      <c r="C2098" s="150">
        <v>86420</v>
      </c>
      <c r="D2098" s="150">
        <v>86420</v>
      </c>
      <c r="I2098" s="150">
        <v>178</v>
      </c>
      <c r="J2098" s="150">
        <f t="shared" si="128"/>
        <v>0.35305785064511991</v>
      </c>
      <c r="K2098" s="150">
        <f t="shared" si="129"/>
        <v>86.42</v>
      </c>
      <c r="L2098" s="150">
        <f t="shared" si="131"/>
        <v>-0.45000000000000284</v>
      </c>
      <c r="M2098" s="150">
        <f t="shared" si="130"/>
        <v>0</v>
      </c>
    </row>
    <row r="2099" spans="1:13">
      <c r="A2099" s="152">
        <v>12595</v>
      </c>
      <c r="B2099" s="150">
        <v>86200</v>
      </c>
      <c r="C2099" s="150">
        <v>86200</v>
      </c>
      <c r="D2099" s="150">
        <v>86200</v>
      </c>
      <c r="I2099" s="150">
        <v>184</v>
      </c>
      <c r="J2099" s="150">
        <f t="shared" si="128"/>
        <v>0.36495867707135993</v>
      </c>
      <c r="K2099" s="150">
        <f t="shared" si="129"/>
        <v>86.2</v>
      </c>
      <c r="L2099" s="150">
        <f t="shared" si="131"/>
        <v>-0.21999999999999886</v>
      </c>
      <c r="M2099" s="150">
        <f t="shared" si="130"/>
        <v>0.14495867707136106</v>
      </c>
    </row>
    <row r="2100" spans="1:13">
      <c r="A2100" s="152">
        <v>12596</v>
      </c>
      <c r="B2100" s="150">
        <v>85980</v>
      </c>
      <c r="C2100" s="150">
        <v>85980</v>
      </c>
      <c r="D2100" s="150">
        <v>85980</v>
      </c>
      <c r="I2100" s="150">
        <v>184</v>
      </c>
      <c r="J2100" s="150">
        <f t="shared" si="128"/>
        <v>0.36495867707135993</v>
      </c>
      <c r="K2100" s="150">
        <f t="shared" si="129"/>
        <v>85.98</v>
      </c>
      <c r="L2100" s="150">
        <f t="shared" si="131"/>
        <v>-0.21999999999999886</v>
      </c>
      <c r="M2100" s="150">
        <f t="shared" si="130"/>
        <v>0.14495867707136106</v>
      </c>
    </row>
    <row r="2101" spans="1:13">
      <c r="A2101" s="152">
        <v>12597</v>
      </c>
      <c r="B2101" s="150">
        <v>85540</v>
      </c>
      <c r="C2101" s="150">
        <v>85540</v>
      </c>
      <c r="D2101" s="150">
        <v>85540</v>
      </c>
      <c r="I2101" s="150">
        <v>184</v>
      </c>
      <c r="J2101" s="150">
        <f t="shared" si="128"/>
        <v>0.36495867707135993</v>
      </c>
      <c r="K2101" s="150">
        <f t="shared" si="129"/>
        <v>85.54</v>
      </c>
      <c r="L2101" s="150">
        <f t="shared" si="131"/>
        <v>-0.43999999999999773</v>
      </c>
      <c r="M2101" s="150">
        <f t="shared" si="130"/>
        <v>0</v>
      </c>
    </row>
    <row r="2102" spans="1:13">
      <c r="A2102" s="152">
        <v>12598</v>
      </c>
      <c r="B2102" s="150">
        <v>85310</v>
      </c>
      <c r="C2102" s="150">
        <v>85310</v>
      </c>
      <c r="D2102" s="150">
        <v>85310</v>
      </c>
      <c r="I2102" s="150">
        <v>184</v>
      </c>
      <c r="J2102" s="150">
        <f t="shared" si="128"/>
        <v>0.36495867707135993</v>
      </c>
      <c r="K2102" s="150">
        <f t="shared" si="129"/>
        <v>85.31</v>
      </c>
      <c r="L2102" s="150">
        <f t="shared" si="131"/>
        <v>-0.23000000000000398</v>
      </c>
      <c r="M2102" s="150">
        <f t="shared" si="130"/>
        <v>0.13495867707135595</v>
      </c>
    </row>
    <row r="2103" spans="1:13">
      <c r="A2103" s="152">
        <v>12599</v>
      </c>
      <c r="B2103" s="150">
        <v>85090</v>
      </c>
      <c r="C2103" s="150">
        <v>85090</v>
      </c>
      <c r="D2103" s="150">
        <v>85090</v>
      </c>
      <c r="I2103" s="150">
        <v>184</v>
      </c>
      <c r="J2103" s="150">
        <f t="shared" si="128"/>
        <v>0.36495867707135993</v>
      </c>
      <c r="K2103" s="150">
        <f t="shared" si="129"/>
        <v>85.09</v>
      </c>
      <c r="L2103" s="150">
        <f t="shared" si="131"/>
        <v>-0.21999999999999886</v>
      </c>
      <c r="M2103" s="150">
        <f t="shared" si="130"/>
        <v>0.14495867707136106</v>
      </c>
    </row>
    <row r="2104" spans="1:13">
      <c r="A2104" s="152">
        <v>12600</v>
      </c>
      <c r="B2104" s="150">
        <v>84650</v>
      </c>
      <c r="C2104" s="150">
        <v>84650</v>
      </c>
      <c r="D2104" s="150">
        <v>84650</v>
      </c>
      <c r="I2104" s="150">
        <v>184</v>
      </c>
      <c r="J2104" s="150">
        <f t="shared" si="128"/>
        <v>0.36495867707135993</v>
      </c>
      <c r="K2104" s="150">
        <f t="shared" si="129"/>
        <v>84.65</v>
      </c>
      <c r="L2104" s="150">
        <f t="shared" si="131"/>
        <v>-0.43999999999999773</v>
      </c>
      <c r="M2104" s="150">
        <f t="shared" si="130"/>
        <v>0</v>
      </c>
    </row>
    <row r="2105" spans="1:13">
      <c r="A2105" s="152">
        <v>12601</v>
      </c>
      <c r="B2105" s="150">
        <v>84210</v>
      </c>
      <c r="C2105" s="150">
        <v>84210</v>
      </c>
      <c r="D2105" s="150">
        <v>84210</v>
      </c>
      <c r="I2105" s="150">
        <v>184</v>
      </c>
      <c r="J2105" s="150">
        <f t="shared" si="128"/>
        <v>0.36495867707135993</v>
      </c>
      <c r="K2105" s="150">
        <f t="shared" si="129"/>
        <v>84.21</v>
      </c>
      <c r="L2105" s="150">
        <f t="shared" si="131"/>
        <v>-0.44000000000001194</v>
      </c>
      <c r="M2105" s="150">
        <f t="shared" si="130"/>
        <v>0</v>
      </c>
    </row>
    <row r="2106" spans="1:13">
      <c r="A2106" s="152">
        <v>12602</v>
      </c>
      <c r="B2106" s="150">
        <v>83990</v>
      </c>
      <c r="C2106" s="150">
        <v>83990</v>
      </c>
      <c r="D2106" s="150">
        <v>83990</v>
      </c>
      <c r="I2106" s="150">
        <v>184</v>
      </c>
      <c r="J2106" s="150">
        <f t="shared" si="128"/>
        <v>0.36495867707135993</v>
      </c>
      <c r="K2106" s="150">
        <f t="shared" si="129"/>
        <v>83.99</v>
      </c>
      <c r="L2106" s="150">
        <f t="shared" si="131"/>
        <v>-0.21999999999999886</v>
      </c>
      <c r="M2106" s="150">
        <f t="shared" si="130"/>
        <v>0.14495867707136106</v>
      </c>
    </row>
    <row r="2107" spans="1:13">
      <c r="A2107" s="152">
        <v>12603</v>
      </c>
      <c r="B2107" s="150">
        <v>83560</v>
      </c>
      <c r="C2107" s="150">
        <v>83560</v>
      </c>
      <c r="D2107" s="150">
        <v>83560</v>
      </c>
      <c r="I2107" s="150">
        <v>182</v>
      </c>
      <c r="J2107" s="150">
        <f t="shared" si="128"/>
        <v>0.36099173492927988</v>
      </c>
      <c r="K2107" s="150">
        <f t="shared" si="129"/>
        <v>83.56</v>
      </c>
      <c r="L2107" s="150">
        <f t="shared" si="131"/>
        <v>-0.42999999999999261</v>
      </c>
      <c r="M2107" s="150">
        <f t="shared" si="130"/>
        <v>0</v>
      </c>
    </row>
    <row r="2108" spans="1:13">
      <c r="A2108" s="152">
        <v>12604</v>
      </c>
      <c r="B2108" s="150">
        <v>83340</v>
      </c>
      <c r="C2108" s="150">
        <v>83340</v>
      </c>
      <c r="D2108" s="150">
        <v>83340</v>
      </c>
      <c r="I2108" s="150">
        <v>182</v>
      </c>
      <c r="J2108" s="150">
        <f t="shared" si="128"/>
        <v>0.36099173492927988</v>
      </c>
      <c r="K2108" s="150">
        <f t="shared" si="129"/>
        <v>83.34</v>
      </c>
      <c r="L2108" s="150">
        <f t="shared" si="131"/>
        <v>-0.21999999999999886</v>
      </c>
      <c r="M2108" s="150">
        <f t="shared" si="130"/>
        <v>0.14099173492928102</v>
      </c>
    </row>
    <row r="2109" spans="1:13">
      <c r="A2109" s="152">
        <v>12605</v>
      </c>
      <c r="B2109" s="150">
        <v>82900</v>
      </c>
      <c r="C2109" s="150">
        <v>82900</v>
      </c>
      <c r="D2109" s="150">
        <v>82900</v>
      </c>
      <c r="I2109" s="150">
        <v>182</v>
      </c>
      <c r="J2109" s="150">
        <f t="shared" si="128"/>
        <v>0.36099173492927988</v>
      </c>
      <c r="K2109" s="150">
        <f t="shared" si="129"/>
        <v>82.9</v>
      </c>
      <c r="L2109" s="150">
        <f t="shared" si="131"/>
        <v>-0.43999999999999773</v>
      </c>
      <c r="M2109" s="150">
        <f t="shared" si="130"/>
        <v>0</v>
      </c>
    </row>
    <row r="2110" spans="1:13">
      <c r="A2110" s="152">
        <v>12606</v>
      </c>
      <c r="B2110" s="150">
        <v>82460</v>
      </c>
      <c r="C2110" s="150">
        <v>82460</v>
      </c>
      <c r="D2110" s="150">
        <v>82460</v>
      </c>
      <c r="I2110" s="150">
        <v>180</v>
      </c>
      <c r="J2110" s="150">
        <f t="shared" si="128"/>
        <v>0.3570247927871999</v>
      </c>
      <c r="K2110" s="150">
        <f t="shared" si="129"/>
        <v>82.46</v>
      </c>
      <c r="L2110" s="150">
        <f t="shared" si="131"/>
        <v>-0.44000000000001194</v>
      </c>
      <c r="M2110" s="150">
        <f t="shared" si="130"/>
        <v>0</v>
      </c>
    </row>
    <row r="2111" spans="1:13">
      <c r="A2111" s="152">
        <v>12607</v>
      </c>
      <c r="B2111" s="150">
        <v>82030</v>
      </c>
      <c r="C2111" s="150">
        <v>82030</v>
      </c>
      <c r="D2111" s="150">
        <v>82030</v>
      </c>
      <c r="I2111" s="150">
        <v>180</v>
      </c>
      <c r="J2111" s="150">
        <f t="shared" si="128"/>
        <v>0.3570247927871999</v>
      </c>
      <c r="K2111" s="150">
        <f t="shared" si="129"/>
        <v>82.03</v>
      </c>
      <c r="L2111" s="150">
        <f t="shared" si="131"/>
        <v>-0.42999999999999261</v>
      </c>
      <c r="M2111" s="150">
        <f t="shared" si="130"/>
        <v>0</v>
      </c>
    </row>
    <row r="2112" spans="1:13">
      <c r="A2112" s="152">
        <v>12608</v>
      </c>
      <c r="B2112" s="150">
        <v>81820</v>
      </c>
      <c r="C2112" s="150">
        <v>81820</v>
      </c>
      <c r="D2112" s="150">
        <v>81820</v>
      </c>
      <c r="I2112" s="150">
        <v>180</v>
      </c>
      <c r="J2112" s="150">
        <f t="shared" si="128"/>
        <v>0.3570247927871999</v>
      </c>
      <c r="K2112" s="150">
        <f t="shared" si="129"/>
        <v>81.819999999999993</v>
      </c>
      <c r="L2112" s="150">
        <f t="shared" si="131"/>
        <v>-0.21000000000000796</v>
      </c>
      <c r="M2112" s="150">
        <f t="shared" si="130"/>
        <v>0.14702479278719194</v>
      </c>
    </row>
    <row r="2113" spans="1:13">
      <c r="A2113" s="152">
        <v>12609</v>
      </c>
      <c r="B2113" s="150">
        <v>81390</v>
      </c>
      <c r="C2113" s="150">
        <v>81390</v>
      </c>
      <c r="D2113" s="150">
        <v>81390</v>
      </c>
      <c r="I2113" s="150">
        <v>180</v>
      </c>
      <c r="J2113" s="150">
        <f t="shared" si="128"/>
        <v>0.3570247927871999</v>
      </c>
      <c r="K2113" s="150">
        <f t="shared" si="129"/>
        <v>81.39</v>
      </c>
      <c r="L2113" s="150">
        <f t="shared" si="131"/>
        <v>-0.42999999999999261</v>
      </c>
      <c r="M2113" s="150">
        <f t="shared" si="130"/>
        <v>0</v>
      </c>
    </row>
    <row r="2114" spans="1:13">
      <c r="A2114" s="152">
        <v>12610</v>
      </c>
      <c r="B2114" s="150">
        <v>81170</v>
      </c>
      <c r="C2114" s="150">
        <v>81170</v>
      </c>
      <c r="D2114" s="150">
        <v>81170</v>
      </c>
      <c r="I2114" s="150">
        <v>180</v>
      </c>
      <c r="J2114" s="150">
        <f t="shared" si="128"/>
        <v>0.3570247927871999</v>
      </c>
      <c r="K2114" s="150">
        <f t="shared" si="129"/>
        <v>81.17</v>
      </c>
      <c r="L2114" s="150">
        <f t="shared" si="131"/>
        <v>-0.21999999999999886</v>
      </c>
      <c r="M2114" s="150">
        <f t="shared" si="130"/>
        <v>0.13702479278720103</v>
      </c>
    </row>
    <row r="2115" spans="1:13">
      <c r="A2115" s="152">
        <v>12611</v>
      </c>
      <c r="B2115" s="150">
        <v>80740</v>
      </c>
      <c r="C2115" s="150">
        <v>80740</v>
      </c>
      <c r="D2115" s="150">
        <v>80740</v>
      </c>
      <c r="I2115" s="150">
        <v>180</v>
      </c>
      <c r="J2115" s="150">
        <f t="shared" si="128"/>
        <v>0.3570247927871999</v>
      </c>
      <c r="K2115" s="150">
        <f t="shared" si="129"/>
        <v>80.739999999999995</v>
      </c>
      <c r="L2115" s="150">
        <f t="shared" si="131"/>
        <v>-0.43000000000000682</v>
      </c>
      <c r="M2115" s="150">
        <f t="shared" si="130"/>
        <v>0</v>
      </c>
    </row>
    <row r="2116" spans="1:13">
      <c r="A2116" s="152">
        <v>12612</v>
      </c>
      <c r="B2116" s="150">
        <v>80310</v>
      </c>
      <c r="C2116" s="150">
        <v>80310</v>
      </c>
      <c r="D2116" s="150">
        <v>80310</v>
      </c>
      <c r="I2116" s="150">
        <v>178</v>
      </c>
      <c r="J2116" s="150">
        <f t="shared" si="128"/>
        <v>0.35305785064511991</v>
      </c>
      <c r="K2116" s="150">
        <f t="shared" si="129"/>
        <v>80.31</v>
      </c>
      <c r="L2116" s="150">
        <f t="shared" si="131"/>
        <v>-0.42999999999999261</v>
      </c>
      <c r="M2116" s="150">
        <f t="shared" si="130"/>
        <v>0</v>
      </c>
    </row>
    <row r="2117" spans="1:13">
      <c r="A2117" s="152">
        <v>12613</v>
      </c>
      <c r="B2117" s="150">
        <v>80100</v>
      </c>
      <c r="C2117" s="150">
        <v>80100</v>
      </c>
      <c r="D2117" s="150">
        <v>80100</v>
      </c>
      <c r="I2117" s="150">
        <v>171</v>
      </c>
      <c r="J2117" s="150">
        <f t="shared" si="128"/>
        <v>0.33917355314783992</v>
      </c>
      <c r="K2117" s="150">
        <f t="shared" si="129"/>
        <v>80.099999999999994</v>
      </c>
      <c r="L2117" s="150">
        <f t="shared" si="131"/>
        <v>-0.21000000000000796</v>
      </c>
      <c r="M2117" s="150">
        <f t="shared" si="130"/>
        <v>0.12917355314783197</v>
      </c>
    </row>
    <row r="2118" spans="1:13">
      <c r="A2118" s="152">
        <v>12614</v>
      </c>
      <c r="B2118" s="150">
        <v>79680</v>
      </c>
      <c r="C2118" s="150">
        <v>79680</v>
      </c>
      <c r="D2118" s="150">
        <v>79680</v>
      </c>
      <c r="I2118" s="150">
        <v>171</v>
      </c>
      <c r="J2118" s="150">
        <f t="shared" si="128"/>
        <v>0.33917355314783992</v>
      </c>
      <c r="K2118" s="150">
        <f t="shared" si="129"/>
        <v>79.680000000000007</v>
      </c>
      <c r="L2118" s="150">
        <f t="shared" si="131"/>
        <v>-0.41999999999998749</v>
      </c>
      <c r="M2118" s="150">
        <f t="shared" si="130"/>
        <v>0</v>
      </c>
    </row>
    <row r="2119" spans="1:13">
      <c r="A2119" s="152">
        <v>12615</v>
      </c>
      <c r="B2119" s="150">
        <v>79470</v>
      </c>
      <c r="C2119" s="150">
        <v>79470</v>
      </c>
      <c r="D2119" s="150">
        <v>79470</v>
      </c>
      <c r="I2119" s="150">
        <v>171</v>
      </c>
      <c r="J2119" s="150">
        <f t="shared" ref="J2119:J2182" si="132">I2119*(2.29568411*10^-6*86400/100)</f>
        <v>0.33917355314783992</v>
      </c>
      <c r="K2119" s="150">
        <f t="shared" ref="K2119:K2182" si="133">D2119/1000</f>
        <v>79.47</v>
      </c>
      <c r="L2119" s="150">
        <f t="shared" si="131"/>
        <v>-0.21000000000000796</v>
      </c>
      <c r="M2119" s="150">
        <f t="shared" ref="M2119:M2182" si="134">MAX(0,J2119+L2119)</f>
        <v>0.12917355314783197</v>
      </c>
    </row>
    <row r="2120" spans="1:13">
      <c r="A2120" s="152">
        <v>12616</v>
      </c>
      <c r="B2120" s="150">
        <v>79040</v>
      </c>
      <c r="C2120" s="150">
        <v>79040</v>
      </c>
      <c r="D2120" s="150">
        <v>79040</v>
      </c>
      <c r="I2120" s="150">
        <v>171</v>
      </c>
      <c r="J2120" s="150">
        <f t="shared" si="132"/>
        <v>0.33917355314783992</v>
      </c>
      <c r="K2120" s="150">
        <f t="shared" si="133"/>
        <v>79.040000000000006</v>
      </c>
      <c r="L2120" s="150">
        <f t="shared" ref="L2120:L2183" si="135">K2120-K2119</f>
        <v>-0.42999999999999261</v>
      </c>
      <c r="M2120" s="150">
        <f t="shared" si="134"/>
        <v>0</v>
      </c>
    </row>
    <row r="2121" spans="1:13">
      <c r="A2121" s="152">
        <v>12617</v>
      </c>
      <c r="B2121" s="150">
        <v>78620</v>
      </c>
      <c r="C2121" s="150">
        <v>78620</v>
      </c>
      <c r="D2121" s="150">
        <v>78620</v>
      </c>
      <c r="I2121" s="150">
        <v>171</v>
      </c>
      <c r="J2121" s="150">
        <f t="shared" si="132"/>
        <v>0.33917355314783992</v>
      </c>
      <c r="K2121" s="150">
        <f t="shared" si="133"/>
        <v>78.62</v>
      </c>
      <c r="L2121" s="150">
        <f t="shared" si="135"/>
        <v>-0.42000000000000171</v>
      </c>
      <c r="M2121" s="150">
        <f t="shared" si="134"/>
        <v>0</v>
      </c>
    </row>
    <row r="2122" spans="1:13">
      <c r="A2122" s="152">
        <v>12618</v>
      </c>
      <c r="B2122" s="150">
        <v>78410</v>
      </c>
      <c r="C2122" s="150">
        <v>78410</v>
      </c>
      <c r="D2122" s="150">
        <v>78410</v>
      </c>
      <c r="I2122" s="150">
        <v>171</v>
      </c>
      <c r="J2122" s="150">
        <f t="shared" si="132"/>
        <v>0.33917355314783992</v>
      </c>
      <c r="K2122" s="150">
        <f t="shared" si="133"/>
        <v>78.41</v>
      </c>
      <c r="L2122" s="150">
        <f t="shared" si="135"/>
        <v>-0.21000000000000796</v>
      </c>
      <c r="M2122" s="150">
        <f t="shared" si="134"/>
        <v>0.12917355314783197</v>
      </c>
    </row>
    <row r="2123" spans="1:13">
      <c r="A2123" s="152">
        <v>12619</v>
      </c>
      <c r="B2123" s="150">
        <v>77990</v>
      </c>
      <c r="C2123" s="150">
        <v>77990</v>
      </c>
      <c r="D2123" s="150">
        <v>77990</v>
      </c>
      <c r="I2123" s="150">
        <v>171</v>
      </c>
      <c r="J2123" s="150">
        <f t="shared" si="132"/>
        <v>0.33917355314783992</v>
      </c>
      <c r="K2123" s="150">
        <f t="shared" si="133"/>
        <v>77.989999999999995</v>
      </c>
      <c r="L2123" s="150">
        <f t="shared" si="135"/>
        <v>-0.42000000000000171</v>
      </c>
      <c r="M2123" s="150">
        <f t="shared" si="134"/>
        <v>0</v>
      </c>
    </row>
    <row r="2124" spans="1:13">
      <c r="A2124" s="152">
        <v>12620</v>
      </c>
      <c r="B2124" s="150">
        <v>77570</v>
      </c>
      <c r="C2124" s="150">
        <v>77570</v>
      </c>
      <c r="D2124" s="150">
        <v>77570</v>
      </c>
      <c r="I2124" s="150">
        <v>171</v>
      </c>
      <c r="J2124" s="150">
        <f t="shared" si="132"/>
        <v>0.33917355314783992</v>
      </c>
      <c r="K2124" s="150">
        <f t="shared" si="133"/>
        <v>77.569999999999993</v>
      </c>
      <c r="L2124" s="150">
        <f t="shared" si="135"/>
        <v>-0.42000000000000171</v>
      </c>
      <c r="M2124" s="150">
        <f t="shared" si="134"/>
        <v>0</v>
      </c>
    </row>
    <row r="2125" spans="1:13">
      <c r="A2125" s="152">
        <v>12621</v>
      </c>
      <c r="B2125" s="150">
        <v>77360</v>
      </c>
      <c r="C2125" s="150">
        <v>77360</v>
      </c>
      <c r="D2125" s="150">
        <v>77360</v>
      </c>
      <c r="I2125" s="150">
        <v>169</v>
      </c>
      <c r="J2125" s="150">
        <f t="shared" si="132"/>
        <v>0.33520661100575994</v>
      </c>
      <c r="K2125" s="150">
        <f t="shared" si="133"/>
        <v>77.36</v>
      </c>
      <c r="L2125" s="150">
        <f t="shared" si="135"/>
        <v>-0.20999999999999375</v>
      </c>
      <c r="M2125" s="150">
        <f t="shared" si="134"/>
        <v>0.12520661100576619</v>
      </c>
    </row>
    <row r="2126" spans="1:13">
      <c r="A2126" s="152">
        <v>12622</v>
      </c>
      <c r="B2126" s="150">
        <v>76950</v>
      </c>
      <c r="C2126" s="150">
        <v>76950</v>
      </c>
      <c r="D2126" s="150">
        <v>76950</v>
      </c>
      <c r="I2126" s="150">
        <v>173</v>
      </c>
      <c r="J2126" s="150">
        <f t="shared" si="132"/>
        <v>0.34314049528991991</v>
      </c>
      <c r="K2126" s="150">
        <f t="shared" si="133"/>
        <v>76.95</v>
      </c>
      <c r="L2126" s="150">
        <f t="shared" si="135"/>
        <v>-0.40999999999999659</v>
      </c>
      <c r="M2126" s="150">
        <f t="shared" si="134"/>
        <v>0</v>
      </c>
    </row>
    <row r="2127" spans="1:13">
      <c r="A2127" s="152">
        <v>12623</v>
      </c>
      <c r="B2127" s="150">
        <v>76530</v>
      </c>
      <c r="C2127" s="150">
        <v>76530</v>
      </c>
      <c r="D2127" s="150">
        <v>76530</v>
      </c>
      <c r="I2127" s="150">
        <v>178</v>
      </c>
      <c r="J2127" s="150">
        <f t="shared" si="132"/>
        <v>0.35305785064511991</v>
      </c>
      <c r="K2127" s="150">
        <f t="shared" si="133"/>
        <v>76.53</v>
      </c>
      <c r="L2127" s="150">
        <f t="shared" si="135"/>
        <v>-0.42000000000000171</v>
      </c>
      <c r="M2127" s="150">
        <f t="shared" si="134"/>
        <v>0</v>
      </c>
    </row>
    <row r="2128" spans="1:13">
      <c r="A2128" s="152">
        <v>12624</v>
      </c>
      <c r="B2128" s="150">
        <v>76120</v>
      </c>
      <c r="C2128" s="150">
        <v>76120</v>
      </c>
      <c r="D2128" s="150">
        <v>76120</v>
      </c>
      <c r="I2128" s="150">
        <v>182</v>
      </c>
      <c r="J2128" s="150">
        <f t="shared" si="132"/>
        <v>0.36099173492927988</v>
      </c>
      <c r="K2128" s="150">
        <f t="shared" si="133"/>
        <v>76.12</v>
      </c>
      <c r="L2128" s="150">
        <f t="shared" si="135"/>
        <v>-0.40999999999999659</v>
      </c>
      <c r="M2128" s="150">
        <f t="shared" si="134"/>
        <v>0</v>
      </c>
    </row>
    <row r="2129" spans="1:13">
      <c r="A2129" s="152">
        <v>12625</v>
      </c>
      <c r="B2129" s="150">
        <v>75700</v>
      </c>
      <c r="C2129" s="150">
        <v>75700</v>
      </c>
      <c r="D2129" s="150">
        <v>75700</v>
      </c>
      <c r="I2129" s="150">
        <v>184</v>
      </c>
      <c r="J2129" s="150">
        <f t="shared" si="132"/>
        <v>0.36495867707135993</v>
      </c>
      <c r="K2129" s="150">
        <f t="shared" si="133"/>
        <v>75.7</v>
      </c>
      <c r="L2129" s="150">
        <f t="shared" si="135"/>
        <v>-0.42000000000000171</v>
      </c>
      <c r="M2129" s="150">
        <f t="shared" si="134"/>
        <v>0</v>
      </c>
    </row>
    <row r="2130" spans="1:13">
      <c r="A2130" s="152">
        <v>12626</v>
      </c>
      <c r="B2130" s="150">
        <v>75300</v>
      </c>
      <c r="C2130" s="150">
        <v>75300</v>
      </c>
      <c r="D2130" s="150">
        <v>75300</v>
      </c>
      <c r="I2130" s="150">
        <v>182</v>
      </c>
      <c r="J2130" s="150">
        <f t="shared" si="132"/>
        <v>0.36099173492927988</v>
      </c>
      <c r="K2130" s="150">
        <f t="shared" si="133"/>
        <v>75.3</v>
      </c>
      <c r="L2130" s="150">
        <f t="shared" si="135"/>
        <v>-0.40000000000000568</v>
      </c>
      <c r="M2130" s="150">
        <f t="shared" si="134"/>
        <v>0</v>
      </c>
    </row>
    <row r="2131" spans="1:13">
      <c r="A2131" s="152">
        <v>12627</v>
      </c>
      <c r="B2131" s="150">
        <v>75090</v>
      </c>
      <c r="C2131" s="150">
        <v>75090</v>
      </c>
      <c r="D2131" s="150">
        <v>75090</v>
      </c>
      <c r="I2131" s="150">
        <v>182</v>
      </c>
      <c r="J2131" s="150">
        <f t="shared" si="132"/>
        <v>0.36099173492927988</v>
      </c>
      <c r="K2131" s="150">
        <f t="shared" si="133"/>
        <v>75.09</v>
      </c>
      <c r="L2131" s="150">
        <f t="shared" si="135"/>
        <v>-0.20999999999999375</v>
      </c>
      <c r="M2131" s="150">
        <f t="shared" si="134"/>
        <v>0.15099173492928614</v>
      </c>
    </row>
    <row r="2132" spans="1:13">
      <c r="A2132" s="152">
        <v>12628</v>
      </c>
      <c r="B2132" s="150">
        <v>74680</v>
      </c>
      <c r="C2132" s="150">
        <v>74680</v>
      </c>
      <c r="D2132" s="150">
        <v>74680</v>
      </c>
      <c r="I2132" s="150">
        <v>182</v>
      </c>
      <c r="J2132" s="150">
        <f t="shared" si="132"/>
        <v>0.36099173492927988</v>
      </c>
      <c r="K2132" s="150">
        <f t="shared" si="133"/>
        <v>74.680000000000007</v>
      </c>
      <c r="L2132" s="150">
        <f t="shared" si="135"/>
        <v>-0.40999999999999659</v>
      </c>
      <c r="M2132" s="150">
        <f t="shared" si="134"/>
        <v>0</v>
      </c>
    </row>
    <row r="2133" spans="1:13">
      <c r="A2133" s="152">
        <v>12629</v>
      </c>
      <c r="B2133" s="150">
        <v>74270</v>
      </c>
      <c r="C2133" s="150">
        <v>74270</v>
      </c>
      <c r="D2133" s="150">
        <v>74270</v>
      </c>
      <c r="I2133" s="150">
        <v>182</v>
      </c>
      <c r="J2133" s="150">
        <f t="shared" si="132"/>
        <v>0.36099173492927988</v>
      </c>
      <c r="K2133" s="150">
        <f t="shared" si="133"/>
        <v>74.27</v>
      </c>
      <c r="L2133" s="150">
        <f t="shared" si="135"/>
        <v>-0.4100000000000108</v>
      </c>
      <c r="M2133" s="150">
        <f t="shared" si="134"/>
        <v>0</v>
      </c>
    </row>
    <row r="2134" spans="1:13">
      <c r="A2134" s="152">
        <v>12630</v>
      </c>
      <c r="B2134" s="150">
        <v>74060</v>
      </c>
      <c r="C2134" s="150">
        <v>74060</v>
      </c>
      <c r="D2134" s="150">
        <v>74060</v>
      </c>
      <c r="I2134" s="150">
        <v>180</v>
      </c>
      <c r="J2134" s="150">
        <f t="shared" si="132"/>
        <v>0.3570247927871999</v>
      </c>
      <c r="K2134" s="150">
        <f t="shared" si="133"/>
        <v>74.06</v>
      </c>
      <c r="L2134" s="150">
        <f t="shared" si="135"/>
        <v>-0.20999999999999375</v>
      </c>
      <c r="M2134" s="150">
        <f t="shared" si="134"/>
        <v>0.14702479278720615</v>
      </c>
    </row>
    <row r="2135" spans="1:13">
      <c r="A2135" s="152">
        <v>12631</v>
      </c>
      <c r="B2135" s="150">
        <v>73660</v>
      </c>
      <c r="C2135" s="150">
        <v>73660</v>
      </c>
      <c r="D2135" s="150">
        <v>73660</v>
      </c>
      <c r="I2135" s="150">
        <v>178</v>
      </c>
      <c r="J2135" s="150">
        <f t="shared" si="132"/>
        <v>0.35305785064511991</v>
      </c>
      <c r="K2135" s="150">
        <f t="shared" si="133"/>
        <v>73.66</v>
      </c>
      <c r="L2135" s="150">
        <f t="shared" si="135"/>
        <v>-0.40000000000000568</v>
      </c>
      <c r="M2135" s="150">
        <f t="shared" si="134"/>
        <v>0</v>
      </c>
    </row>
    <row r="2136" spans="1:13">
      <c r="A2136" s="152">
        <v>12632</v>
      </c>
      <c r="B2136" s="150">
        <v>73260</v>
      </c>
      <c r="C2136" s="150">
        <v>73260</v>
      </c>
      <c r="D2136" s="150">
        <v>73260</v>
      </c>
      <c r="I2136" s="150">
        <v>178</v>
      </c>
      <c r="J2136" s="150">
        <f t="shared" si="132"/>
        <v>0.35305785064511991</v>
      </c>
      <c r="K2136" s="150">
        <f t="shared" si="133"/>
        <v>73.260000000000005</v>
      </c>
      <c r="L2136" s="150">
        <f t="shared" si="135"/>
        <v>-0.39999999999999147</v>
      </c>
      <c r="M2136" s="150">
        <f t="shared" si="134"/>
        <v>0</v>
      </c>
    </row>
    <row r="2137" spans="1:13">
      <c r="A2137" s="152">
        <v>12633</v>
      </c>
      <c r="B2137" s="150">
        <v>72850</v>
      </c>
      <c r="C2137" s="150">
        <v>72850</v>
      </c>
      <c r="D2137" s="150">
        <v>72850</v>
      </c>
      <c r="I2137" s="150">
        <v>176</v>
      </c>
      <c r="J2137" s="150">
        <f t="shared" si="132"/>
        <v>0.34909090850303992</v>
      </c>
      <c r="K2137" s="150">
        <f t="shared" si="133"/>
        <v>72.849999999999994</v>
      </c>
      <c r="L2137" s="150">
        <f t="shared" si="135"/>
        <v>-0.4100000000000108</v>
      </c>
      <c r="M2137" s="150">
        <f t="shared" si="134"/>
        <v>0</v>
      </c>
    </row>
    <row r="2138" spans="1:13">
      <c r="A2138" s="152">
        <v>12634</v>
      </c>
      <c r="B2138" s="150">
        <v>72450</v>
      </c>
      <c r="C2138" s="150">
        <v>72450</v>
      </c>
      <c r="D2138" s="150">
        <v>72450</v>
      </c>
      <c r="I2138" s="150">
        <v>166</v>
      </c>
      <c r="J2138" s="150">
        <f t="shared" si="132"/>
        <v>0.32925619779263993</v>
      </c>
      <c r="K2138" s="150">
        <f t="shared" si="133"/>
        <v>72.45</v>
      </c>
      <c r="L2138" s="150">
        <f t="shared" si="135"/>
        <v>-0.39999999999999147</v>
      </c>
      <c r="M2138" s="150">
        <f t="shared" si="134"/>
        <v>0</v>
      </c>
    </row>
    <row r="2139" spans="1:13">
      <c r="A2139" s="152">
        <v>12635</v>
      </c>
      <c r="B2139" s="150">
        <v>72040</v>
      </c>
      <c r="C2139" s="150">
        <v>72040</v>
      </c>
      <c r="D2139" s="150">
        <v>72040</v>
      </c>
      <c r="I2139" s="150">
        <v>166</v>
      </c>
      <c r="J2139" s="150">
        <f t="shared" si="132"/>
        <v>0.32925619779263993</v>
      </c>
      <c r="K2139" s="150">
        <f t="shared" si="133"/>
        <v>72.040000000000006</v>
      </c>
      <c r="L2139" s="150">
        <f t="shared" si="135"/>
        <v>-0.40999999999999659</v>
      </c>
      <c r="M2139" s="150">
        <f t="shared" si="134"/>
        <v>0</v>
      </c>
    </row>
    <row r="2140" spans="1:13">
      <c r="A2140" s="152">
        <v>12636</v>
      </c>
      <c r="B2140" s="150">
        <v>71650</v>
      </c>
      <c r="C2140" s="150">
        <v>71650</v>
      </c>
      <c r="D2140" s="150">
        <v>71650</v>
      </c>
      <c r="I2140" s="150">
        <v>166</v>
      </c>
      <c r="J2140" s="150">
        <f t="shared" si="132"/>
        <v>0.32925619779263993</v>
      </c>
      <c r="K2140" s="150">
        <f t="shared" si="133"/>
        <v>71.650000000000006</v>
      </c>
      <c r="L2140" s="150">
        <f t="shared" si="135"/>
        <v>-0.39000000000000057</v>
      </c>
      <c r="M2140" s="150">
        <f t="shared" si="134"/>
        <v>0</v>
      </c>
    </row>
    <row r="2141" spans="1:13">
      <c r="A2141" s="152">
        <v>12637</v>
      </c>
      <c r="B2141" s="150">
        <v>71250</v>
      </c>
      <c r="C2141" s="150">
        <v>71250</v>
      </c>
      <c r="D2141" s="150">
        <v>71250</v>
      </c>
      <c r="I2141" s="150">
        <v>169</v>
      </c>
      <c r="J2141" s="150">
        <f t="shared" si="132"/>
        <v>0.33520661100575994</v>
      </c>
      <c r="K2141" s="150">
        <f t="shared" si="133"/>
        <v>71.25</v>
      </c>
      <c r="L2141" s="150">
        <f t="shared" si="135"/>
        <v>-0.40000000000000568</v>
      </c>
      <c r="M2141" s="150">
        <f t="shared" si="134"/>
        <v>0</v>
      </c>
    </row>
    <row r="2142" spans="1:13">
      <c r="A2142" s="152">
        <v>12638</v>
      </c>
      <c r="B2142" s="150">
        <v>71050</v>
      </c>
      <c r="C2142" s="150">
        <v>71050</v>
      </c>
      <c r="D2142" s="150">
        <v>71050</v>
      </c>
      <c r="I2142" s="150">
        <v>175</v>
      </c>
      <c r="J2142" s="150">
        <f t="shared" si="132"/>
        <v>0.3471074374319999</v>
      </c>
      <c r="K2142" s="150">
        <f t="shared" si="133"/>
        <v>71.05</v>
      </c>
      <c r="L2142" s="150">
        <f t="shared" si="135"/>
        <v>-0.20000000000000284</v>
      </c>
      <c r="M2142" s="150">
        <f t="shared" si="134"/>
        <v>0.14710743743199706</v>
      </c>
    </row>
    <row r="2143" spans="1:13">
      <c r="A2143" s="152">
        <v>12639</v>
      </c>
      <c r="B2143" s="150">
        <v>70650</v>
      </c>
      <c r="C2143" s="150">
        <v>70650</v>
      </c>
      <c r="D2143" s="150">
        <v>70650</v>
      </c>
      <c r="I2143" s="150">
        <v>175</v>
      </c>
      <c r="J2143" s="150">
        <f t="shared" si="132"/>
        <v>0.3471074374319999</v>
      </c>
      <c r="K2143" s="150">
        <f t="shared" si="133"/>
        <v>70.650000000000006</v>
      </c>
      <c r="L2143" s="150">
        <f t="shared" si="135"/>
        <v>-0.39999999999999147</v>
      </c>
      <c r="M2143" s="150">
        <f t="shared" si="134"/>
        <v>0</v>
      </c>
    </row>
    <row r="2144" spans="1:13">
      <c r="A2144" s="152">
        <v>12640</v>
      </c>
      <c r="B2144" s="150">
        <v>70260</v>
      </c>
      <c r="C2144" s="150">
        <v>70260</v>
      </c>
      <c r="D2144" s="150">
        <v>70260</v>
      </c>
      <c r="I2144" s="150">
        <v>175</v>
      </c>
      <c r="J2144" s="150">
        <f t="shared" si="132"/>
        <v>0.3471074374319999</v>
      </c>
      <c r="K2144" s="150">
        <f t="shared" si="133"/>
        <v>70.260000000000005</v>
      </c>
      <c r="L2144" s="150">
        <f t="shared" si="135"/>
        <v>-0.39000000000000057</v>
      </c>
      <c r="M2144" s="150">
        <f t="shared" si="134"/>
        <v>0</v>
      </c>
    </row>
    <row r="2145" spans="1:13">
      <c r="A2145" s="152">
        <v>12641</v>
      </c>
      <c r="B2145" s="150">
        <v>69860</v>
      </c>
      <c r="C2145" s="150">
        <v>69860</v>
      </c>
      <c r="D2145" s="150">
        <v>69860</v>
      </c>
      <c r="I2145" s="150">
        <v>175</v>
      </c>
      <c r="J2145" s="150">
        <f t="shared" si="132"/>
        <v>0.3471074374319999</v>
      </c>
      <c r="K2145" s="150">
        <f t="shared" si="133"/>
        <v>69.86</v>
      </c>
      <c r="L2145" s="150">
        <f t="shared" si="135"/>
        <v>-0.40000000000000568</v>
      </c>
      <c r="M2145" s="150">
        <f t="shared" si="134"/>
        <v>0</v>
      </c>
    </row>
    <row r="2146" spans="1:13">
      <c r="A2146" s="152">
        <v>12642</v>
      </c>
      <c r="B2146" s="150">
        <v>69670</v>
      </c>
      <c r="C2146" s="150">
        <v>69670</v>
      </c>
      <c r="D2146" s="150">
        <v>69670</v>
      </c>
      <c r="I2146" s="150">
        <v>175</v>
      </c>
      <c r="J2146" s="150">
        <f t="shared" si="132"/>
        <v>0.3471074374319999</v>
      </c>
      <c r="K2146" s="150">
        <f t="shared" si="133"/>
        <v>69.67</v>
      </c>
      <c r="L2146" s="150">
        <f t="shared" si="135"/>
        <v>-0.18999999999999773</v>
      </c>
      <c r="M2146" s="150">
        <f t="shared" si="134"/>
        <v>0.15710743743200217</v>
      </c>
    </row>
    <row r="2147" spans="1:13">
      <c r="A2147" s="152">
        <v>12643</v>
      </c>
      <c r="B2147" s="150">
        <v>69280</v>
      </c>
      <c r="C2147" s="150">
        <v>69280</v>
      </c>
      <c r="D2147" s="150">
        <v>69280</v>
      </c>
      <c r="I2147" s="150">
        <v>175</v>
      </c>
      <c r="J2147" s="150">
        <f t="shared" si="132"/>
        <v>0.3471074374319999</v>
      </c>
      <c r="K2147" s="150">
        <f t="shared" si="133"/>
        <v>69.28</v>
      </c>
      <c r="L2147" s="150">
        <f t="shared" si="135"/>
        <v>-0.39000000000000057</v>
      </c>
      <c r="M2147" s="150">
        <f t="shared" si="134"/>
        <v>0</v>
      </c>
    </row>
    <row r="2148" spans="1:13">
      <c r="A2148" s="152">
        <v>12644</v>
      </c>
      <c r="B2148" s="150">
        <v>68880</v>
      </c>
      <c r="C2148" s="150">
        <v>68880</v>
      </c>
      <c r="D2148" s="150">
        <v>68880</v>
      </c>
      <c r="I2148" s="150">
        <v>175</v>
      </c>
      <c r="J2148" s="150">
        <f t="shared" si="132"/>
        <v>0.3471074374319999</v>
      </c>
      <c r="K2148" s="150">
        <f t="shared" si="133"/>
        <v>68.88</v>
      </c>
      <c r="L2148" s="150">
        <f t="shared" si="135"/>
        <v>-0.40000000000000568</v>
      </c>
      <c r="M2148" s="150">
        <f t="shared" si="134"/>
        <v>0</v>
      </c>
    </row>
    <row r="2149" spans="1:13">
      <c r="A2149" s="152">
        <v>12645</v>
      </c>
      <c r="B2149" s="150">
        <v>68490</v>
      </c>
      <c r="C2149" s="150">
        <v>68490</v>
      </c>
      <c r="D2149" s="150">
        <v>68490</v>
      </c>
      <c r="I2149" s="150">
        <v>173</v>
      </c>
      <c r="J2149" s="150">
        <f t="shared" si="132"/>
        <v>0.34314049528991991</v>
      </c>
      <c r="K2149" s="150">
        <f t="shared" si="133"/>
        <v>68.489999999999995</v>
      </c>
      <c r="L2149" s="150">
        <f t="shared" si="135"/>
        <v>-0.39000000000000057</v>
      </c>
      <c r="M2149" s="150">
        <f t="shared" si="134"/>
        <v>0</v>
      </c>
    </row>
    <row r="2150" spans="1:13">
      <c r="A2150" s="152">
        <v>12646</v>
      </c>
      <c r="B2150" s="150">
        <v>68100</v>
      </c>
      <c r="C2150" s="150">
        <v>68100</v>
      </c>
      <c r="D2150" s="150">
        <v>68100</v>
      </c>
      <c r="I2150" s="150">
        <v>173</v>
      </c>
      <c r="J2150" s="150">
        <f t="shared" si="132"/>
        <v>0.34314049528991991</v>
      </c>
      <c r="K2150" s="150">
        <f t="shared" si="133"/>
        <v>68.099999999999994</v>
      </c>
      <c r="L2150" s="150">
        <f t="shared" si="135"/>
        <v>-0.39000000000000057</v>
      </c>
      <c r="M2150" s="150">
        <f t="shared" si="134"/>
        <v>0</v>
      </c>
    </row>
    <row r="2151" spans="1:13">
      <c r="A2151" s="152">
        <v>12647</v>
      </c>
      <c r="B2151" s="150">
        <v>67720</v>
      </c>
      <c r="C2151" s="150">
        <v>67720</v>
      </c>
      <c r="D2151" s="150">
        <v>67720</v>
      </c>
      <c r="I2151" s="150">
        <v>173</v>
      </c>
      <c r="J2151" s="150">
        <f t="shared" si="132"/>
        <v>0.34314049528991991</v>
      </c>
      <c r="K2151" s="150">
        <f t="shared" si="133"/>
        <v>67.72</v>
      </c>
      <c r="L2151" s="150">
        <f t="shared" si="135"/>
        <v>-0.37999999999999545</v>
      </c>
      <c r="M2151" s="150">
        <f t="shared" si="134"/>
        <v>0</v>
      </c>
    </row>
    <row r="2152" spans="1:13">
      <c r="A2152" s="152">
        <v>12648</v>
      </c>
      <c r="B2152" s="150">
        <v>67330</v>
      </c>
      <c r="C2152" s="150">
        <v>67330</v>
      </c>
      <c r="D2152" s="150">
        <v>67330</v>
      </c>
      <c r="I2152" s="150">
        <v>176</v>
      </c>
      <c r="J2152" s="150">
        <f t="shared" si="132"/>
        <v>0.34909090850303992</v>
      </c>
      <c r="K2152" s="150">
        <f t="shared" si="133"/>
        <v>67.33</v>
      </c>
      <c r="L2152" s="150">
        <f t="shared" si="135"/>
        <v>-0.39000000000000057</v>
      </c>
      <c r="M2152" s="150">
        <f t="shared" si="134"/>
        <v>0</v>
      </c>
    </row>
    <row r="2153" spans="1:13">
      <c r="A2153" s="152">
        <v>12649</v>
      </c>
      <c r="B2153" s="150">
        <v>66950</v>
      </c>
      <c r="C2153" s="150">
        <v>66950</v>
      </c>
      <c r="D2153" s="150">
        <v>66950</v>
      </c>
      <c r="I2153" s="150">
        <v>180</v>
      </c>
      <c r="J2153" s="150">
        <f t="shared" si="132"/>
        <v>0.3570247927871999</v>
      </c>
      <c r="K2153" s="150">
        <f t="shared" si="133"/>
        <v>66.95</v>
      </c>
      <c r="L2153" s="150">
        <f t="shared" si="135"/>
        <v>-0.37999999999999545</v>
      </c>
      <c r="M2153" s="150">
        <f t="shared" si="134"/>
        <v>0</v>
      </c>
    </row>
    <row r="2154" spans="1:13">
      <c r="A2154" s="152">
        <v>12650</v>
      </c>
      <c r="B2154" s="150">
        <v>66560</v>
      </c>
      <c r="C2154" s="150">
        <v>66560</v>
      </c>
      <c r="D2154" s="150">
        <v>66560</v>
      </c>
      <c r="I2154" s="150">
        <v>180</v>
      </c>
      <c r="J2154" s="150">
        <f t="shared" si="132"/>
        <v>0.3570247927871999</v>
      </c>
      <c r="K2154" s="150">
        <f t="shared" si="133"/>
        <v>66.56</v>
      </c>
      <c r="L2154" s="150">
        <f t="shared" si="135"/>
        <v>-0.39000000000000057</v>
      </c>
      <c r="M2154" s="150">
        <f t="shared" si="134"/>
        <v>0</v>
      </c>
    </row>
    <row r="2155" spans="1:13">
      <c r="A2155" s="152">
        <v>12651</v>
      </c>
      <c r="B2155" s="150">
        <v>66180</v>
      </c>
      <c r="C2155" s="150">
        <v>66180</v>
      </c>
      <c r="D2155" s="150">
        <v>66180</v>
      </c>
      <c r="I2155" s="150">
        <v>178</v>
      </c>
      <c r="J2155" s="150">
        <f t="shared" si="132"/>
        <v>0.35305785064511991</v>
      </c>
      <c r="K2155" s="150">
        <f t="shared" si="133"/>
        <v>66.180000000000007</v>
      </c>
      <c r="L2155" s="150">
        <f t="shared" si="135"/>
        <v>-0.37999999999999545</v>
      </c>
      <c r="M2155" s="150">
        <f t="shared" si="134"/>
        <v>0</v>
      </c>
    </row>
    <row r="2156" spans="1:13">
      <c r="A2156" s="152">
        <v>12652</v>
      </c>
      <c r="B2156" s="150">
        <v>65800</v>
      </c>
      <c r="C2156" s="150">
        <v>65800</v>
      </c>
      <c r="D2156" s="150">
        <v>65800</v>
      </c>
      <c r="I2156" s="150">
        <v>178</v>
      </c>
      <c r="J2156" s="150">
        <f t="shared" si="132"/>
        <v>0.35305785064511991</v>
      </c>
      <c r="K2156" s="150">
        <f t="shared" si="133"/>
        <v>65.8</v>
      </c>
      <c r="L2156" s="150">
        <f t="shared" si="135"/>
        <v>-0.38000000000000966</v>
      </c>
      <c r="M2156" s="150">
        <f t="shared" si="134"/>
        <v>0</v>
      </c>
    </row>
    <row r="2157" spans="1:13">
      <c r="A2157" s="152">
        <v>12653</v>
      </c>
      <c r="B2157" s="150">
        <v>65420</v>
      </c>
      <c r="C2157" s="150">
        <v>65420</v>
      </c>
      <c r="D2157" s="150">
        <v>65420</v>
      </c>
      <c r="I2157" s="150">
        <v>178</v>
      </c>
      <c r="J2157" s="150">
        <f t="shared" si="132"/>
        <v>0.35305785064511991</v>
      </c>
      <c r="K2157" s="150">
        <f t="shared" si="133"/>
        <v>65.42</v>
      </c>
      <c r="L2157" s="150">
        <f t="shared" si="135"/>
        <v>-0.37999999999999545</v>
      </c>
      <c r="M2157" s="150">
        <f t="shared" si="134"/>
        <v>0</v>
      </c>
    </row>
    <row r="2158" spans="1:13">
      <c r="A2158" s="152">
        <v>12654</v>
      </c>
      <c r="B2158" s="150">
        <v>65230</v>
      </c>
      <c r="C2158" s="150">
        <v>65230</v>
      </c>
      <c r="D2158" s="150">
        <v>65230</v>
      </c>
      <c r="I2158" s="150">
        <v>176</v>
      </c>
      <c r="J2158" s="150">
        <f t="shared" si="132"/>
        <v>0.34909090850303992</v>
      </c>
      <c r="K2158" s="150">
        <f t="shared" si="133"/>
        <v>65.23</v>
      </c>
      <c r="L2158" s="150">
        <f t="shared" si="135"/>
        <v>-0.18999999999999773</v>
      </c>
      <c r="M2158" s="150">
        <f t="shared" si="134"/>
        <v>0.15909090850304219</v>
      </c>
    </row>
    <row r="2159" spans="1:13">
      <c r="A2159" s="152">
        <v>12655</v>
      </c>
      <c r="B2159" s="150">
        <v>64660</v>
      </c>
      <c r="C2159" s="150">
        <v>64660</v>
      </c>
      <c r="D2159" s="150">
        <v>64660</v>
      </c>
      <c r="I2159" s="150">
        <v>175</v>
      </c>
      <c r="J2159" s="150">
        <f t="shared" si="132"/>
        <v>0.3471074374319999</v>
      </c>
      <c r="K2159" s="150">
        <f t="shared" si="133"/>
        <v>64.66</v>
      </c>
      <c r="L2159" s="150">
        <f t="shared" si="135"/>
        <v>-0.57000000000000739</v>
      </c>
      <c r="M2159" s="150">
        <f t="shared" si="134"/>
        <v>0</v>
      </c>
    </row>
    <row r="2160" spans="1:13">
      <c r="A2160" s="152">
        <v>12656</v>
      </c>
      <c r="B2160" s="150">
        <v>64280</v>
      </c>
      <c r="C2160" s="150">
        <v>64280</v>
      </c>
      <c r="D2160" s="150">
        <v>64280</v>
      </c>
      <c r="I2160" s="150">
        <v>171</v>
      </c>
      <c r="J2160" s="150">
        <f t="shared" si="132"/>
        <v>0.33917355314783992</v>
      </c>
      <c r="K2160" s="150">
        <f t="shared" si="133"/>
        <v>64.28</v>
      </c>
      <c r="L2160" s="150">
        <f t="shared" si="135"/>
        <v>-0.37999999999999545</v>
      </c>
      <c r="M2160" s="150">
        <f t="shared" si="134"/>
        <v>0</v>
      </c>
    </row>
    <row r="2161" spans="1:13">
      <c r="A2161" s="152">
        <v>12657</v>
      </c>
      <c r="B2161" s="150">
        <v>63910</v>
      </c>
      <c r="C2161" s="150">
        <v>63910</v>
      </c>
      <c r="D2161" s="150">
        <v>63910</v>
      </c>
      <c r="I2161" s="150">
        <v>171</v>
      </c>
      <c r="J2161" s="150">
        <f t="shared" si="132"/>
        <v>0.33917355314783992</v>
      </c>
      <c r="K2161" s="150">
        <f t="shared" si="133"/>
        <v>63.91</v>
      </c>
      <c r="L2161" s="150">
        <f t="shared" si="135"/>
        <v>-0.37000000000000455</v>
      </c>
      <c r="M2161" s="150">
        <f t="shared" si="134"/>
        <v>0</v>
      </c>
    </row>
    <row r="2162" spans="1:13">
      <c r="A2162" s="152">
        <v>12658</v>
      </c>
      <c r="B2162" s="150">
        <v>63730</v>
      </c>
      <c r="C2162" s="150">
        <v>63730</v>
      </c>
      <c r="D2162" s="150">
        <v>63730</v>
      </c>
      <c r="I2162" s="150">
        <v>171</v>
      </c>
      <c r="J2162" s="150">
        <f t="shared" si="132"/>
        <v>0.33917355314783992</v>
      </c>
      <c r="K2162" s="150">
        <f t="shared" si="133"/>
        <v>63.73</v>
      </c>
      <c r="L2162" s="150">
        <f t="shared" si="135"/>
        <v>-0.17999999999999972</v>
      </c>
      <c r="M2162" s="150">
        <f t="shared" si="134"/>
        <v>0.15917355314784021</v>
      </c>
    </row>
    <row r="2163" spans="1:13">
      <c r="A2163" s="152">
        <v>12659</v>
      </c>
      <c r="B2163" s="150">
        <v>63350</v>
      </c>
      <c r="C2163" s="150">
        <v>63350</v>
      </c>
      <c r="D2163" s="150">
        <v>63350</v>
      </c>
      <c r="I2163" s="150">
        <v>171</v>
      </c>
      <c r="J2163" s="150">
        <f t="shared" si="132"/>
        <v>0.33917355314783992</v>
      </c>
      <c r="K2163" s="150">
        <f t="shared" si="133"/>
        <v>63.35</v>
      </c>
      <c r="L2163" s="150">
        <f t="shared" si="135"/>
        <v>-0.37999999999999545</v>
      </c>
      <c r="M2163" s="150">
        <f t="shared" si="134"/>
        <v>0</v>
      </c>
    </row>
    <row r="2164" spans="1:13">
      <c r="A2164" s="152">
        <v>12660</v>
      </c>
      <c r="B2164" s="150">
        <v>62980</v>
      </c>
      <c r="C2164" s="150">
        <v>62980</v>
      </c>
      <c r="D2164" s="150">
        <v>62980</v>
      </c>
      <c r="I2164" s="150">
        <v>171</v>
      </c>
      <c r="J2164" s="150">
        <f t="shared" si="132"/>
        <v>0.33917355314783992</v>
      </c>
      <c r="K2164" s="150">
        <f t="shared" si="133"/>
        <v>62.98</v>
      </c>
      <c r="L2164" s="150">
        <f t="shared" si="135"/>
        <v>-0.37000000000000455</v>
      </c>
      <c r="M2164" s="150">
        <f t="shared" si="134"/>
        <v>0</v>
      </c>
    </row>
    <row r="2165" spans="1:13">
      <c r="A2165" s="152">
        <v>12661</v>
      </c>
      <c r="B2165" s="150">
        <v>62610</v>
      </c>
      <c r="C2165" s="150">
        <v>62610</v>
      </c>
      <c r="D2165" s="150">
        <v>62610</v>
      </c>
      <c r="I2165" s="150">
        <v>171</v>
      </c>
      <c r="J2165" s="150">
        <f t="shared" si="132"/>
        <v>0.33917355314783992</v>
      </c>
      <c r="K2165" s="150">
        <f t="shared" si="133"/>
        <v>62.61</v>
      </c>
      <c r="L2165" s="150">
        <f t="shared" si="135"/>
        <v>-0.36999999999999744</v>
      </c>
      <c r="M2165" s="150">
        <f t="shared" si="134"/>
        <v>0</v>
      </c>
    </row>
    <row r="2166" spans="1:13">
      <c r="A2166" s="152">
        <v>12662</v>
      </c>
      <c r="B2166" s="150">
        <v>62420</v>
      </c>
      <c r="C2166" s="150">
        <v>62420</v>
      </c>
      <c r="D2166" s="150">
        <v>62420</v>
      </c>
      <c r="I2166" s="150">
        <v>171</v>
      </c>
      <c r="J2166" s="150">
        <f t="shared" si="132"/>
        <v>0.33917355314783992</v>
      </c>
      <c r="K2166" s="150">
        <f t="shared" si="133"/>
        <v>62.42</v>
      </c>
      <c r="L2166" s="150">
        <f t="shared" si="135"/>
        <v>-0.18999999999999773</v>
      </c>
      <c r="M2166" s="150">
        <f t="shared" si="134"/>
        <v>0.1491735531478422</v>
      </c>
    </row>
    <row r="2167" spans="1:13">
      <c r="A2167" s="152">
        <v>12663</v>
      </c>
      <c r="B2167" s="150">
        <v>61870</v>
      </c>
      <c r="C2167" s="150">
        <v>61870</v>
      </c>
      <c r="D2167" s="150">
        <v>61870</v>
      </c>
      <c r="I2167" s="150">
        <v>171</v>
      </c>
      <c r="J2167" s="150">
        <f t="shared" si="132"/>
        <v>0.33917355314783992</v>
      </c>
      <c r="K2167" s="150">
        <f t="shared" si="133"/>
        <v>61.87</v>
      </c>
      <c r="L2167" s="150">
        <f t="shared" si="135"/>
        <v>-0.55000000000000426</v>
      </c>
      <c r="M2167" s="150">
        <f t="shared" si="134"/>
        <v>0</v>
      </c>
    </row>
    <row r="2168" spans="1:13">
      <c r="A2168" s="152">
        <v>12664</v>
      </c>
      <c r="B2168" s="150">
        <v>61510</v>
      </c>
      <c r="C2168" s="150">
        <v>61510</v>
      </c>
      <c r="D2168" s="150">
        <v>61510</v>
      </c>
      <c r="I2168" s="150">
        <v>171</v>
      </c>
      <c r="J2168" s="150">
        <f t="shared" si="132"/>
        <v>0.33917355314783992</v>
      </c>
      <c r="K2168" s="150">
        <f t="shared" si="133"/>
        <v>61.51</v>
      </c>
      <c r="L2168" s="150">
        <f t="shared" si="135"/>
        <v>-0.35999999999999943</v>
      </c>
      <c r="M2168" s="150">
        <f t="shared" si="134"/>
        <v>0</v>
      </c>
    </row>
    <row r="2169" spans="1:13">
      <c r="A2169" s="152">
        <v>12665</v>
      </c>
      <c r="B2169" s="150">
        <v>61140</v>
      </c>
      <c r="C2169" s="150">
        <v>61140</v>
      </c>
      <c r="D2169" s="150">
        <v>61140</v>
      </c>
      <c r="I2169" s="150">
        <v>175</v>
      </c>
      <c r="J2169" s="150">
        <f t="shared" si="132"/>
        <v>0.3471074374319999</v>
      </c>
      <c r="K2169" s="150">
        <f t="shared" si="133"/>
        <v>61.14</v>
      </c>
      <c r="L2169" s="150">
        <f t="shared" si="135"/>
        <v>-0.36999999999999744</v>
      </c>
      <c r="M2169" s="150">
        <f t="shared" si="134"/>
        <v>0</v>
      </c>
    </row>
    <row r="2170" spans="1:13">
      <c r="A2170" s="152">
        <v>12666</v>
      </c>
      <c r="B2170" s="150">
        <v>60780</v>
      </c>
      <c r="C2170" s="150">
        <v>60780</v>
      </c>
      <c r="D2170" s="150">
        <v>60780</v>
      </c>
      <c r="I2170" s="150">
        <v>176</v>
      </c>
      <c r="J2170" s="150">
        <f t="shared" si="132"/>
        <v>0.34909090850303992</v>
      </c>
      <c r="K2170" s="150">
        <f t="shared" si="133"/>
        <v>60.78</v>
      </c>
      <c r="L2170" s="150">
        <f t="shared" si="135"/>
        <v>-0.35999999999999943</v>
      </c>
      <c r="M2170" s="150">
        <f t="shared" si="134"/>
        <v>0</v>
      </c>
    </row>
    <row r="2171" spans="1:13">
      <c r="A2171" s="152">
        <v>12667</v>
      </c>
      <c r="B2171" s="150">
        <v>60590</v>
      </c>
      <c r="C2171" s="150">
        <v>60590</v>
      </c>
      <c r="D2171" s="150">
        <v>60590</v>
      </c>
      <c r="I2171" s="150">
        <v>178</v>
      </c>
      <c r="J2171" s="150">
        <f t="shared" si="132"/>
        <v>0.35305785064511991</v>
      </c>
      <c r="K2171" s="150">
        <f t="shared" si="133"/>
        <v>60.59</v>
      </c>
      <c r="L2171" s="150">
        <f t="shared" si="135"/>
        <v>-0.18999999999999773</v>
      </c>
      <c r="M2171" s="150">
        <f t="shared" si="134"/>
        <v>0.16305785064512218</v>
      </c>
    </row>
    <row r="2172" spans="1:13">
      <c r="A2172" s="152">
        <v>12668</v>
      </c>
      <c r="B2172" s="150">
        <v>60230</v>
      </c>
      <c r="C2172" s="150">
        <v>60230</v>
      </c>
      <c r="D2172" s="150">
        <v>60230</v>
      </c>
      <c r="I2172" s="150">
        <v>180</v>
      </c>
      <c r="J2172" s="150">
        <f t="shared" si="132"/>
        <v>0.3570247927871999</v>
      </c>
      <c r="K2172" s="150">
        <f t="shared" si="133"/>
        <v>60.23</v>
      </c>
      <c r="L2172" s="150">
        <f t="shared" si="135"/>
        <v>-0.36000000000000654</v>
      </c>
      <c r="M2172" s="150">
        <f t="shared" si="134"/>
        <v>0</v>
      </c>
    </row>
    <row r="2173" spans="1:13">
      <c r="A2173" s="152">
        <v>12669</v>
      </c>
      <c r="B2173" s="150">
        <v>59690</v>
      </c>
      <c r="C2173" s="150">
        <v>59690</v>
      </c>
      <c r="D2173" s="150">
        <v>59690</v>
      </c>
      <c r="I2173" s="150">
        <v>180</v>
      </c>
      <c r="J2173" s="150">
        <f t="shared" si="132"/>
        <v>0.3570247927871999</v>
      </c>
      <c r="K2173" s="150">
        <f t="shared" si="133"/>
        <v>59.69</v>
      </c>
      <c r="L2173" s="150">
        <f t="shared" si="135"/>
        <v>-0.53999999999999915</v>
      </c>
      <c r="M2173" s="150">
        <f t="shared" si="134"/>
        <v>0</v>
      </c>
    </row>
    <row r="2174" spans="1:13">
      <c r="A2174" s="152">
        <v>12670</v>
      </c>
      <c r="B2174" s="150">
        <v>59330</v>
      </c>
      <c r="C2174" s="150">
        <v>59330</v>
      </c>
      <c r="D2174" s="150">
        <v>59330</v>
      </c>
      <c r="I2174" s="150">
        <v>180</v>
      </c>
      <c r="J2174" s="150">
        <f t="shared" si="132"/>
        <v>0.3570247927871999</v>
      </c>
      <c r="K2174" s="150">
        <f t="shared" si="133"/>
        <v>59.33</v>
      </c>
      <c r="L2174" s="150">
        <f t="shared" si="135"/>
        <v>-0.35999999999999943</v>
      </c>
      <c r="M2174" s="150">
        <f t="shared" si="134"/>
        <v>0</v>
      </c>
    </row>
    <row r="2175" spans="1:13">
      <c r="A2175" s="152">
        <v>12671</v>
      </c>
      <c r="B2175" s="150">
        <v>58980</v>
      </c>
      <c r="C2175" s="150">
        <v>58980</v>
      </c>
      <c r="D2175" s="150">
        <v>58980</v>
      </c>
      <c r="I2175" s="150">
        <v>180</v>
      </c>
      <c r="J2175" s="150">
        <f t="shared" si="132"/>
        <v>0.3570247927871999</v>
      </c>
      <c r="K2175" s="150">
        <f t="shared" si="133"/>
        <v>58.98</v>
      </c>
      <c r="L2175" s="150">
        <f t="shared" si="135"/>
        <v>-0.35000000000000142</v>
      </c>
      <c r="M2175" s="150">
        <f t="shared" si="134"/>
        <v>7.024792787198475E-3</v>
      </c>
    </row>
    <row r="2176" spans="1:13">
      <c r="A2176" s="152">
        <v>12672</v>
      </c>
      <c r="B2176" s="150">
        <v>58620</v>
      </c>
      <c r="C2176" s="150">
        <v>58620</v>
      </c>
      <c r="D2176" s="150">
        <v>58620</v>
      </c>
      <c r="I2176" s="150">
        <v>180</v>
      </c>
      <c r="J2176" s="150">
        <f t="shared" si="132"/>
        <v>0.3570247927871999</v>
      </c>
      <c r="K2176" s="150">
        <f t="shared" si="133"/>
        <v>58.62</v>
      </c>
      <c r="L2176" s="150">
        <f t="shared" si="135"/>
        <v>-0.35999999999999943</v>
      </c>
      <c r="M2176" s="150">
        <f t="shared" si="134"/>
        <v>0</v>
      </c>
    </row>
    <row r="2177" spans="1:13">
      <c r="A2177" s="152">
        <v>12673</v>
      </c>
      <c r="B2177" s="150">
        <v>58090</v>
      </c>
      <c r="C2177" s="150">
        <v>58090</v>
      </c>
      <c r="D2177" s="150">
        <v>58090</v>
      </c>
      <c r="I2177" s="150">
        <v>180</v>
      </c>
      <c r="J2177" s="150">
        <f t="shared" si="132"/>
        <v>0.3570247927871999</v>
      </c>
      <c r="K2177" s="150">
        <f t="shared" si="133"/>
        <v>58.09</v>
      </c>
      <c r="L2177" s="150">
        <f t="shared" si="135"/>
        <v>-0.52999999999999403</v>
      </c>
      <c r="M2177" s="150">
        <f t="shared" si="134"/>
        <v>0</v>
      </c>
    </row>
    <row r="2178" spans="1:13">
      <c r="A2178" s="152">
        <v>12674</v>
      </c>
      <c r="B2178" s="150">
        <v>57910</v>
      </c>
      <c r="C2178" s="150">
        <v>57910</v>
      </c>
      <c r="D2178" s="150">
        <v>57910</v>
      </c>
      <c r="I2178" s="150">
        <v>180</v>
      </c>
      <c r="J2178" s="150">
        <f t="shared" si="132"/>
        <v>0.3570247927871999</v>
      </c>
      <c r="K2178" s="150">
        <f t="shared" si="133"/>
        <v>57.91</v>
      </c>
      <c r="L2178" s="150">
        <f t="shared" si="135"/>
        <v>-0.18000000000000682</v>
      </c>
      <c r="M2178" s="150">
        <f t="shared" si="134"/>
        <v>0.17702479278719307</v>
      </c>
    </row>
    <row r="2179" spans="1:13">
      <c r="A2179" s="152">
        <v>12675</v>
      </c>
      <c r="B2179" s="150">
        <v>57380</v>
      </c>
      <c r="C2179" s="150">
        <v>57380</v>
      </c>
      <c r="D2179" s="150">
        <v>57380</v>
      </c>
      <c r="I2179" s="150">
        <v>180</v>
      </c>
      <c r="J2179" s="150">
        <f t="shared" si="132"/>
        <v>0.3570247927871999</v>
      </c>
      <c r="K2179" s="150">
        <f t="shared" si="133"/>
        <v>57.38</v>
      </c>
      <c r="L2179" s="150">
        <f t="shared" si="135"/>
        <v>-0.52999999999999403</v>
      </c>
      <c r="M2179" s="150">
        <f t="shared" si="134"/>
        <v>0</v>
      </c>
    </row>
    <row r="2180" spans="1:13">
      <c r="A2180" s="152">
        <v>12676</v>
      </c>
      <c r="B2180" s="150">
        <v>57030</v>
      </c>
      <c r="C2180" s="150">
        <v>57030</v>
      </c>
      <c r="D2180" s="150">
        <v>57030</v>
      </c>
      <c r="I2180" s="150">
        <v>178</v>
      </c>
      <c r="J2180" s="150">
        <f t="shared" si="132"/>
        <v>0.35305785064511991</v>
      </c>
      <c r="K2180" s="150">
        <f t="shared" si="133"/>
        <v>57.03</v>
      </c>
      <c r="L2180" s="150">
        <f t="shared" si="135"/>
        <v>-0.35000000000000142</v>
      </c>
      <c r="M2180" s="150">
        <f t="shared" si="134"/>
        <v>3.0578506451184873E-3</v>
      </c>
    </row>
    <row r="2181" spans="1:13">
      <c r="A2181" s="152">
        <v>12677</v>
      </c>
      <c r="B2181" s="150">
        <v>56680</v>
      </c>
      <c r="C2181" s="150">
        <v>56680</v>
      </c>
      <c r="D2181" s="150">
        <v>56680</v>
      </c>
      <c r="I2181" s="150">
        <v>178</v>
      </c>
      <c r="J2181" s="150">
        <f t="shared" si="132"/>
        <v>0.35305785064511991</v>
      </c>
      <c r="K2181" s="150">
        <f t="shared" si="133"/>
        <v>56.68</v>
      </c>
      <c r="L2181" s="150">
        <f t="shared" si="135"/>
        <v>-0.35000000000000142</v>
      </c>
      <c r="M2181" s="150">
        <f t="shared" si="134"/>
        <v>3.0578506451184873E-3</v>
      </c>
    </row>
    <row r="2182" spans="1:13">
      <c r="A2182" s="152">
        <v>12678</v>
      </c>
      <c r="B2182" s="150">
        <v>56330</v>
      </c>
      <c r="C2182" s="150">
        <v>56330</v>
      </c>
      <c r="D2182" s="150">
        <v>56330</v>
      </c>
      <c r="I2182" s="150">
        <v>178</v>
      </c>
      <c r="J2182" s="150">
        <f t="shared" si="132"/>
        <v>0.35305785064511991</v>
      </c>
      <c r="K2182" s="150">
        <f t="shared" si="133"/>
        <v>56.33</v>
      </c>
      <c r="L2182" s="150">
        <f t="shared" si="135"/>
        <v>-0.35000000000000142</v>
      </c>
      <c r="M2182" s="150">
        <f t="shared" si="134"/>
        <v>3.0578506451184873E-3</v>
      </c>
    </row>
    <row r="2183" spans="1:13">
      <c r="A2183" s="152">
        <v>12679</v>
      </c>
      <c r="B2183" s="150">
        <v>55990</v>
      </c>
      <c r="C2183" s="150">
        <v>55990</v>
      </c>
      <c r="D2183" s="150">
        <v>55990</v>
      </c>
      <c r="I2183" s="150">
        <v>178</v>
      </c>
      <c r="J2183" s="150">
        <f t="shared" ref="J2183:J2246" si="136">I2183*(2.29568411*10^-6*86400/100)</f>
        <v>0.35305785064511991</v>
      </c>
      <c r="K2183" s="150">
        <f t="shared" ref="K2183:K2246" si="137">D2183/1000</f>
        <v>55.99</v>
      </c>
      <c r="L2183" s="150">
        <f t="shared" si="135"/>
        <v>-0.33999999999999631</v>
      </c>
      <c r="M2183" s="150">
        <f t="shared" ref="M2183:M2246" si="138">MAX(0,J2183+L2183)</f>
        <v>1.3057850645123603E-2</v>
      </c>
    </row>
    <row r="2184" spans="1:13">
      <c r="A2184" s="152">
        <v>12680</v>
      </c>
      <c r="B2184" s="150">
        <v>55640</v>
      </c>
      <c r="C2184" s="150">
        <v>55640</v>
      </c>
      <c r="D2184" s="150">
        <v>55640</v>
      </c>
      <c r="I2184" s="150">
        <v>180</v>
      </c>
      <c r="J2184" s="150">
        <f t="shared" si="136"/>
        <v>0.3570247927871999</v>
      </c>
      <c r="K2184" s="150">
        <f t="shared" si="137"/>
        <v>55.64</v>
      </c>
      <c r="L2184" s="150">
        <f t="shared" ref="L2184:L2247" si="139">K2184-K2183</f>
        <v>-0.35000000000000142</v>
      </c>
      <c r="M2184" s="150">
        <f t="shared" si="138"/>
        <v>7.024792787198475E-3</v>
      </c>
    </row>
    <row r="2185" spans="1:13">
      <c r="A2185" s="152">
        <v>12681</v>
      </c>
      <c r="B2185" s="150">
        <v>55290</v>
      </c>
      <c r="C2185" s="150">
        <v>55290</v>
      </c>
      <c r="D2185" s="150">
        <v>55290</v>
      </c>
      <c r="I2185" s="150">
        <v>180</v>
      </c>
      <c r="J2185" s="150">
        <f t="shared" si="136"/>
        <v>0.3570247927871999</v>
      </c>
      <c r="K2185" s="150">
        <f t="shared" si="137"/>
        <v>55.29</v>
      </c>
      <c r="L2185" s="150">
        <f t="shared" si="139"/>
        <v>-0.35000000000000142</v>
      </c>
      <c r="M2185" s="150">
        <f t="shared" si="138"/>
        <v>7.024792787198475E-3</v>
      </c>
    </row>
    <row r="2186" spans="1:13">
      <c r="A2186" s="152">
        <v>12682</v>
      </c>
      <c r="B2186" s="150">
        <v>54950</v>
      </c>
      <c r="C2186" s="150">
        <v>54950</v>
      </c>
      <c r="D2186" s="150">
        <v>54950</v>
      </c>
      <c r="I2186" s="150">
        <v>180</v>
      </c>
      <c r="J2186" s="150">
        <f t="shared" si="136"/>
        <v>0.3570247927871999</v>
      </c>
      <c r="K2186" s="150">
        <f t="shared" si="137"/>
        <v>54.95</v>
      </c>
      <c r="L2186" s="150">
        <f t="shared" si="139"/>
        <v>-0.33999999999999631</v>
      </c>
      <c r="M2186" s="150">
        <f t="shared" si="138"/>
        <v>1.7024792787203591E-2</v>
      </c>
    </row>
    <row r="2187" spans="1:13">
      <c r="A2187" s="152">
        <v>12683</v>
      </c>
      <c r="B2187" s="150">
        <v>54610</v>
      </c>
      <c r="C2187" s="150">
        <v>54610</v>
      </c>
      <c r="D2187" s="150">
        <v>54610</v>
      </c>
      <c r="I2187" s="150">
        <v>180</v>
      </c>
      <c r="J2187" s="150">
        <f t="shared" si="136"/>
        <v>0.3570247927871999</v>
      </c>
      <c r="K2187" s="150">
        <f t="shared" si="137"/>
        <v>54.61</v>
      </c>
      <c r="L2187" s="150">
        <f t="shared" si="139"/>
        <v>-0.34000000000000341</v>
      </c>
      <c r="M2187" s="150">
        <f t="shared" si="138"/>
        <v>1.7024792787196485E-2</v>
      </c>
    </row>
    <row r="2188" spans="1:13">
      <c r="A2188" s="152">
        <v>12684</v>
      </c>
      <c r="B2188" s="150">
        <v>54100</v>
      </c>
      <c r="C2188" s="150">
        <v>54100</v>
      </c>
      <c r="D2188" s="150">
        <v>54100</v>
      </c>
      <c r="I2188" s="150">
        <v>180</v>
      </c>
      <c r="J2188" s="150">
        <f t="shared" si="136"/>
        <v>0.3570247927871999</v>
      </c>
      <c r="K2188" s="150">
        <f t="shared" si="137"/>
        <v>54.1</v>
      </c>
      <c r="L2188" s="150">
        <f t="shared" si="139"/>
        <v>-0.50999999999999801</v>
      </c>
      <c r="M2188" s="150">
        <f t="shared" si="138"/>
        <v>0</v>
      </c>
    </row>
    <row r="2189" spans="1:13">
      <c r="A2189" s="152">
        <v>12685</v>
      </c>
      <c r="B2189" s="150">
        <v>53760</v>
      </c>
      <c r="C2189" s="150">
        <v>53760</v>
      </c>
      <c r="D2189" s="150">
        <v>53760</v>
      </c>
      <c r="I2189" s="150">
        <v>180</v>
      </c>
      <c r="J2189" s="150">
        <f t="shared" si="136"/>
        <v>0.3570247927871999</v>
      </c>
      <c r="K2189" s="150">
        <f t="shared" si="137"/>
        <v>53.76</v>
      </c>
      <c r="L2189" s="150">
        <f t="shared" si="139"/>
        <v>-0.34000000000000341</v>
      </c>
      <c r="M2189" s="150">
        <f t="shared" si="138"/>
        <v>1.7024792787196485E-2</v>
      </c>
    </row>
    <row r="2190" spans="1:13">
      <c r="A2190" s="152">
        <v>12686</v>
      </c>
      <c r="B2190" s="150">
        <v>53420</v>
      </c>
      <c r="C2190" s="150">
        <v>53420</v>
      </c>
      <c r="D2190" s="150">
        <v>53420</v>
      </c>
      <c r="I2190" s="150">
        <v>180</v>
      </c>
      <c r="J2190" s="150">
        <f t="shared" si="136"/>
        <v>0.3570247927871999</v>
      </c>
      <c r="K2190" s="150">
        <f t="shared" si="137"/>
        <v>53.42</v>
      </c>
      <c r="L2190" s="150">
        <f t="shared" si="139"/>
        <v>-0.33999999999999631</v>
      </c>
      <c r="M2190" s="150">
        <f t="shared" si="138"/>
        <v>1.7024792787203591E-2</v>
      </c>
    </row>
    <row r="2191" spans="1:13">
      <c r="A2191" s="152">
        <v>12687</v>
      </c>
      <c r="B2191" s="150">
        <v>53080</v>
      </c>
      <c r="C2191" s="150">
        <v>53080</v>
      </c>
      <c r="D2191" s="150">
        <v>53080</v>
      </c>
      <c r="I2191" s="150">
        <v>178</v>
      </c>
      <c r="J2191" s="150">
        <f t="shared" si="136"/>
        <v>0.35305785064511991</v>
      </c>
      <c r="K2191" s="150">
        <f t="shared" si="137"/>
        <v>53.08</v>
      </c>
      <c r="L2191" s="150">
        <f t="shared" si="139"/>
        <v>-0.34000000000000341</v>
      </c>
      <c r="M2191" s="150">
        <f t="shared" si="138"/>
        <v>1.3057850645116498E-2</v>
      </c>
    </row>
    <row r="2192" spans="1:13">
      <c r="A2192" s="152">
        <v>12688</v>
      </c>
      <c r="B2192" s="150">
        <v>52580</v>
      </c>
      <c r="C2192" s="150">
        <v>52580</v>
      </c>
      <c r="D2192" s="150">
        <v>52580</v>
      </c>
      <c r="I2192" s="150">
        <v>178</v>
      </c>
      <c r="J2192" s="150">
        <f t="shared" si="136"/>
        <v>0.35305785064511991</v>
      </c>
      <c r="K2192" s="150">
        <f t="shared" si="137"/>
        <v>52.58</v>
      </c>
      <c r="L2192" s="150">
        <f t="shared" si="139"/>
        <v>-0.5</v>
      </c>
      <c r="M2192" s="150">
        <f t="shared" si="138"/>
        <v>0</v>
      </c>
    </row>
    <row r="2193" spans="1:13">
      <c r="A2193" s="152">
        <v>12689</v>
      </c>
      <c r="B2193" s="150">
        <v>52250</v>
      </c>
      <c r="C2193" s="150">
        <v>52250</v>
      </c>
      <c r="D2193" s="150">
        <v>52250</v>
      </c>
      <c r="I2193" s="150">
        <v>178</v>
      </c>
      <c r="J2193" s="150">
        <f t="shared" si="136"/>
        <v>0.35305785064511991</v>
      </c>
      <c r="K2193" s="150">
        <f t="shared" si="137"/>
        <v>52.25</v>
      </c>
      <c r="L2193" s="150">
        <f t="shared" si="139"/>
        <v>-0.32999999999999829</v>
      </c>
      <c r="M2193" s="150">
        <f t="shared" si="138"/>
        <v>2.3057850645121614E-2</v>
      </c>
    </row>
    <row r="2194" spans="1:13">
      <c r="A2194" s="152">
        <v>12690</v>
      </c>
      <c r="B2194" s="150">
        <v>51910</v>
      </c>
      <c r="C2194" s="150">
        <v>51910</v>
      </c>
      <c r="D2194" s="150">
        <v>51910</v>
      </c>
      <c r="I2194" s="150">
        <v>176</v>
      </c>
      <c r="J2194" s="150">
        <f t="shared" si="136"/>
        <v>0.34909090850303992</v>
      </c>
      <c r="K2194" s="150">
        <f t="shared" si="137"/>
        <v>51.91</v>
      </c>
      <c r="L2194" s="150">
        <f t="shared" si="139"/>
        <v>-0.34000000000000341</v>
      </c>
      <c r="M2194" s="150">
        <f t="shared" si="138"/>
        <v>9.09090850303651E-3</v>
      </c>
    </row>
    <row r="2195" spans="1:13">
      <c r="A2195" s="152">
        <v>12691</v>
      </c>
      <c r="B2195" s="150">
        <v>51580</v>
      </c>
      <c r="C2195" s="150">
        <v>51580</v>
      </c>
      <c r="D2195" s="150">
        <v>51580</v>
      </c>
      <c r="I2195" s="150">
        <v>176</v>
      </c>
      <c r="J2195" s="150">
        <f t="shared" si="136"/>
        <v>0.34909090850303992</v>
      </c>
      <c r="K2195" s="150">
        <f t="shared" si="137"/>
        <v>51.58</v>
      </c>
      <c r="L2195" s="150">
        <f t="shared" si="139"/>
        <v>-0.32999999999999829</v>
      </c>
      <c r="M2195" s="150">
        <f t="shared" si="138"/>
        <v>1.9090908503041626E-2</v>
      </c>
    </row>
    <row r="2196" spans="1:13">
      <c r="A2196" s="152">
        <v>12692</v>
      </c>
      <c r="B2196" s="150">
        <v>51250</v>
      </c>
      <c r="C2196" s="150">
        <v>51250</v>
      </c>
      <c r="D2196" s="150">
        <v>51250</v>
      </c>
      <c r="I2196" s="150">
        <v>176</v>
      </c>
      <c r="J2196" s="150">
        <f t="shared" si="136"/>
        <v>0.34909090850303992</v>
      </c>
      <c r="K2196" s="150">
        <f t="shared" si="137"/>
        <v>51.25</v>
      </c>
      <c r="L2196" s="150">
        <f t="shared" si="139"/>
        <v>-0.32999999999999829</v>
      </c>
      <c r="M2196" s="150">
        <f t="shared" si="138"/>
        <v>1.9090908503041626E-2</v>
      </c>
    </row>
    <row r="2197" spans="1:13">
      <c r="A2197" s="152">
        <v>12693</v>
      </c>
      <c r="B2197" s="150">
        <v>50920</v>
      </c>
      <c r="C2197" s="150">
        <v>50920</v>
      </c>
      <c r="D2197" s="150">
        <v>50920</v>
      </c>
      <c r="I2197" s="150">
        <v>176</v>
      </c>
      <c r="J2197" s="150">
        <f t="shared" si="136"/>
        <v>0.34909090850303992</v>
      </c>
      <c r="K2197" s="150">
        <f t="shared" si="137"/>
        <v>50.92</v>
      </c>
      <c r="L2197" s="150">
        <f t="shared" si="139"/>
        <v>-0.32999999999999829</v>
      </c>
      <c r="M2197" s="150">
        <f t="shared" si="138"/>
        <v>1.9090908503041626E-2</v>
      </c>
    </row>
    <row r="2198" spans="1:13">
      <c r="A2198" s="152">
        <v>12694</v>
      </c>
      <c r="B2198" s="150">
        <v>50600</v>
      </c>
      <c r="C2198" s="150">
        <v>50600</v>
      </c>
      <c r="D2198" s="150">
        <v>50600</v>
      </c>
      <c r="I2198" s="150">
        <v>176</v>
      </c>
      <c r="J2198" s="150">
        <f t="shared" si="136"/>
        <v>0.34909090850303992</v>
      </c>
      <c r="K2198" s="150">
        <f t="shared" si="137"/>
        <v>50.6</v>
      </c>
      <c r="L2198" s="150">
        <f t="shared" si="139"/>
        <v>-0.32000000000000028</v>
      </c>
      <c r="M2198" s="150">
        <f t="shared" si="138"/>
        <v>2.9090908503039636E-2</v>
      </c>
    </row>
    <row r="2199" spans="1:13">
      <c r="A2199" s="152">
        <v>12695</v>
      </c>
      <c r="B2199" s="150">
        <v>50270</v>
      </c>
      <c r="C2199" s="150">
        <v>50270</v>
      </c>
      <c r="D2199" s="150">
        <v>50270</v>
      </c>
      <c r="I2199" s="150">
        <v>178</v>
      </c>
      <c r="J2199" s="150">
        <f t="shared" si="136"/>
        <v>0.35305785064511991</v>
      </c>
      <c r="K2199" s="150">
        <f t="shared" si="137"/>
        <v>50.27</v>
      </c>
      <c r="L2199" s="150">
        <f t="shared" si="139"/>
        <v>-0.32999999999999829</v>
      </c>
      <c r="M2199" s="150">
        <f t="shared" si="138"/>
        <v>2.3057850645121614E-2</v>
      </c>
    </row>
    <row r="2200" spans="1:13">
      <c r="A2200" s="152">
        <v>12696</v>
      </c>
      <c r="B2200" s="150">
        <v>49780</v>
      </c>
      <c r="C2200" s="150">
        <v>49780</v>
      </c>
      <c r="D2200" s="150">
        <v>49780</v>
      </c>
      <c r="I2200" s="150">
        <v>178</v>
      </c>
      <c r="J2200" s="150">
        <f t="shared" si="136"/>
        <v>0.35305785064511991</v>
      </c>
      <c r="K2200" s="150">
        <f t="shared" si="137"/>
        <v>49.78</v>
      </c>
      <c r="L2200" s="150">
        <f t="shared" si="139"/>
        <v>-0.49000000000000199</v>
      </c>
      <c r="M2200" s="150">
        <f t="shared" si="138"/>
        <v>0</v>
      </c>
    </row>
    <row r="2201" spans="1:13">
      <c r="A2201" s="152">
        <v>12697</v>
      </c>
      <c r="B2201" s="150">
        <v>49460</v>
      </c>
      <c r="C2201" s="150">
        <v>49460</v>
      </c>
      <c r="D2201" s="150">
        <v>49460</v>
      </c>
      <c r="I2201" s="150">
        <v>180</v>
      </c>
      <c r="J2201" s="150">
        <f t="shared" si="136"/>
        <v>0.3570247927871999</v>
      </c>
      <c r="K2201" s="150">
        <f t="shared" si="137"/>
        <v>49.46</v>
      </c>
      <c r="L2201" s="150">
        <f t="shared" si="139"/>
        <v>-0.32000000000000028</v>
      </c>
      <c r="M2201" s="150">
        <f t="shared" si="138"/>
        <v>3.7024792787199612E-2</v>
      </c>
    </row>
    <row r="2202" spans="1:13">
      <c r="A2202" s="152">
        <v>12698</v>
      </c>
      <c r="B2202" s="150">
        <v>49140</v>
      </c>
      <c r="C2202" s="150">
        <v>49140</v>
      </c>
      <c r="D2202" s="150">
        <v>49140</v>
      </c>
      <c r="I2202" s="150">
        <v>184</v>
      </c>
      <c r="J2202" s="150">
        <f t="shared" si="136"/>
        <v>0.36495867707135993</v>
      </c>
      <c r="K2202" s="150">
        <f t="shared" si="137"/>
        <v>49.14</v>
      </c>
      <c r="L2202" s="150">
        <f t="shared" si="139"/>
        <v>-0.32000000000000028</v>
      </c>
      <c r="M2202" s="150">
        <f t="shared" si="138"/>
        <v>4.4958677071359643E-2</v>
      </c>
    </row>
    <row r="2203" spans="1:13">
      <c r="A2203" s="152">
        <v>12699</v>
      </c>
      <c r="B2203" s="150">
        <v>48820</v>
      </c>
      <c r="C2203" s="150">
        <v>48820</v>
      </c>
      <c r="D2203" s="150">
        <v>48820</v>
      </c>
      <c r="I2203" s="150">
        <v>182</v>
      </c>
      <c r="J2203" s="150">
        <f t="shared" si="136"/>
        <v>0.36099173492927988</v>
      </c>
      <c r="K2203" s="150">
        <f t="shared" si="137"/>
        <v>48.82</v>
      </c>
      <c r="L2203" s="150">
        <f t="shared" si="139"/>
        <v>-0.32000000000000028</v>
      </c>
      <c r="M2203" s="150">
        <f t="shared" si="138"/>
        <v>4.09917349292796E-2</v>
      </c>
    </row>
    <row r="2204" spans="1:13">
      <c r="A2204" s="152">
        <v>12700</v>
      </c>
      <c r="B2204" s="150">
        <v>48460</v>
      </c>
      <c r="C2204" s="150">
        <v>48460</v>
      </c>
      <c r="D2204" s="150">
        <v>48460</v>
      </c>
      <c r="I2204" s="150">
        <v>180</v>
      </c>
      <c r="J2204" s="150">
        <f t="shared" si="136"/>
        <v>0.3570247927871999</v>
      </c>
      <c r="K2204" s="150">
        <f t="shared" si="137"/>
        <v>48.46</v>
      </c>
      <c r="L2204" s="150">
        <f t="shared" si="139"/>
        <v>-0.35999999999999943</v>
      </c>
      <c r="M2204" s="150">
        <f t="shared" si="138"/>
        <v>0</v>
      </c>
    </row>
    <row r="2205" spans="1:13">
      <c r="A2205" s="152">
        <v>12701</v>
      </c>
      <c r="B2205" s="150">
        <v>48180</v>
      </c>
      <c r="C2205" s="150">
        <v>48180</v>
      </c>
      <c r="D2205" s="150">
        <v>48180</v>
      </c>
      <c r="I2205" s="150">
        <v>180</v>
      </c>
      <c r="J2205" s="150">
        <f t="shared" si="136"/>
        <v>0.3570247927871999</v>
      </c>
      <c r="K2205" s="150">
        <f t="shared" si="137"/>
        <v>48.18</v>
      </c>
      <c r="L2205" s="150">
        <f t="shared" si="139"/>
        <v>-0.28000000000000114</v>
      </c>
      <c r="M2205" s="150">
        <f t="shared" si="138"/>
        <v>7.7024792787198759E-2</v>
      </c>
    </row>
    <row r="2206" spans="1:13">
      <c r="A2206" s="152">
        <v>12702</v>
      </c>
      <c r="B2206" s="150">
        <v>47860</v>
      </c>
      <c r="C2206" s="150">
        <v>47860</v>
      </c>
      <c r="D2206" s="150">
        <v>47860</v>
      </c>
      <c r="I2206" s="150">
        <v>178</v>
      </c>
      <c r="J2206" s="150">
        <f t="shared" si="136"/>
        <v>0.35305785064511991</v>
      </c>
      <c r="K2206" s="150">
        <f t="shared" si="137"/>
        <v>47.86</v>
      </c>
      <c r="L2206" s="150">
        <f t="shared" si="139"/>
        <v>-0.32000000000000028</v>
      </c>
      <c r="M2206" s="150">
        <f t="shared" si="138"/>
        <v>3.3057850645119624E-2</v>
      </c>
    </row>
    <row r="2207" spans="1:13">
      <c r="A2207" s="152">
        <v>12703</v>
      </c>
      <c r="B2207" s="150">
        <v>47550</v>
      </c>
      <c r="C2207" s="150">
        <v>47550</v>
      </c>
      <c r="D2207" s="150">
        <v>47550</v>
      </c>
      <c r="I2207" s="150">
        <v>178</v>
      </c>
      <c r="J2207" s="150">
        <f t="shared" si="136"/>
        <v>0.35305785064511991</v>
      </c>
      <c r="K2207" s="150">
        <f t="shared" si="137"/>
        <v>47.55</v>
      </c>
      <c r="L2207" s="150">
        <f t="shared" si="139"/>
        <v>-0.31000000000000227</v>
      </c>
      <c r="M2207" s="150">
        <f t="shared" si="138"/>
        <v>4.3057850645117635E-2</v>
      </c>
    </row>
    <row r="2208" spans="1:13">
      <c r="A2208" s="152">
        <v>12704</v>
      </c>
      <c r="B2208" s="150">
        <v>47070</v>
      </c>
      <c r="C2208" s="150">
        <v>47070</v>
      </c>
      <c r="D2208" s="150">
        <v>47070</v>
      </c>
      <c r="I2208" s="150">
        <v>178</v>
      </c>
      <c r="J2208" s="150">
        <f t="shared" si="136"/>
        <v>0.35305785064511991</v>
      </c>
      <c r="K2208" s="150">
        <f t="shared" si="137"/>
        <v>47.07</v>
      </c>
      <c r="L2208" s="150">
        <f t="shared" si="139"/>
        <v>-0.47999999999999687</v>
      </c>
      <c r="M2208" s="150">
        <f t="shared" si="138"/>
        <v>0</v>
      </c>
    </row>
    <row r="2209" spans="1:13">
      <c r="A2209" s="152">
        <v>12705</v>
      </c>
      <c r="B2209" s="150">
        <v>46760</v>
      </c>
      <c r="C2209" s="150">
        <v>46760</v>
      </c>
      <c r="D2209" s="150">
        <v>46760</v>
      </c>
      <c r="I2209" s="150">
        <v>178</v>
      </c>
      <c r="J2209" s="150">
        <f t="shared" si="136"/>
        <v>0.35305785064511991</v>
      </c>
      <c r="K2209" s="150">
        <f t="shared" si="137"/>
        <v>46.76</v>
      </c>
      <c r="L2209" s="150">
        <f t="shared" si="139"/>
        <v>-0.31000000000000227</v>
      </c>
      <c r="M2209" s="150">
        <f t="shared" si="138"/>
        <v>4.3057850645117635E-2</v>
      </c>
    </row>
    <row r="2210" spans="1:13">
      <c r="A2210" s="152">
        <v>12706</v>
      </c>
      <c r="B2210" s="150">
        <v>46450</v>
      </c>
      <c r="C2210" s="150">
        <v>46450</v>
      </c>
      <c r="D2210" s="150">
        <v>46450</v>
      </c>
      <c r="I2210" s="150">
        <v>180</v>
      </c>
      <c r="J2210" s="150">
        <f t="shared" si="136"/>
        <v>0.3570247927871999</v>
      </c>
      <c r="K2210" s="150">
        <f t="shared" si="137"/>
        <v>46.45</v>
      </c>
      <c r="L2210" s="150">
        <f t="shared" si="139"/>
        <v>-0.30999999999999517</v>
      </c>
      <c r="M2210" s="150">
        <f t="shared" si="138"/>
        <v>4.7024792787204728E-2</v>
      </c>
    </row>
    <row r="2211" spans="1:13">
      <c r="A2211" s="152">
        <v>12707</v>
      </c>
      <c r="B2211" s="150">
        <v>45990</v>
      </c>
      <c r="C2211" s="150">
        <v>45990</v>
      </c>
      <c r="D2211" s="150">
        <v>45990</v>
      </c>
      <c r="I2211" s="150">
        <v>180</v>
      </c>
      <c r="J2211" s="150">
        <f t="shared" si="136"/>
        <v>0.3570247927871999</v>
      </c>
      <c r="K2211" s="150">
        <f t="shared" si="137"/>
        <v>45.99</v>
      </c>
      <c r="L2211" s="150">
        <f t="shared" si="139"/>
        <v>-0.46000000000000085</v>
      </c>
      <c r="M2211" s="150">
        <f t="shared" si="138"/>
        <v>0</v>
      </c>
    </row>
    <row r="2212" spans="1:13">
      <c r="A2212" s="152">
        <v>12708</v>
      </c>
      <c r="B2212" s="150">
        <v>45520</v>
      </c>
      <c r="C2212" s="150">
        <v>45520</v>
      </c>
      <c r="D2212" s="150">
        <v>45520</v>
      </c>
      <c r="I2212" s="150">
        <v>180</v>
      </c>
      <c r="J2212" s="150">
        <f t="shared" si="136"/>
        <v>0.3570247927871999</v>
      </c>
      <c r="K2212" s="150">
        <f t="shared" si="137"/>
        <v>45.52</v>
      </c>
      <c r="L2212" s="150">
        <f t="shared" si="139"/>
        <v>-0.46999999999999886</v>
      </c>
      <c r="M2212" s="150">
        <f t="shared" si="138"/>
        <v>0</v>
      </c>
    </row>
    <row r="2213" spans="1:13">
      <c r="A2213" s="152">
        <v>12709</v>
      </c>
      <c r="B2213" s="150">
        <v>45220</v>
      </c>
      <c r="C2213" s="150">
        <v>45220</v>
      </c>
      <c r="D2213" s="150">
        <v>45220</v>
      </c>
      <c r="I2213" s="150">
        <v>180</v>
      </c>
      <c r="J2213" s="150">
        <f t="shared" si="136"/>
        <v>0.3570247927871999</v>
      </c>
      <c r="K2213" s="150">
        <f t="shared" si="137"/>
        <v>45.22</v>
      </c>
      <c r="L2213" s="150">
        <f t="shared" si="139"/>
        <v>-0.30000000000000426</v>
      </c>
      <c r="M2213" s="150">
        <f t="shared" si="138"/>
        <v>5.7024792787195633E-2</v>
      </c>
    </row>
    <row r="2214" spans="1:13">
      <c r="A2214" s="152">
        <v>12710</v>
      </c>
      <c r="B2214" s="150">
        <v>44920</v>
      </c>
      <c r="C2214" s="150">
        <v>44920</v>
      </c>
      <c r="D2214" s="150">
        <v>44920</v>
      </c>
      <c r="I2214" s="150">
        <v>180</v>
      </c>
      <c r="J2214" s="150">
        <f t="shared" si="136"/>
        <v>0.3570247927871999</v>
      </c>
      <c r="K2214" s="150">
        <f t="shared" si="137"/>
        <v>44.92</v>
      </c>
      <c r="L2214" s="150">
        <f t="shared" si="139"/>
        <v>-0.29999999999999716</v>
      </c>
      <c r="M2214" s="150">
        <f t="shared" si="138"/>
        <v>5.7024792787202738E-2</v>
      </c>
    </row>
    <row r="2215" spans="1:13">
      <c r="A2215" s="152">
        <v>12711</v>
      </c>
      <c r="B2215" s="150">
        <v>44610</v>
      </c>
      <c r="C2215" s="150">
        <v>44610</v>
      </c>
      <c r="D2215" s="150">
        <v>44610</v>
      </c>
      <c r="I2215" s="150">
        <v>184</v>
      </c>
      <c r="J2215" s="150">
        <f t="shared" si="136"/>
        <v>0.36495867707135993</v>
      </c>
      <c r="K2215" s="150">
        <f t="shared" si="137"/>
        <v>44.61</v>
      </c>
      <c r="L2215" s="150">
        <f t="shared" si="139"/>
        <v>-0.31000000000000227</v>
      </c>
      <c r="M2215" s="150">
        <f t="shared" si="138"/>
        <v>5.4958677071357653E-2</v>
      </c>
    </row>
    <row r="2216" spans="1:13">
      <c r="A2216" s="152">
        <v>12712</v>
      </c>
      <c r="B2216" s="150">
        <v>44310</v>
      </c>
      <c r="C2216" s="150">
        <v>44310</v>
      </c>
      <c r="D2216" s="150">
        <v>44310</v>
      </c>
      <c r="I2216" s="150">
        <v>184</v>
      </c>
      <c r="J2216" s="150">
        <f t="shared" si="136"/>
        <v>0.36495867707135993</v>
      </c>
      <c r="K2216" s="150">
        <f t="shared" si="137"/>
        <v>44.31</v>
      </c>
      <c r="L2216" s="150">
        <f t="shared" si="139"/>
        <v>-0.29999999999999716</v>
      </c>
      <c r="M2216" s="150">
        <f t="shared" si="138"/>
        <v>6.4958677071362769E-2</v>
      </c>
    </row>
    <row r="2217" spans="1:13">
      <c r="A2217" s="152">
        <v>12713</v>
      </c>
      <c r="B2217" s="150">
        <v>44000</v>
      </c>
      <c r="C2217" s="150">
        <v>44000</v>
      </c>
      <c r="D2217" s="150">
        <v>44000</v>
      </c>
      <c r="I2217" s="150">
        <v>186</v>
      </c>
      <c r="J2217" s="150">
        <f t="shared" si="136"/>
        <v>0.36892561921343991</v>
      </c>
      <c r="K2217" s="150">
        <f t="shared" si="137"/>
        <v>44</v>
      </c>
      <c r="L2217" s="150">
        <f t="shared" si="139"/>
        <v>-0.31000000000000227</v>
      </c>
      <c r="M2217" s="150">
        <f t="shared" si="138"/>
        <v>5.8925619213437641E-2</v>
      </c>
    </row>
    <row r="2218" spans="1:13">
      <c r="A2218" s="152">
        <v>12714</v>
      </c>
      <c r="B2218" s="150">
        <v>43700</v>
      </c>
      <c r="C2218" s="150">
        <v>43700</v>
      </c>
      <c r="D2218" s="150">
        <v>43700</v>
      </c>
      <c r="I2218" s="150">
        <v>184</v>
      </c>
      <c r="J2218" s="150">
        <f t="shared" si="136"/>
        <v>0.36495867707135993</v>
      </c>
      <c r="K2218" s="150">
        <f t="shared" si="137"/>
        <v>43.7</v>
      </c>
      <c r="L2218" s="150">
        <f t="shared" si="139"/>
        <v>-0.29999999999999716</v>
      </c>
      <c r="M2218" s="150">
        <f t="shared" si="138"/>
        <v>6.4958677071362769E-2</v>
      </c>
    </row>
    <row r="2219" spans="1:13">
      <c r="A2219" s="152">
        <v>12715</v>
      </c>
      <c r="B2219" s="150">
        <v>43410</v>
      </c>
      <c r="C2219" s="150">
        <v>43410</v>
      </c>
      <c r="D2219" s="150">
        <v>43410</v>
      </c>
      <c r="I2219" s="150">
        <v>184</v>
      </c>
      <c r="J2219" s="150">
        <f t="shared" si="136"/>
        <v>0.36495867707135993</v>
      </c>
      <c r="K2219" s="150">
        <f t="shared" si="137"/>
        <v>43.41</v>
      </c>
      <c r="L2219" s="150">
        <f t="shared" si="139"/>
        <v>-0.29000000000000625</v>
      </c>
      <c r="M2219" s="150">
        <f t="shared" si="138"/>
        <v>7.4958677071353674E-2</v>
      </c>
    </row>
    <row r="2220" spans="1:13">
      <c r="A2220" s="152">
        <v>12716</v>
      </c>
      <c r="B2220" s="150">
        <v>43110</v>
      </c>
      <c r="C2220" s="150">
        <v>43110</v>
      </c>
      <c r="D2220" s="150">
        <v>43110</v>
      </c>
      <c r="I2220" s="150">
        <v>184</v>
      </c>
      <c r="J2220" s="150">
        <f t="shared" si="136"/>
        <v>0.36495867707135993</v>
      </c>
      <c r="K2220" s="150">
        <f t="shared" si="137"/>
        <v>43.11</v>
      </c>
      <c r="L2220" s="150">
        <f t="shared" si="139"/>
        <v>-0.29999999999999716</v>
      </c>
      <c r="M2220" s="150">
        <f t="shared" si="138"/>
        <v>6.4958677071362769E-2</v>
      </c>
    </row>
    <row r="2221" spans="1:13">
      <c r="A2221" s="152">
        <v>12717</v>
      </c>
      <c r="B2221" s="150">
        <v>42810</v>
      </c>
      <c r="C2221" s="150">
        <v>42810</v>
      </c>
      <c r="D2221" s="150">
        <v>42810</v>
      </c>
      <c r="I2221" s="150">
        <v>182</v>
      </c>
      <c r="J2221" s="150">
        <f t="shared" si="136"/>
        <v>0.36099173492927988</v>
      </c>
      <c r="K2221" s="150">
        <f t="shared" si="137"/>
        <v>42.81</v>
      </c>
      <c r="L2221" s="150">
        <f t="shared" si="139"/>
        <v>-0.29999999999999716</v>
      </c>
      <c r="M2221" s="150">
        <f t="shared" si="138"/>
        <v>6.0991734929282726E-2</v>
      </c>
    </row>
    <row r="2222" spans="1:13">
      <c r="A2222" s="152">
        <v>12718</v>
      </c>
      <c r="B2222" s="150">
        <v>42370</v>
      </c>
      <c r="C2222" s="150">
        <v>42370</v>
      </c>
      <c r="D2222" s="150">
        <v>42370</v>
      </c>
      <c r="I2222" s="150">
        <v>182</v>
      </c>
      <c r="J2222" s="150">
        <f t="shared" si="136"/>
        <v>0.36099173492927988</v>
      </c>
      <c r="K2222" s="150">
        <f t="shared" si="137"/>
        <v>42.37</v>
      </c>
      <c r="L2222" s="150">
        <f t="shared" si="139"/>
        <v>-0.44000000000000483</v>
      </c>
      <c r="M2222" s="150">
        <f t="shared" si="138"/>
        <v>0</v>
      </c>
    </row>
    <row r="2223" spans="1:13">
      <c r="A2223" s="152">
        <v>12719</v>
      </c>
      <c r="B2223" s="150">
        <v>42080</v>
      </c>
      <c r="C2223" s="150">
        <v>42080</v>
      </c>
      <c r="D2223" s="150">
        <v>42080</v>
      </c>
      <c r="I2223" s="150">
        <v>180</v>
      </c>
      <c r="J2223" s="150">
        <f t="shared" si="136"/>
        <v>0.3570247927871999</v>
      </c>
      <c r="K2223" s="150">
        <f t="shared" si="137"/>
        <v>42.08</v>
      </c>
      <c r="L2223" s="150">
        <f t="shared" si="139"/>
        <v>-0.28999999999999915</v>
      </c>
      <c r="M2223" s="150">
        <f t="shared" si="138"/>
        <v>6.7024792787200749E-2</v>
      </c>
    </row>
    <row r="2224" spans="1:13">
      <c r="A2224" s="152">
        <v>12720</v>
      </c>
      <c r="B2224" s="150">
        <v>41780</v>
      </c>
      <c r="C2224" s="150">
        <v>41780</v>
      </c>
      <c r="D2224" s="150">
        <v>41780</v>
      </c>
      <c r="I2224" s="150">
        <v>182</v>
      </c>
      <c r="J2224" s="150">
        <f t="shared" si="136"/>
        <v>0.36099173492927988</v>
      </c>
      <c r="K2224" s="150">
        <f t="shared" si="137"/>
        <v>41.78</v>
      </c>
      <c r="L2224" s="150">
        <f t="shared" si="139"/>
        <v>-0.29999999999999716</v>
      </c>
      <c r="M2224" s="150">
        <f t="shared" si="138"/>
        <v>6.0991734929282726E-2</v>
      </c>
    </row>
    <row r="2225" spans="1:13">
      <c r="A2225" s="152">
        <v>12721</v>
      </c>
      <c r="B2225" s="150">
        <v>41350</v>
      </c>
      <c r="C2225" s="150">
        <v>41350</v>
      </c>
      <c r="D2225" s="150">
        <v>41350</v>
      </c>
      <c r="I2225" s="150">
        <v>182</v>
      </c>
      <c r="J2225" s="150">
        <f t="shared" si="136"/>
        <v>0.36099173492927988</v>
      </c>
      <c r="K2225" s="150">
        <f t="shared" si="137"/>
        <v>41.35</v>
      </c>
      <c r="L2225" s="150">
        <f t="shared" si="139"/>
        <v>-0.42999999999999972</v>
      </c>
      <c r="M2225" s="150">
        <f t="shared" si="138"/>
        <v>0</v>
      </c>
    </row>
    <row r="2226" spans="1:13">
      <c r="A2226" s="152">
        <v>12722</v>
      </c>
      <c r="B2226" s="150">
        <v>41060</v>
      </c>
      <c r="C2226" s="150">
        <v>41060</v>
      </c>
      <c r="D2226" s="150">
        <v>41060</v>
      </c>
      <c r="I2226" s="150">
        <v>182</v>
      </c>
      <c r="J2226" s="150">
        <f t="shared" si="136"/>
        <v>0.36099173492927988</v>
      </c>
      <c r="K2226" s="150">
        <f t="shared" si="137"/>
        <v>41.06</v>
      </c>
      <c r="L2226" s="150">
        <f t="shared" si="139"/>
        <v>-0.28999999999999915</v>
      </c>
      <c r="M2226" s="150">
        <f t="shared" si="138"/>
        <v>7.0991734929280736E-2</v>
      </c>
    </row>
    <row r="2227" spans="1:13">
      <c r="A2227" s="152">
        <v>12723</v>
      </c>
      <c r="B2227" s="150">
        <v>41060</v>
      </c>
      <c r="C2227" s="150">
        <v>41060</v>
      </c>
      <c r="D2227" s="150">
        <v>41060</v>
      </c>
      <c r="I2227" s="150">
        <v>180</v>
      </c>
      <c r="J2227" s="150">
        <f t="shared" si="136"/>
        <v>0.3570247927871999</v>
      </c>
      <c r="K2227" s="150">
        <f t="shared" si="137"/>
        <v>41.06</v>
      </c>
      <c r="L2227" s="150">
        <f t="shared" si="139"/>
        <v>0</v>
      </c>
      <c r="M2227" s="150">
        <f t="shared" si="138"/>
        <v>0.3570247927871999</v>
      </c>
    </row>
    <row r="2228" spans="1:13">
      <c r="A2228" s="152">
        <v>12724</v>
      </c>
      <c r="B2228" s="150">
        <v>41060</v>
      </c>
      <c r="C2228" s="150">
        <v>41060</v>
      </c>
      <c r="D2228" s="150">
        <v>41060</v>
      </c>
      <c r="I2228" s="150">
        <v>166</v>
      </c>
      <c r="J2228" s="150">
        <f t="shared" si="136"/>
        <v>0.32925619779263993</v>
      </c>
      <c r="K2228" s="150">
        <f t="shared" si="137"/>
        <v>41.06</v>
      </c>
      <c r="L2228" s="150">
        <f t="shared" si="139"/>
        <v>0</v>
      </c>
      <c r="M2228" s="150">
        <f t="shared" si="138"/>
        <v>0.32925619779263993</v>
      </c>
    </row>
    <row r="2229" spans="1:13">
      <c r="A2229" s="152">
        <v>12725</v>
      </c>
      <c r="B2229" s="150">
        <v>40910</v>
      </c>
      <c r="C2229" s="150">
        <v>40910</v>
      </c>
      <c r="D2229" s="150">
        <v>40910</v>
      </c>
      <c r="I2229" s="150">
        <v>145</v>
      </c>
      <c r="J2229" s="150">
        <f t="shared" si="136"/>
        <v>0.28760330530079992</v>
      </c>
      <c r="K2229" s="150">
        <f t="shared" si="137"/>
        <v>40.909999999999997</v>
      </c>
      <c r="L2229" s="150">
        <f t="shared" si="139"/>
        <v>-0.15000000000000568</v>
      </c>
      <c r="M2229" s="150">
        <f t="shared" si="138"/>
        <v>0.13760330530079423</v>
      </c>
    </row>
    <row r="2230" spans="1:13">
      <c r="A2230" s="152">
        <v>12726</v>
      </c>
      <c r="B2230" s="150">
        <v>41060</v>
      </c>
      <c r="C2230" s="150">
        <v>41060</v>
      </c>
      <c r="D2230" s="150">
        <v>41060</v>
      </c>
      <c r="I2230" s="150">
        <v>143</v>
      </c>
      <c r="J2230" s="150">
        <f t="shared" si="136"/>
        <v>0.28363636315871993</v>
      </c>
      <c r="K2230" s="150">
        <f t="shared" si="137"/>
        <v>41.06</v>
      </c>
      <c r="L2230" s="150">
        <f t="shared" si="139"/>
        <v>0.15000000000000568</v>
      </c>
      <c r="M2230" s="150">
        <f t="shared" si="138"/>
        <v>0.43363636315872561</v>
      </c>
    </row>
    <row r="2231" spans="1:13">
      <c r="A2231" s="152">
        <v>12727</v>
      </c>
      <c r="B2231" s="150">
        <v>41640</v>
      </c>
      <c r="C2231" s="150">
        <v>41640</v>
      </c>
      <c r="D2231" s="150">
        <v>41640</v>
      </c>
      <c r="I2231" s="150">
        <v>94</v>
      </c>
      <c r="J2231" s="150">
        <f t="shared" si="136"/>
        <v>0.18644628067775995</v>
      </c>
      <c r="K2231" s="150">
        <f t="shared" si="137"/>
        <v>41.64</v>
      </c>
      <c r="L2231" s="150">
        <f t="shared" si="139"/>
        <v>0.57999999999999829</v>
      </c>
      <c r="M2231" s="150">
        <f t="shared" si="138"/>
        <v>0.76644628067775822</v>
      </c>
    </row>
    <row r="2232" spans="1:13">
      <c r="A2232" s="152">
        <v>12728</v>
      </c>
      <c r="B2232" s="150">
        <v>41490</v>
      </c>
      <c r="C2232" s="150">
        <v>41490</v>
      </c>
      <c r="D2232" s="150">
        <v>41490</v>
      </c>
      <c r="I2232" s="150">
        <v>175</v>
      </c>
      <c r="J2232" s="150">
        <f t="shared" si="136"/>
        <v>0.3471074374319999</v>
      </c>
      <c r="K2232" s="150">
        <f t="shared" si="137"/>
        <v>41.49</v>
      </c>
      <c r="L2232" s="150">
        <f t="shared" si="139"/>
        <v>-0.14999999999999858</v>
      </c>
      <c r="M2232" s="150">
        <f t="shared" si="138"/>
        <v>0.19710743743200132</v>
      </c>
    </row>
    <row r="2233" spans="1:13">
      <c r="A2233" s="152">
        <v>12729</v>
      </c>
      <c r="B2233" s="150">
        <v>41350</v>
      </c>
      <c r="C2233" s="150">
        <v>41350</v>
      </c>
      <c r="D2233" s="150">
        <v>41350</v>
      </c>
      <c r="I2233" s="150">
        <v>182</v>
      </c>
      <c r="J2233" s="150">
        <f t="shared" si="136"/>
        <v>0.36099173492927988</v>
      </c>
      <c r="K2233" s="150">
        <f t="shared" si="137"/>
        <v>41.35</v>
      </c>
      <c r="L2233" s="150">
        <f t="shared" si="139"/>
        <v>-0.14000000000000057</v>
      </c>
      <c r="M2233" s="150">
        <f t="shared" si="138"/>
        <v>0.22099173492927932</v>
      </c>
    </row>
    <row r="2234" spans="1:13">
      <c r="A2234" s="152">
        <v>12730</v>
      </c>
      <c r="B2234" s="150">
        <v>41060</v>
      </c>
      <c r="C2234" s="150">
        <v>41060</v>
      </c>
      <c r="D2234" s="150">
        <v>41060</v>
      </c>
      <c r="I2234" s="150">
        <v>180</v>
      </c>
      <c r="J2234" s="150">
        <f t="shared" si="136"/>
        <v>0.3570247927871999</v>
      </c>
      <c r="K2234" s="150">
        <f t="shared" si="137"/>
        <v>41.06</v>
      </c>
      <c r="L2234" s="150">
        <f t="shared" si="139"/>
        <v>-0.28999999999999915</v>
      </c>
      <c r="M2234" s="150">
        <f t="shared" si="138"/>
        <v>6.7024792787200749E-2</v>
      </c>
    </row>
    <row r="2235" spans="1:13">
      <c r="A2235" s="152">
        <v>12731</v>
      </c>
      <c r="B2235" s="150">
        <v>40770</v>
      </c>
      <c r="C2235" s="150">
        <v>40770</v>
      </c>
      <c r="D2235" s="150">
        <v>40770</v>
      </c>
      <c r="I2235" s="150">
        <v>171</v>
      </c>
      <c r="J2235" s="150">
        <f t="shared" si="136"/>
        <v>0.33917355314783992</v>
      </c>
      <c r="K2235" s="150">
        <f t="shared" si="137"/>
        <v>40.770000000000003</v>
      </c>
      <c r="L2235" s="150">
        <f t="shared" si="139"/>
        <v>-0.28999999999999915</v>
      </c>
      <c r="M2235" s="150">
        <f t="shared" si="138"/>
        <v>4.9173553147840776E-2</v>
      </c>
    </row>
    <row r="2236" spans="1:13">
      <c r="A2236" s="152">
        <v>12732</v>
      </c>
      <c r="B2236" s="150">
        <v>40480</v>
      </c>
      <c r="C2236" s="150">
        <v>40480</v>
      </c>
      <c r="D2236" s="150">
        <v>40480</v>
      </c>
      <c r="I2236" s="150">
        <v>160</v>
      </c>
      <c r="J2236" s="150">
        <f t="shared" si="136"/>
        <v>0.31735537136639991</v>
      </c>
      <c r="K2236" s="150">
        <f t="shared" si="137"/>
        <v>40.479999999999997</v>
      </c>
      <c r="L2236" s="150">
        <f t="shared" si="139"/>
        <v>-0.29000000000000625</v>
      </c>
      <c r="M2236" s="150">
        <f t="shared" si="138"/>
        <v>2.7355371366393655E-2</v>
      </c>
    </row>
    <row r="2237" spans="1:13">
      <c r="A2237" s="152">
        <v>12733</v>
      </c>
      <c r="B2237" s="150">
        <v>40200</v>
      </c>
      <c r="C2237" s="150">
        <v>40200</v>
      </c>
      <c r="D2237" s="150">
        <v>40200</v>
      </c>
      <c r="I2237" s="150">
        <v>154</v>
      </c>
      <c r="J2237" s="150">
        <f t="shared" si="136"/>
        <v>0.30545454494015994</v>
      </c>
      <c r="K2237" s="150">
        <f t="shared" si="137"/>
        <v>40.200000000000003</v>
      </c>
      <c r="L2237" s="150">
        <f t="shared" si="139"/>
        <v>-0.27999999999999403</v>
      </c>
      <c r="M2237" s="150">
        <f t="shared" si="138"/>
        <v>2.5454544940165913E-2</v>
      </c>
    </row>
    <row r="2238" spans="1:13">
      <c r="A2238" s="152">
        <v>12734</v>
      </c>
      <c r="B2238" s="150">
        <v>40060</v>
      </c>
      <c r="C2238" s="150">
        <v>40060</v>
      </c>
      <c r="D2238" s="150">
        <v>40060</v>
      </c>
      <c r="I2238" s="150">
        <v>150</v>
      </c>
      <c r="J2238" s="150">
        <f t="shared" si="136"/>
        <v>0.29752066065599991</v>
      </c>
      <c r="K2238" s="150">
        <f t="shared" si="137"/>
        <v>40.06</v>
      </c>
      <c r="L2238" s="150">
        <f t="shared" si="139"/>
        <v>-0.14000000000000057</v>
      </c>
      <c r="M2238" s="150">
        <f t="shared" si="138"/>
        <v>0.15752066065599934</v>
      </c>
    </row>
    <row r="2239" spans="1:13">
      <c r="A2239" s="152">
        <v>12735</v>
      </c>
      <c r="B2239" s="150">
        <v>39770</v>
      </c>
      <c r="C2239" s="150">
        <v>39770</v>
      </c>
      <c r="D2239" s="150">
        <v>39770</v>
      </c>
      <c r="I2239" s="150">
        <v>145</v>
      </c>
      <c r="J2239" s="150">
        <f t="shared" si="136"/>
        <v>0.28760330530079992</v>
      </c>
      <c r="K2239" s="150">
        <f t="shared" si="137"/>
        <v>39.770000000000003</v>
      </c>
      <c r="L2239" s="150">
        <f t="shared" si="139"/>
        <v>-0.28999999999999915</v>
      </c>
      <c r="M2239" s="150">
        <f t="shared" si="138"/>
        <v>0</v>
      </c>
    </row>
    <row r="2240" spans="1:13">
      <c r="A2240" s="152">
        <v>12736</v>
      </c>
      <c r="B2240" s="150">
        <v>39490</v>
      </c>
      <c r="C2240" s="150">
        <v>39490</v>
      </c>
      <c r="D2240" s="150">
        <v>39490</v>
      </c>
      <c r="I2240" s="150">
        <v>126</v>
      </c>
      <c r="J2240" s="150">
        <f t="shared" si="136"/>
        <v>0.24991735495103995</v>
      </c>
      <c r="K2240" s="150">
        <f t="shared" si="137"/>
        <v>39.49</v>
      </c>
      <c r="L2240" s="150">
        <f t="shared" si="139"/>
        <v>-0.28000000000000114</v>
      </c>
      <c r="M2240" s="150">
        <f t="shared" si="138"/>
        <v>0</v>
      </c>
    </row>
    <row r="2241" spans="1:13">
      <c r="A2241" s="152">
        <v>12737</v>
      </c>
      <c r="B2241" s="150">
        <v>39350</v>
      </c>
      <c r="C2241" s="150">
        <v>39350</v>
      </c>
      <c r="D2241" s="150">
        <v>39350</v>
      </c>
      <c r="I2241" s="150">
        <v>129</v>
      </c>
      <c r="J2241" s="150">
        <f t="shared" si="136"/>
        <v>0.25586776816415996</v>
      </c>
      <c r="K2241" s="150">
        <f t="shared" si="137"/>
        <v>39.35</v>
      </c>
      <c r="L2241" s="150">
        <f t="shared" si="139"/>
        <v>-0.14000000000000057</v>
      </c>
      <c r="M2241" s="150">
        <f t="shared" si="138"/>
        <v>0.11586776816415939</v>
      </c>
    </row>
    <row r="2242" spans="1:13">
      <c r="A2242" s="152">
        <v>12738</v>
      </c>
      <c r="B2242" s="150">
        <v>41350</v>
      </c>
      <c r="C2242" s="150">
        <v>41350</v>
      </c>
      <c r="D2242" s="150">
        <v>41350</v>
      </c>
      <c r="I2242" s="150">
        <v>44</v>
      </c>
      <c r="J2242" s="150">
        <f t="shared" si="136"/>
        <v>8.727272712575998E-2</v>
      </c>
      <c r="K2242" s="150">
        <f t="shared" si="137"/>
        <v>41.35</v>
      </c>
      <c r="L2242" s="150">
        <f t="shared" si="139"/>
        <v>2</v>
      </c>
      <c r="M2242" s="150">
        <f t="shared" si="138"/>
        <v>2.0872727271257601</v>
      </c>
    </row>
    <row r="2243" spans="1:13">
      <c r="A2243" s="152">
        <v>12739</v>
      </c>
      <c r="B2243" s="150">
        <v>41930</v>
      </c>
      <c r="C2243" s="150">
        <v>41930</v>
      </c>
      <c r="D2243" s="150">
        <v>41930</v>
      </c>
      <c r="I2243" s="150">
        <v>117</v>
      </c>
      <c r="J2243" s="150">
        <f t="shared" si="136"/>
        <v>0.23206611531167995</v>
      </c>
      <c r="K2243" s="150">
        <f t="shared" si="137"/>
        <v>41.93</v>
      </c>
      <c r="L2243" s="150">
        <f t="shared" si="139"/>
        <v>0.57999999999999829</v>
      </c>
      <c r="M2243" s="150">
        <f t="shared" si="138"/>
        <v>0.81206611531167827</v>
      </c>
    </row>
    <row r="2244" spans="1:13">
      <c r="A2244" s="152">
        <v>12740</v>
      </c>
      <c r="B2244" s="150">
        <v>42370</v>
      </c>
      <c r="C2244" s="150">
        <v>42370</v>
      </c>
      <c r="D2244" s="150">
        <v>42370</v>
      </c>
      <c r="I2244" s="150">
        <v>182</v>
      </c>
      <c r="J2244" s="150">
        <f t="shared" si="136"/>
        <v>0.36099173492927988</v>
      </c>
      <c r="K2244" s="150">
        <f t="shared" si="137"/>
        <v>42.37</v>
      </c>
      <c r="L2244" s="150">
        <f t="shared" si="139"/>
        <v>0.43999999999999773</v>
      </c>
      <c r="M2244" s="150">
        <f t="shared" si="138"/>
        <v>0.80099173492927767</v>
      </c>
    </row>
    <row r="2245" spans="1:13">
      <c r="A2245" s="152">
        <v>12741</v>
      </c>
      <c r="B2245" s="150">
        <v>43850</v>
      </c>
      <c r="C2245" s="150">
        <v>43850</v>
      </c>
      <c r="D2245" s="150">
        <v>43850</v>
      </c>
      <c r="I2245" s="150">
        <v>115</v>
      </c>
      <c r="J2245" s="150">
        <f t="shared" si="136"/>
        <v>0.22809917316959993</v>
      </c>
      <c r="K2245" s="150">
        <f t="shared" si="137"/>
        <v>43.85</v>
      </c>
      <c r="L2245" s="150">
        <f t="shared" si="139"/>
        <v>1.480000000000004</v>
      </c>
      <c r="M2245" s="150">
        <f t="shared" si="138"/>
        <v>1.7080991731696038</v>
      </c>
    </row>
    <row r="2246" spans="1:13">
      <c r="A2246" s="152">
        <v>12742</v>
      </c>
      <c r="B2246" s="150">
        <v>48660</v>
      </c>
      <c r="C2246" s="150">
        <v>48660</v>
      </c>
      <c r="D2246" s="150">
        <v>48660</v>
      </c>
      <c r="I2246" s="150">
        <v>35</v>
      </c>
      <c r="J2246" s="150">
        <f t="shared" si="136"/>
        <v>6.942148748639998E-2</v>
      </c>
      <c r="K2246" s="150">
        <f t="shared" si="137"/>
        <v>48.66</v>
      </c>
      <c r="L2246" s="150">
        <f t="shared" si="139"/>
        <v>4.8099999999999952</v>
      </c>
      <c r="M2246" s="150">
        <f t="shared" si="138"/>
        <v>4.879421487486395</v>
      </c>
    </row>
    <row r="2247" spans="1:13">
      <c r="A2247" s="152">
        <v>12743</v>
      </c>
      <c r="B2247" s="150">
        <v>50110</v>
      </c>
      <c r="C2247" s="150">
        <v>50110</v>
      </c>
      <c r="D2247" s="150">
        <v>50110</v>
      </c>
      <c r="I2247" s="150">
        <v>68</v>
      </c>
      <c r="J2247" s="150">
        <f t="shared" ref="J2247:J2310" si="140">I2247*(2.29568411*10^-6*86400/100)</f>
        <v>0.13487603283071997</v>
      </c>
      <c r="K2247" s="150">
        <f t="shared" ref="K2247:K2310" si="141">D2247/1000</f>
        <v>50.11</v>
      </c>
      <c r="L2247" s="150">
        <f t="shared" si="139"/>
        <v>1.4500000000000028</v>
      </c>
      <c r="M2247" s="150">
        <f t="shared" ref="M2247:M2310" si="142">MAX(0,J2247+L2247)</f>
        <v>1.5848760328307228</v>
      </c>
    </row>
    <row r="2248" spans="1:13">
      <c r="A2248" s="152">
        <v>12744</v>
      </c>
      <c r="B2248" s="150">
        <v>50430</v>
      </c>
      <c r="C2248" s="150">
        <v>50430</v>
      </c>
      <c r="D2248" s="150">
        <v>50430</v>
      </c>
      <c r="I2248" s="150">
        <v>136</v>
      </c>
      <c r="J2248" s="150">
        <f t="shared" si="140"/>
        <v>0.26975206566143994</v>
      </c>
      <c r="K2248" s="150">
        <f t="shared" si="141"/>
        <v>50.43</v>
      </c>
      <c r="L2248" s="150">
        <f t="shared" ref="L2248:L2311" si="143">K2248-K2247</f>
        <v>0.32000000000000028</v>
      </c>
      <c r="M2248" s="150">
        <f t="shared" si="142"/>
        <v>0.58975206566144023</v>
      </c>
    </row>
    <row r="2249" spans="1:13">
      <c r="A2249" s="152">
        <v>12745</v>
      </c>
      <c r="B2249" s="150">
        <v>50920</v>
      </c>
      <c r="C2249" s="150">
        <v>50920</v>
      </c>
      <c r="D2249" s="150">
        <v>50920</v>
      </c>
      <c r="I2249" s="150">
        <v>122</v>
      </c>
      <c r="J2249" s="150">
        <f t="shared" si="140"/>
        <v>0.24198347066687995</v>
      </c>
      <c r="K2249" s="150">
        <f t="shared" si="141"/>
        <v>50.92</v>
      </c>
      <c r="L2249" s="150">
        <f t="shared" si="143"/>
        <v>0.49000000000000199</v>
      </c>
      <c r="M2249" s="150">
        <f t="shared" si="142"/>
        <v>0.73198347066688196</v>
      </c>
    </row>
    <row r="2250" spans="1:13">
      <c r="A2250" s="152">
        <v>12746</v>
      </c>
      <c r="B2250" s="150">
        <v>52250</v>
      </c>
      <c r="C2250" s="150">
        <v>52250</v>
      </c>
      <c r="D2250" s="150">
        <v>52250</v>
      </c>
      <c r="I2250" s="150">
        <v>85</v>
      </c>
      <c r="J2250" s="150">
        <f t="shared" si="140"/>
        <v>0.16859504103839995</v>
      </c>
      <c r="K2250" s="150">
        <f t="shared" si="141"/>
        <v>52.25</v>
      </c>
      <c r="L2250" s="150">
        <f t="shared" si="143"/>
        <v>1.3299999999999983</v>
      </c>
      <c r="M2250" s="150">
        <f t="shared" si="142"/>
        <v>1.4985950410383984</v>
      </c>
    </row>
    <row r="2251" spans="1:13">
      <c r="A2251" s="152">
        <v>12747</v>
      </c>
      <c r="B2251" s="150">
        <v>53580</v>
      </c>
      <c r="C2251" s="150">
        <v>53580</v>
      </c>
      <c r="D2251" s="150">
        <v>53580</v>
      </c>
      <c r="I2251" s="150">
        <v>71</v>
      </c>
      <c r="J2251" s="150">
        <f t="shared" si="140"/>
        <v>0.14082644604383995</v>
      </c>
      <c r="K2251" s="150">
        <f t="shared" si="141"/>
        <v>53.58</v>
      </c>
      <c r="L2251" s="150">
        <f t="shared" si="143"/>
        <v>1.3299999999999983</v>
      </c>
      <c r="M2251" s="150">
        <f t="shared" si="142"/>
        <v>1.4708264460438383</v>
      </c>
    </row>
    <row r="2252" spans="1:13">
      <c r="A2252" s="152">
        <v>12748</v>
      </c>
      <c r="B2252" s="150">
        <v>54100</v>
      </c>
      <c r="C2252" s="150">
        <v>54100</v>
      </c>
      <c r="D2252" s="150">
        <v>54100</v>
      </c>
      <c r="I2252" s="150">
        <v>152</v>
      </c>
      <c r="J2252" s="150">
        <f t="shared" si="140"/>
        <v>0.3014876027980799</v>
      </c>
      <c r="K2252" s="150">
        <f t="shared" si="141"/>
        <v>54.1</v>
      </c>
      <c r="L2252" s="150">
        <f t="shared" si="143"/>
        <v>0.52000000000000313</v>
      </c>
      <c r="M2252" s="150">
        <f t="shared" si="142"/>
        <v>0.82148760279808308</v>
      </c>
    </row>
    <row r="2253" spans="1:13">
      <c r="A2253" s="152">
        <v>12749</v>
      </c>
      <c r="B2253" s="150">
        <v>54780</v>
      </c>
      <c r="C2253" s="150">
        <v>54780</v>
      </c>
      <c r="D2253" s="150">
        <v>54780</v>
      </c>
      <c r="I2253" s="150">
        <v>152</v>
      </c>
      <c r="J2253" s="150">
        <f t="shared" si="140"/>
        <v>0.3014876027980799</v>
      </c>
      <c r="K2253" s="150">
        <f t="shared" si="141"/>
        <v>54.78</v>
      </c>
      <c r="L2253" s="150">
        <f t="shared" si="143"/>
        <v>0.67999999999999972</v>
      </c>
      <c r="M2253" s="150">
        <f t="shared" si="142"/>
        <v>0.98148760279807967</v>
      </c>
    </row>
    <row r="2254" spans="1:13">
      <c r="A2254" s="152">
        <v>12750</v>
      </c>
      <c r="B2254" s="150">
        <v>55290</v>
      </c>
      <c r="C2254" s="150">
        <v>55290</v>
      </c>
      <c r="D2254" s="150">
        <v>55290</v>
      </c>
      <c r="I2254" s="150">
        <v>152</v>
      </c>
      <c r="J2254" s="150">
        <f t="shared" si="140"/>
        <v>0.3014876027980799</v>
      </c>
      <c r="K2254" s="150">
        <f t="shared" si="141"/>
        <v>55.29</v>
      </c>
      <c r="L2254" s="150">
        <f t="shared" si="143"/>
        <v>0.50999999999999801</v>
      </c>
      <c r="M2254" s="150">
        <f t="shared" si="142"/>
        <v>0.81148760279807797</v>
      </c>
    </row>
    <row r="2255" spans="1:13">
      <c r="A2255" s="152">
        <v>12751</v>
      </c>
      <c r="B2255" s="150">
        <v>55460</v>
      </c>
      <c r="C2255" s="150">
        <v>55460</v>
      </c>
      <c r="D2255" s="150">
        <v>55460</v>
      </c>
      <c r="I2255" s="150">
        <v>152</v>
      </c>
      <c r="J2255" s="150">
        <f t="shared" si="140"/>
        <v>0.3014876027980799</v>
      </c>
      <c r="K2255" s="150">
        <f t="shared" si="141"/>
        <v>55.46</v>
      </c>
      <c r="L2255" s="150">
        <f t="shared" si="143"/>
        <v>0.17000000000000171</v>
      </c>
      <c r="M2255" s="150">
        <f t="shared" si="142"/>
        <v>0.47148760279808161</v>
      </c>
    </row>
    <row r="2256" spans="1:13">
      <c r="A2256" s="152">
        <v>12752</v>
      </c>
      <c r="B2256" s="150">
        <v>55640</v>
      </c>
      <c r="C2256" s="150">
        <v>55640</v>
      </c>
      <c r="D2256" s="150">
        <v>55640</v>
      </c>
      <c r="I2256" s="150">
        <v>152</v>
      </c>
      <c r="J2256" s="150">
        <f t="shared" si="140"/>
        <v>0.3014876027980799</v>
      </c>
      <c r="K2256" s="150">
        <f t="shared" si="141"/>
        <v>55.64</v>
      </c>
      <c r="L2256" s="150">
        <f t="shared" si="143"/>
        <v>0.17999999999999972</v>
      </c>
      <c r="M2256" s="150">
        <f t="shared" si="142"/>
        <v>0.48148760279807962</v>
      </c>
    </row>
    <row r="2257" spans="1:13">
      <c r="A2257" s="152">
        <v>12753</v>
      </c>
      <c r="B2257" s="150">
        <v>55810</v>
      </c>
      <c r="C2257" s="150">
        <v>55810</v>
      </c>
      <c r="D2257" s="150">
        <v>55810</v>
      </c>
      <c r="I2257" s="150">
        <v>152</v>
      </c>
      <c r="J2257" s="150">
        <f t="shared" si="140"/>
        <v>0.3014876027980799</v>
      </c>
      <c r="K2257" s="150">
        <f t="shared" si="141"/>
        <v>55.81</v>
      </c>
      <c r="L2257" s="150">
        <f t="shared" si="143"/>
        <v>0.17000000000000171</v>
      </c>
      <c r="M2257" s="150">
        <f t="shared" si="142"/>
        <v>0.47148760279808161</v>
      </c>
    </row>
    <row r="2258" spans="1:13">
      <c r="A2258" s="152">
        <v>12754</v>
      </c>
      <c r="B2258" s="150">
        <v>55810</v>
      </c>
      <c r="C2258" s="150">
        <v>55810</v>
      </c>
      <c r="D2258" s="150">
        <v>55810</v>
      </c>
      <c r="I2258" s="150">
        <v>154</v>
      </c>
      <c r="J2258" s="150">
        <f t="shared" si="140"/>
        <v>0.30545454494015994</v>
      </c>
      <c r="K2258" s="150">
        <f t="shared" si="141"/>
        <v>55.81</v>
      </c>
      <c r="L2258" s="150">
        <f t="shared" si="143"/>
        <v>0</v>
      </c>
      <c r="M2258" s="150">
        <f t="shared" si="142"/>
        <v>0.30545454494015994</v>
      </c>
    </row>
    <row r="2259" spans="1:13">
      <c r="A2259" s="152">
        <v>12755</v>
      </c>
      <c r="B2259" s="150">
        <v>55810</v>
      </c>
      <c r="C2259" s="150">
        <v>55810</v>
      </c>
      <c r="D2259" s="150">
        <v>55810</v>
      </c>
      <c r="I2259" s="150">
        <v>155</v>
      </c>
      <c r="J2259" s="150">
        <f t="shared" si="140"/>
        <v>0.30743801601119991</v>
      </c>
      <c r="K2259" s="150">
        <f t="shared" si="141"/>
        <v>55.81</v>
      </c>
      <c r="L2259" s="150">
        <f t="shared" si="143"/>
        <v>0</v>
      </c>
      <c r="M2259" s="150">
        <f t="shared" si="142"/>
        <v>0.30743801601119991</v>
      </c>
    </row>
    <row r="2260" spans="1:13">
      <c r="A2260" s="152">
        <v>12756</v>
      </c>
      <c r="B2260" s="150">
        <v>55810</v>
      </c>
      <c r="C2260" s="150">
        <v>55810</v>
      </c>
      <c r="D2260" s="150">
        <v>55810</v>
      </c>
      <c r="I2260" s="150">
        <v>164</v>
      </c>
      <c r="J2260" s="150">
        <f t="shared" si="140"/>
        <v>0.32528925565055994</v>
      </c>
      <c r="K2260" s="150">
        <f t="shared" si="141"/>
        <v>55.81</v>
      </c>
      <c r="L2260" s="150">
        <f t="shared" si="143"/>
        <v>0</v>
      </c>
      <c r="M2260" s="150">
        <f t="shared" si="142"/>
        <v>0.32528925565055994</v>
      </c>
    </row>
    <row r="2261" spans="1:13">
      <c r="A2261" s="152">
        <v>12757</v>
      </c>
      <c r="B2261" s="150">
        <v>55810</v>
      </c>
      <c r="C2261" s="150">
        <v>55810</v>
      </c>
      <c r="D2261" s="150">
        <v>55810</v>
      </c>
      <c r="I2261" s="150">
        <v>166</v>
      </c>
      <c r="J2261" s="150">
        <f t="shared" si="140"/>
        <v>0.32925619779263993</v>
      </c>
      <c r="K2261" s="150">
        <f t="shared" si="141"/>
        <v>55.81</v>
      </c>
      <c r="L2261" s="150">
        <f t="shared" si="143"/>
        <v>0</v>
      </c>
      <c r="M2261" s="150">
        <f t="shared" si="142"/>
        <v>0.32925619779263993</v>
      </c>
    </row>
    <row r="2262" spans="1:13">
      <c r="A2262" s="152">
        <v>12758</v>
      </c>
      <c r="B2262" s="150">
        <v>55640</v>
      </c>
      <c r="C2262" s="150">
        <v>55640</v>
      </c>
      <c r="D2262" s="150">
        <v>55640</v>
      </c>
      <c r="I2262" s="150">
        <v>166</v>
      </c>
      <c r="J2262" s="150">
        <f t="shared" si="140"/>
        <v>0.32925619779263993</v>
      </c>
      <c r="K2262" s="150">
        <f t="shared" si="141"/>
        <v>55.64</v>
      </c>
      <c r="L2262" s="150">
        <f t="shared" si="143"/>
        <v>-0.17000000000000171</v>
      </c>
      <c r="M2262" s="150">
        <f t="shared" si="142"/>
        <v>0.15925619779263822</v>
      </c>
    </row>
    <row r="2263" spans="1:13">
      <c r="A2263" s="152">
        <v>12759</v>
      </c>
      <c r="B2263" s="150">
        <v>55640</v>
      </c>
      <c r="C2263" s="150">
        <v>55640</v>
      </c>
      <c r="D2263" s="150">
        <v>55640</v>
      </c>
      <c r="I2263" s="150">
        <v>171</v>
      </c>
      <c r="J2263" s="150">
        <f t="shared" si="140"/>
        <v>0.33917355314783992</v>
      </c>
      <c r="K2263" s="150">
        <f t="shared" si="141"/>
        <v>55.64</v>
      </c>
      <c r="L2263" s="150">
        <f t="shared" si="143"/>
        <v>0</v>
      </c>
      <c r="M2263" s="150">
        <f t="shared" si="142"/>
        <v>0.33917355314783992</v>
      </c>
    </row>
    <row r="2264" spans="1:13">
      <c r="A2264" s="152">
        <v>12760</v>
      </c>
      <c r="B2264" s="150">
        <v>55460</v>
      </c>
      <c r="C2264" s="150">
        <v>55460</v>
      </c>
      <c r="D2264" s="150">
        <v>55460</v>
      </c>
      <c r="I2264" s="150">
        <v>175</v>
      </c>
      <c r="J2264" s="150">
        <f t="shared" si="140"/>
        <v>0.3471074374319999</v>
      </c>
      <c r="K2264" s="150">
        <f t="shared" si="141"/>
        <v>55.46</v>
      </c>
      <c r="L2264" s="150">
        <f t="shared" si="143"/>
        <v>-0.17999999999999972</v>
      </c>
      <c r="M2264" s="150">
        <f t="shared" si="142"/>
        <v>0.16710743743200018</v>
      </c>
    </row>
    <row r="2265" spans="1:13">
      <c r="A2265" s="152">
        <v>12761</v>
      </c>
      <c r="B2265" s="150">
        <v>55290</v>
      </c>
      <c r="C2265" s="150">
        <v>55290</v>
      </c>
      <c r="D2265" s="150">
        <v>55290</v>
      </c>
      <c r="I2265" s="150">
        <v>175</v>
      </c>
      <c r="J2265" s="150">
        <f t="shared" si="140"/>
        <v>0.3471074374319999</v>
      </c>
      <c r="K2265" s="150">
        <f t="shared" si="141"/>
        <v>55.29</v>
      </c>
      <c r="L2265" s="150">
        <f t="shared" si="143"/>
        <v>-0.17000000000000171</v>
      </c>
      <c r="M2265" s="150">
        <f t="shared" si="142"/>
        <v>0.17710743743199819</v>
      </c>
    </row>
    <row r="2266" spans="1:13">
      <c r="A2266" s="152">
        <v>12762</v>
      </c>
      <c r="B2266" s="150">
        <v>55120</v>
      </c>
      <c r="C2266" s="150">
        <v>55120</v>
      </c>
      <c r="D2266" s="150">
        <v>55120</v>
      </c>
      <c r="I2266" s="150">
        <v>173</v>
      </c>
      <c r="J2266" s="150">
        <f t="shared" si="140"/>
        <v>0.34314049528991991</v>
      </c>
      <c r="K2266" s="150">
        <f t="shared" si="141"/>
        <v>55.12</v>
      </c>
      <c r="L2266" s="150">
        <f t="shared" si="143"/>
        <v>-0.17000000000000171</v>
      </c>
      <c r="M2266" s="150">
        <f t="shared" si="142"/>
        <v>0.17314049528991821</v>
      </c>
    </row>
    <row r="2267" spans="1:13">
      <c r="A2267" s="152">
        <v>12763</v>
      </c>
      <c r="B2267" s="150">
        <v>55120</v>
      </c>
      <c r="C2267" s="150">
        <v>55120</v>
      </c>
      <c r="D2267" s="150">
        <v>55120</v>
      </c>
      <c r="I2267" s="150">
        <v>173</v>
      </c>
      <c r="J2267" s="150">
        <f t="shared" si="140"/>
        <v>0.34314049528991991</v>
      </c>
      <c r="K2267" s="150">
        <f t="shared" si="141"/>
        <v>55.12</v>
      </c>
      <c r="L2267" s="150">
        <f t="shared" si="143"/>
        <v>0</v>
      </c>
      <c r="M2267" s="150">
        <f t="shared" si="142"/>
        <v>0.34314049528991991</v>
      </c>
    </row>
    <row r="2268" spans="1:13">
      <c r="A2268" s="152">
        <v>12764</v>
      </c>
      <c r="B2268" s="150">
        <v>54950</v>
      </c>
      <c r="C2268" s="150">
        <v>54950</v>
      </c>
      <c r="D2268" s="150">
        <v>54950</v>
      </c>
      <c r="I2268" s="150">
        <v>169</v>
      </c>
      <c r="J2268" s="150">
        <f t="shared" si="140"/>
        <v>0.33520661100575994</v>
      </c>
      <c r="K2268" s="150">
        <f t="shared" si="141"/>
        <v>54.95</v>
      </c>
      <c r="L2268" s="150">
        <f t="shared" si="143"/>
        <v>-0.1699999999999946</v>
      </c>
      <c r="M2268" s="150">
        <f t="shared" si="142"/>
        <v>0.16520661100576534</v>
      </c>
    </row>
    <row r="2269" spans="1:13">
      <c r="A2269" s="152">
        <v>12765</v>
      </c>
      <c r="B2269" s="150">
        <v>54610</v>
      </c>
      <c r="C2269" s="150">
        <v>54610</v>
      </c>
      <c r="D2269" s="150">
        <v>54610</v>
      </c>
      <c r="I2269" s="150">
        <v>166</v>
      </c>
      <c r="J2269" s="150">
        <f t="shared" si="140"/>
        <v>0.32925619779263993</v>
      </c>
      <c r="K2269" s="150">
        <f t="shared" si="141"/>
        <v>54.61</v>
      </c>
      <c r="L2269" s="150">
        <f t="shared" si="143"/>
        <v>-0.34000000000000341</v>
      </c>
      <c r="M2269" s="150">
        <f t="shared" si="142"/>
        <v>0</v>
      </c>
    </row>
    <row r="2270" spans="1:13">
      <c r="A2270" s="152">
        <v>12766</v>
      </c>
      <c r="B2270" s="150">
        <v>54610</v>
      </c>
      <c r="C2270" s="150">
        <v>54610</v>
      </c>
      <c r="D2270" s="150">
        <v>54610</v>
      </c>
      <c r="I2270" s="150">
        <v>154</v>
      </c>
      <c r="J2270" s="150">
        <f t="shared" si="140"/>
        <v>0.30545454494015994</v>
      </c>
      <c r="K2270" s="150">
        <f t="shared" si="141"/>
        <v>54.61</v>
      </c>
      <c r="L2270" s="150">
        <f t="shared" si="143"/>
        <v>0</v>
      </c>
      <c r="M2270" s="150">
        <f t="shared" si="142"/>
        <v>0.30545454494015994</v>
      </c>
    </row>
    <row r="2271" spans="1:13">
      <c r="A2271" s="152">
        <v>12767</v>
      </c>
      <c r="B2271" s="150">
        <v>55290</v>
      </c>
      <c r="C2271" s="150">
        <v>55290</v>
      </c>
      <c r="D2271" s="150">
        <v>55290</v>
      </c>
      <c r="I2271" s="150">
        <v>140</v>
      </c>
      <c r="J2271" s="150">
        <f t="shared" si="140"/>
        <v>0.27768594994559992</v>
      </c>
      <c r="K2271" s="150">
        <f t="shared" si="141"/>
        <v>55.29</v>
      </c>
      <c r="L2271" s="150">
        <f t="shared" si="143"/>
        <v>0.67999999999999972</v>
      </c>
      <c r="M2271" s="150">
        <f t="shared" si="142"/>
        <v>0.95768594994559963</v>
      </c>
    </row>
    <row r="2272" spans="1:13">
      <c r="A2272" s="152">
        <v>12768</v>
      </c>
      <c r="B2272" s="150">
        <v>55460</v>
      </c>
      <c r="C2272" s="150">
        <v>55460</v>
      </c>
      <c r="D2272" s="150">
        <v>55460</v>
      </c>
      <c r="I2272" s="150">
        <v>140</v>
      </c>
      <c r="J2272" s="150">
        <f t="shared" si="140"/>
        <v>0.27768594994559992</v>
      </c>
      <c r="K2272" s="150">
        <f t="shared" si="141"/>
        <v>55.46</v>
      </c>
      <c r="L2272" s="150">
        <f t="shared" si="143"/>
        <v>0.17000000000000171</v>
      </c>
      <c r="M2272" s="150">
        <f t="shared" si="142"/>
        <v>0.44768594994560162</v>
      </c>
    </row>
    <row r="2273" spans="1:13">
      <c r="A2273" s="152">
        <v>12769</v>
      </c>
      <c r="B2273" s="150">
        <v>55640</v>
      </c>
      <c r="C2273" s="150">
        <v>55640</v>
      </c>
      <c r="D2273" s="150">
        <v>55640</v>
      </c>
      <c r="I2273" s="150">
        <v>116</v>
      </c>
      <c r="J2273" s="150">
        <f t="shared" si="140"/>
        <v>0.23008264424063996</v>
      </c>
      <c r="K2273" s="150">
        <f t="shared" si="141"/>
        <v>55.64</v>
      </c>
      <c r="L2273" s="150">
        <f t="shared" si="143"/>
        <v>0.17999999999999972</v>
      </c>
      <c r="M2273" s="150">
        <f t="shared" si="142"/>
        <v>0.41008264424063967</v>
      </c>
    </row>
    <row r="2274" spans="1:13">
      <c r="A2274" s="152">
        <v>12770</v>
      </c>
      <c r="B2274" s="150">
        <v>56680</v>
      </c>
      <c r="C2274" s="150">
        <v>56680</v>
      </c>
      <c r="D2274" s="150">
        <v>56680</v>
      </c>
      <c r="I2274" s="150">
        <v>93</v>
      </c>
      <c r="J2274" s="150">
        <f t="shared" si="140"/>
        <v>0.18446280960671996</v>
      </c>
      <c r="K2274" s="150">
        <f t="shared" si="141"/>
        <v>56.68</v>
      </c>
      <c r="L2274" s="150">
        <f t="shared" si="143"/>
        <v>1.0399999999999991</v>
      </c>
      <c r="M2274" s="150">
        <f t="shared" si="142"/>
        <v>1.2244628096067192</v>
      </c>
    </row>
    <row r="2275" spans="1:13">
      <c r="A2275" s="152">
        <v>12771</v>
      </c>
      <c r="B2275" s="150">
        <v>57200</v>
      </c>
      <c r="C2275" s="150">
        <v>57200</v>
      </c>
      <c r="D2275" s="150">
        <v>57200</v>
      </c>
      <c r="I2275" s="150">
        <v>117</v>
      </c>
      <c r="J2275" s="150">
        <f t="shared" si="140"/>
        <v>0.23206611531167995</v>
      </c>
      <c r="K2275" s="150">
        <f t="shared" si="141"/>
        <v>57.2</v>
      </c>
      <c r="L2275" s="150">
        <f t="shared" si="143"/>
        <v>0.52000000000000313</v>
      </c>
      <c r="M2275" s="150">
        <f t="shared" si="142"/>
        <v>0.7520661153116831</v>
      </c>
    </row>
    <row r="2276" spans="1:13">
      <c r="A2276" s="152">
        <v>12772</v>
      </c>
      <c r="B2276" s="150">
        <v>57560</v>
      </c>
      <c r="C2276" s="150">
        <v>57560</v>
      </c>
      <c r="D2276" s="150">
        <v>57560</v>
      </c>
      <c r="I2276" s="150">
        <v>109</v>
      </c>
      <c r="J2276" s="150">
        <f t="shared" si="140"/>
        <v>0.21619834674335994</v>
      </c>
      <c r="K2276" s="150">
        <f t="shared" si="141"/>
        <v>57.56</v>
      </c>
      <c r="L2276" s="150">
        <f t="shared" si="143"/>
        <v>0.35999999999999943</v>
      </c>
      <c r="M2276" s="150">
        <f t="shared" si="142"/>
        <v>0.57619834674335935</v>
      </c>
    </row>
    <row r="2277" spans="1:13">
      <c r="A2277" s="152">
        <v>12773</v>
      </c>
      <c r="B2277" s="150">
        <v>57740</v>
      </c>
      <c r="C2277" s="150">
        <v>57740</v>
      </c>
      <c r="D2277" s="150">
        <v>57740</v>
      </c>
      <c r="I2277" s="150">
        <v>86</v>
      </c>
      <c r="J2277" s="150">
        <f t="shared" si="140"/>
        <v>0.17057851210943994</v>
      </c>
      <c r="K2277" s="150">
        <f t="shared" si="141"/>
        <v>57.74</v>
      </c>
      <c r="L2277" s="150">
        <f t="shared" si="143"/>
        <v>0.17999999999999972</v>
      </c>
      <c r="M2277" s="150">
        <f t="shared" si="142"/>
        <v>0.35057851210943969</v>
      </c>
    </row>
    <row r="2278" spans="1:13">
      <c r="A2278" s="152">
        <v>12774</v>
      </c>
      <c r="B2278" s="150">
        <v>57910</v>
      </c>
      <c r="C2278" s="150">
        <v>57910</v>
      </c>
      <c r="D2278" s="150">
        <v>57910</v>
      </c>
      <c r="I2278" s="150">
        <v>144</v>
      </c>
      <c r="J2278" s="150">
        <f t="shared" si="140"/>
        <v>0.28561983422975995</v>
      </c>
      <c r="K2278" s="150">
        <f t="shared" si="141"/>
        <v>57.91</v>
      </c>
      <c r="L2278" s="150">
        <f t="shared" si="143"/>
        <v>0.1699999999999946</v>
      </c>
      <c r="M2278" s="150">
        <f t="shared" si="142"/>
        <v>0.45561983422975455</v>
      </c>
    </row>
    <row r="2279" spans="1:13">
      <c r="A2279" s="152">
        <v>12775</v>
      </c>
      <c r="B2279" s="150">
        <v>58090</v>
      </c>
      <c r="C2279" s="150">
        <v>58090</v>
      </c>
      <c r="D2279" s="150">
        <v>58090</v>
      </c>
      <c r="I2279" s="150">
        <v>145</v>
      </c>
      <c r="J2279" s="150">
        <f t="shared" si="140"/>
        <v>0.28760330530079992</v>
      </c>
      <c r="K2279" s="150">
        <f t="shared" si="141"/>
        <v>58.09</v>
      </c>
      <c r="L2279" s="150">
        <f t="shared" si="143"/>
        <v>0.18000000000000682</v>
      </c>
      <c r="M2279" s="150">
        <f t="shared" si="142"/>
        <v>0.46760330530080674</v>
      </c>
    </row>
    <row r="2280" spans="1:13">
      <c r="A2280" s="152">
        <v>12776</v>
      </c>
      <c r="B2280" s="150">
        <v>58090</v>
      </c>
      <c r="C2280" s="150">
        <v>58090</v>
      </c>
      <c r="D2280" s="150">
        <v>58090</v>
      </c>
      <c r="I2280" s="150">
        <v>154</v>
      </c>
      <c r="J2280" s="150">
        <f t="shared" si="140"/>
        <v>0.30545454494015994</v>
      </c>
      <c r="K2280" s="150">
        <f t="shared" si="141"/>
        <v>58.09</v>
      </c>
      <c r="L2280" s="150">
        <f t="shared" si="143"/>
        <v>0</v>
      </c>
      <c r="M2280" s="150">
        <f t="shared" si="142"/>
        <v>0.30545454494015994</v>
      </c>
    </row>
    <row r="2281" spans="1:13">
      <c r="A2281" s="152">
        <v>12777</v>
      </c>
      <c r="B2281" s="150">
        <v>58090</v>
      </c>
      <c r="C2281" s="150">
        <v>58090</v>
      </c>
      <c r="D2281" s="150">
        <v>58090</v>
      </c>
      <c r="I2281" s="150">
        <v>160</v>
      </c>
      <c r="J2281" s="150">
        <f t="shared" si="140"/>
        <v>0.31735537136639991</v>
      </c>
      <c r="K2281" s="150">
        <f t="shared" si="141"/>
        <v>58.09</v>
      </c>
      <c r="L2281" s="150">
        <f t="shared" si="143"/>
        <v>0</v>
      </c>
      <c r="M2281" s="150">
        <f t="shared" si="142"/>
        <v>0.31735537136639991</v>
      </c>
    </row>
    <row r="2282" spans="1:13">
      <c r="A2282" s="152">
        <v>12778</v>
      </c>
      <c r="B2282" s="150">
        <v>57910</v>
      </c>
      <c r="C2282" s="150">
        <v>57910</v>
      </c>
      <c r="D2282" s="150">
        <v>57910</v>
      </c>
      <c r="I2282" s="150">
        <v>160</v>
      </c>
      <c r="J2282" s="150">
        <f t="shared" si="140"/>
        <v>0.31735537136639991</v>
      </c>
      <c r="K2282" s="150">
        <f t="shared" si="141"/>
        <v>57.91</v>
      </c>
      <c r="L2282" s="150">
        <f t="shared" si="143"/>
        <v>-0.18000000000000682</v>
      </c>
      <c r="M2282" s="150">
        <f t="shared" si="142"/>
        <v>0.13735537136639309</v>
      </c>
    </row>
    <row r="2283" spans="1:13">
      <c r="A2283" s="152">
        <v>12779</v>
      </c>
      <c r="B2283" s="150">
        <v>57910</v>
      </c>
      <c r="C2283" s="150">
        <v>57910</v>
      </c>
      <c r="D2283" s="150">
        <v>57910</v>
      </c>
      <c r="I2283" s="150">
        <v>144</v>
      </c>
      <c r="J2283" s="150">
        <f t="shared" si="140"/>
        <v>0.28561983422975995</v>
      </c>
      <c r="K2283" s="150">
        <f t="shared" si="141"/>
        <v>57.91</v>
      </c>
      <c r="L2283" s="150">
        <f t="shared" si="143"/>
        <v>0</v>
      </c>
      <c r="M2283" s="150">
        <f t="shared" si="142"/>
        <v>0.28561983422975995</v>
      </c>
    </row>
    <row r="2284" spans="1:13">
      <c r="A2284" s="152">
        <v>12780</v>
      </c>
      <c r="B2284" s="150">
        <v>58260</v>
      </c>
      <c r="C2284" s="150">
        <v>58260</v>
      </c>
      <c r="D2284" s="150">
        <v>58260</v>
      </c>
      <c r="I2284" s="150">
        <v>120</v>
      </c>
      <c r="J2284" s="150">
        <f t="shared" si="140"/>
        <v>0.23801652852479993</v>
      </c>
      <c r="K2284" s="150">
        <f t="shared" si="141"/>
        <v>58.26</v>
      </c>
      <c r="L2284" s="150">
        <f t="shared" si="143"/>
        <v>0.35000000000000142</v>
      </c>
      <c r="M2284" s="150">
        <f t="shared" si="142"/>
        <v>0.58801652852480135</v>
      </c>
    </row>
    <row r="2285" spans="1:13">
      <c r="A2285" s="152">
        <v>12781</v>
      </c>
      <c r="B2285" s="150">
        <v>58440</v>
      </c>
      <c r="C2285" s="150">
        <v>58440</v>
      </c>
      <c r="D2285" s="150">
        <v>58440</v>
      </c>
      <c r="I2285" s="150">
        <v>118</v>
      </c>
      <c r="J2285" s="150">
        <f t="shared" si="140"/>
        <v>0.23404958638271994</v>
      </c>
      <c r="K2285" s="150">
        <f t="shared" si="141"/>
        <v>58.44</v>
      </c>
      <c r="L2285" s="150">
        <f t="shared" si="143"/>
        <v>0.17999999999999972</v>
      </c>
      <c r="M2285" s="150">
        <f t="shared" si="142"/>
        <v>0.41404958638271966</v>
      </c>
    </row>
    <row r="2286" spans="1:13">
      <c r="A2286" s="152">
        <v>12782</v>
      </c>
      <c r="B2286" s="150">
        <v>58620</v>
      </c>
      <c r="C2286" s="150">
        <v>58620</v>
      </c>
      <c r="D2286" s="150">
        <v>58620</v>
      </c>
      <c r="I2286" s="150">
        <v>105</v>
      </c>
      <c r="J2286" s="150">
        <f t="shared" si="140"/>
        <v>0.20826446245919994</v>
      </c>
      <c r="K2286" s="150">
        <f t="shared" si="141"/>
        <v>58.62</v>
      </c>
      <c r="L2286" s="150">
        <f t="shared" si="143"/>
        <v>0.17999999999999972</v>
      </c>
      <c r="M2286" s="150">
        <f t="shared" si="142"/>
        <v>0.38826446245919966</v>
      </c>
    </row>
    <row r="2287" spans="1:13">
      <c r="A2287" s="152">
        <v>12783</v>
      </c>
      <c r="B2287" s="150">
        <v>59870</v>
      </c>
      <c r="C2287" s="150">
        <v>59870</v>
      </c>
      <c r="D2287" s="150">
        <v>59870</v>
      </c>
      <c r="I2287" s="150">
        <v>62</v>
      </c>
      <c r="J2287" s="150">
        <f t="shared" si="140"/>
        <v>0.12297520640447997</v>
      </c>
      <c r="K2287" s="150">
        <f t="shared" si="141"/>
        <v>59.87</v>
      </c>
      <c r="L2287" s="150">
        <f t="shared" si="143"/>
        <v>1.25</v>
      </c>
      <c r="M2287" s="150">
        <f t="shared" si="142"/>
        <v>1.37297520640448</v>
      </c>
    </row>
    <row r="2288" spans="1:13">
      <c r="A2288" s="152">
        <v>12784</v>
      </c>
      <c r="B2288" s="150">
        <v>60590</v>
      </c>
      <c r="C2288" s="150">
        <v>60590</v>
      </c>
      <c r="D2288" s="150">
        <v>60590</v>
      </c>
      <c r="I2288" s="150">
        <v>45</v>
      </c>
      <c r="J2288" s="150">
        <f t="shared" si="140"/>
        <v>8.9256198196799974E-2</v>
      </c>
      <c r="K2288" s="150">
        <f t="shared" si="141"/>
        <v>60.59</v>
      </c>
      <c r="L2288" s="150">
        <f t="shared" si="143"/>
        <v>0.72000000000000597</v>
      </c>
      <c r="M2288" s="150">
        <f t="shared" si="142"/>
        <v>0.80925619819680594</v>
      </c>
    </row>
    <row r="2289" spans="1:13">
      <c r="A2289" s="152">
        <v>12785</v>
      </c>
      <c r="B2289" s="150">
        <v>61320</v>
      </c>
      <c r="C2289" s="150">
        <v>61320</v>
      </c>
      <c r="D2289" s="150">
        <v>61320</v>
      </c>
      <c r="I2289" s="150">
        <v>79</v>
      </c>
      <c r="J2289" s="150">
        <f t="shared" si="140"/>
        <v>0.15669421461215996</v>
      </c>
      <c r="K2289" s="150">
        <f t="shared" si="141"/>
        <v>61.32</v>
      </c>
      <c r="L2289" s="150">
        <f t="shared" si="143"/>
        <v>0.72999999999999687</v>
      </c>
      <c r="M2289" s="150">
        <f t="shared" si="142"/>
        <v>0.88669421461215681</v>
      </c>
    </row>
    <row r="2290" spans="1:13">
      <c r="A2290" s="152">
        <v>12786</v>
      </c>
      <c r="B2290" s="150">
        <v>61690</v>
      </c>
      <c r="C2290" s="150">
        <v>61690</v>
      </c>
      <c r="D2290" s="150">
        <v>61690</v>
      </c>
      <c r="I2290" s="150">
        <v>125</v>
      </c>
      <c r="J2290" s="150">
        <f t="shared" si="140"/>
        <v>0.24793388387999993</v>
      </c>
      <c r="K2290" s="150">
        <f t="shared" si="141"/>
        <v>61.69</v>
      </c>
      <c r="L2290" s="150">
        <f t="shared" si="143"/>
        <v>0.36999999999999744</v>
      </c>
      <c r="M2290" s="150">
        <f t="shared" si="142"/>
        <v>0.61793388387999737</v>
      </c>
    </row>
    <row r="2291" spans="1:13">
      <c r="A2291" s="152">
        <v>12787</v>
      </c>
      <c r="B2291" s="150">
        <v>61870</v>
      </c>
      <c r="C2291" s="150">
        <v>61870</v>
      </c>
      <c r="D2291" s="150">
        <v>61870</v>
      </c>
      <c r="I2291" s="150">
        <v>120</v>
      </c>
      <c r="J2291" s="150">
        <f t="shared" si="140"/>
        <v>0.23801652852479993</v>
      </c>
      <c r="K2291" s="150">
        <f t="shared" si="141"/>
        <v>61.87</v>
      </c>
      <c r="L2291" s="150">
        <f t="shared" si="143"/>
        <v>0.17999999999999972</v>
      </c>
      <c r="M2291" s="150">
        <f t="shared" si="142"/>
        <v>0.41801652852479965</v>
      </c>
    </row>
    <row r="2292" spans="1:13">
      <c r="A2292" s="152">
        <v>12788</v>
      </c>
      <c r="B2292" s="150">
        <v>63540</v>
      </c>
      <c r="C2292" s="150">
        <v>63540</v>
      </c>
      <c r="D2292" s="150">
        <v>63540</v>
      </c>
      <c r="I2292" s="150">
        <v>50</v>
      </c>
      <c r="J2292" s="150">
        <f t="shared" si="140"/>
        <v>9.9173553551999971E-2</v>
      </c>
      <c r="K2292" s="150">
        <f t="shared" si="141"/>
        <v>63.54</v>
      </c>
      <c r="L2292" s="150">
        <f t="shared" si="143"/>
        <v>1.6700000000000017</v>
      </c>
      <c r="M2292" s="150">
        <f t="shared" si="142"/>
        <v>1.7691735535520017</v>
      </c>
    </row>
    <row r="2293" spans="1:13">
      <c r="A2293" s="152">
        <v>12789</v>
      </c>
      <c r="B2293" s="150">
        <v>68690</v>
      </c>
      <c r="C2293" s="150">
        <v>68690</v>
      </c>
      <c r="D2293" s="150">
        <v>68690</v>
      </c>
      <c r="I2293" s="150">
        <v>20</v>
      </c>
      <c r="J2293" s="150">
        <f t="shared" si="140"/>
        <v>3.9669421420799988E-2</v>
      </c>
      <c r="K2293" s="150">
        <f t="shared" si="141"/>
        <v>68.69</v>
      </c>
      <c r="L2293" s="150">
        <f t="shared" si="143"/>
        <v>5.1499999999999986</v>
      </c>
      <c r="M2293" s="150">
        <f t="shared" si="142"/>
        <v>5.189669421420799</v>
      </c>
    </row>
    <row r="2294" spans="1:13">
      <c r="A2294" s="152">
        <v>12790</v>
      </c>
      <c r="B2294" s="150">
        <v>70850</v>
      </c>
      <c r="C2294" s="150">
        <v>70850</v>
      </c>
      <c r="D2294" s="150">
        <v>70850</v>
      </c>
      <c r="I2294" s="150">
        <v>20</v>
      </c>
      <c r="J2294" s="150">
        <f t="shared" si="140"/>
        <v>3.9669421420799988E-2</v>
      </c>
      <c r="K2294" s="150">
        <f t="shared" si="141"/>
        <v>70.849999999999994</v>
      </c>
      <c r="L2294" s="150">
        <f t="shared" si="143"/>
        <v>2.1599999999999966</v>
      </c>
      <c r="M2294" s="150">
        <f t="shared" si="142"/>
        <v>2.1996694214207966</v>
      </c>
    </row>
    <row r="2295" spans="1:13">
      <c r="A2295" s="152">
        <v>12791</v>
      </c>
      <c r="B2295" s="150">
        <v>72850</v>
      </c>
      <c r="C2295" s="150">
        <v>72850</v>
      </c>
      <c r="D2295" s="150">
        <v>72850</v>
      </c>
      <c r="I2295" s="150">
        <v>175</v>
      </c>
      <c r="J2295" s="150">
        <f t="shared" si="140"/>
        <v>0.3471074374319999</v>
      </c>
      <c r="K2295" s="150">
        <f t="shared" si="141"/>
        <v>72.849999999999994</v>
      </c>
      <c r="L2295" s="150">
        <f t="shared" si="143"/>
        <v>2</v>
      </c>
      <c r="M2295" s="150">
        <f t="shared" si="142"/>
        <v>2.3471074374319998</v>
      </c>
    </row>
    <row r="2296" spans="1:13">
      <c r="A2296" s="152">
        <v>12792</v>
      </c>
      <c r="B2296" s="150">
        <v>75500</v>
      </c>
      <c r="C2296" s="150">
        <v>75500</v>
      </c>
      <c r="D2296" s="150">
        <v>75500</v>
      </c>
      <c r="I2296" s="150">
        <v>950</v>
      </c>
      <c r="J2296" s="150">
        <f t="shared" si="140"/>
        <v>1.8842975174879995</v>
      </c>
      <c r="K2296" s="150">
        <f t="shared" si="141"/>
        <v>75.5</v>
      </c>
      <c r="L2296" s="150">
        <f t="shared" si="143"/>
        <v>2.6500000000000057</v>
      </c>
      <c r="M2296" s="150">
        <f t="shared" si="142"/>
        <v>4.5342975174880049</v>
      </c>
    </row>
    <row r="2297" spans="1:13">
      <c r="A2297" s="152">
        <v>12793</v>
      </c>
      <c r="B2297" s="150">
        <v>76120</v>
      </c>
      <c r="C2297" s="150">
        <v>76120</v>
      </c>
      <c r="D2297" s="150">
        <v>76120</v>
      </c>
      <c r="I2297" s="150">
        <v>1250</v>
      </c>
      <c r="J2297" s="150">
        <f t="shared" si="140"/>
        <v>2.4793388387999995</v>
      </c>
      <c r="K2297" s="150">
        <f t="shared" si="141"/>
        <v>76.12</v>
      </c>
      <c r="L2297" s="150">
        <f t="shared" si="143"/>
        <v>0.62000000000000455</v>
      </c>
      <c r="M2297" s="150">
        <f t="shared" si="142"/>
        <v>3.099338838800004</v>
      </c>
    </row>
    <row r="2298" spans="1:13">
      <c r="A2298" s="152">
        <v>12794</v>
      </c>
      <c r="B2298" s="150">
        <v>76320</v>
      </c>
      <c r="C2298" s="150">
        <v>76320</v>
      </c>
      <c r="D2298" s="150">
        <v>76320</v>
      </c>
      <c r="I2298" s="150">
        <v>1350</v>
      </c>
      <c r="J2298" s="150">
        <f t="shared" si="140"/>
        <v>2.6776859459039994</v>
      </c>
      <c r="K2298" s="150">
        <f t="shared" si="141"/>
        <v>76.319999999999993</v>
      </c>
      <c r="L2298" s="150">
        <f t="shared" si="143"/>
        <v>0.19999999999998863</v>
      </c>
      <c r="M2298" s="150">
        <f t="shared" si="142"/>
        <v>2.8776859459039881</v>
      </c>
    </row>
    <row r="2299" spans="1:13">
      <c r="A2299" s="152">
        <v>12795</v>
      </c>
      <c r="B2299" s="150">
        <v>75910</v>
      </c>
      <c r="C2299" s="150">
        <v>75910</v>
      </c>
      <c r="D2299" s="150">
        <v>75910</v>
      </c>
      <c r="I2299" s="150">
        <v>1140</v>
      </c>
      <c r="J2299" s="150">
        <f t="shared" si="140"/>
        <v>2.2611570209855993</v>
      </c>
      <c r="K2299" s="150">
        <f t="shared" si="141"/>
        <v>75.91</v>
      </c>
      <c r="L2299" s="150">
        <f t="shared" si="143"/>
        <v>-0.40999999999999659</v>
      </c>
      <c r="M2299" s="150">
        <f t="shared" si="142"/>
        <v>1.8511570209856028</v>
      </c>
    </row>
    <row r="2300" spans="1:13">
      <c r="A2300" s="152">
        <v>12796</v>
      </c>
      <c r="B2300" s="150">
        <v>75300</v>
      </c>
      <c r="C2300" s="150">
        <v>75300</v>
      </c>
      <c r="D2300" s="150">
        <v>75300</v>
      </c>
      <c r="I2300" s="150">
        <v>950</v>
      </c>
      <c r="J2300" s="150">
        <f t="shared" si="140"/>
        <v>1.8842975174879995</v>
      </c>
      <c r="K2300" s="150">
        <f t="shared" si="141"/>
        <v>75.3</v>
      </c>
      <c r="L2300" s="150">
        <f t="shared" si="143"/>
        <v>-0.60999999999999943</v>
      </c>
      <c r="M2300" s="150">
        <f t="shared" si="142"/>
        <v>1.274297517488</v>
      </c>
    </row>
    <row r="2301" spans="1:13">
      <c r="A2301" s="152">
        <v>12797</v>
      </c>
      <c r="B2301" s="150">
        <v>75300</v>
      </c>
      <c r="C2301" s="150">
        <v>75300</v>
      </c>
      <c r="D2301" s="150">
        <v>75300</v>
      </c>
      <c r="I2301" s="150">
        <v>950</v>
      </c>
      <c r="J2301" s="150">
        <f t="shared" si="140"/>
        <v>1.8842975174879995</v>
      </c>
      <c r="K2301" s="150">
        <f t="shared" si="141"/>
        <v>75.3</v>
      </c>
      <c r="L2301" s="150">
        <f t="shared" si="143"/>
        <v>0</v>
      </c>
      <c r="M2301" s="150">
        <f t="shared" si="142"/>
        <v>1.8842975174879995</v>
      </c>
    </row>
    <row r="2302" spans="1:13">
      <c r="A2302" s="152">
        <v>12798</v>
      </c>
      <c r="B2302" s="150">
        <v>75910</v>
      </c>
      <c r="C2302" s="150">
        <v>75910</v>
      </c>
      <c r="D2302" s="150">
        <v>75910</v>
      </c>
      <c r="I2302" s="150">
        <v>1120</v>
      </c>
      <c r="J2302" s="150">
        <f t="shared" si="140"/>
        <v>2.2214875995647994</v>
      </c>
      <c r="K2302" s="150">
        <f t="shared" si="141"/>
        <v>75.91</v>
      </c>
      <c r="L2302" s="150">
        <f t="shared" si="143"/>
        <v>0.60999999999999943</v>
      </c>
      <c r="M2302" s="150">
        <f t="shared" si="142"/>
        <v>2.8314875995647988</v>
      </c>
    </row>
    <row r="2303" spans="1:13">
      <c r="A2303" s="152">
        <v>12799</v>
      </c>
      <c r="B2303" s="150">
        <v>75700</v>
      </c>
      <c r="C2303" s="150">
        <v>75700</v>
      </c>
      <c r="D2303" s="150">
        <v>75700</v>
      </c>
      <c r="I2303" s="150">
        <v>1000</v>
      </c>
      <c r="J2303" s="150">
        <f t="shared" si="140"/>
        <v>1.9834710710399994</v>
      </c>
      <c r="K2303" s="150">
        <f t="shared" si="141"/>
        <v>75.7</v>
      </c>
      <c r="L2303" s="150">
        <f t="shared" si="143"/>
        <v>-0.20999999999999375</v>
      </c>
      <c r="M2303" s="150">
        <f t="shared" si="142"/>
        <v>1.7734710710400057</v>
      </c>
    </row>
    <row r="2304" spans="1:13">
      <c r="A2304" s="152">
        <v>12800</v>
      </c>
      <c r="B2304" s="150">
        <v>75300</v>
      </c>
      <c r="C2304" s="150">
        <v>75300</v>
      </c>
      <c r="D2304" s="150">
        <v>75300</v>
      </c>
      <c r="I2304" s="150">
        <v>925</v>
      </c>
      <c r="J2304" s="150">
        <f t="shared" si="140"/>
        <v>1.8347107407119996</v>
      </c>
      <c r="K2304" s="150">
        <f t="shared" si="141"/>
        <v>75.3</v>
      </c>
      <c r="L2304" s="150">
        <f t="shared" si="143"/>
        <v>-0.40000000000000568</v>
      </c>
      <c r="M2304" s="150">
        <f t="shared" si="142"/>
        <v>1.4347107407119939</v>
      </c>
    </row>
    <row r="2305" spans="1:13">
      <c r="A2305" s="152">
        <v>12801</v>
      </c>
      <c r="B2305" s="150">
        <v>75300</v>
      </c>
      <c r="C2305" s="150">
        <v>75300</v>
      </c>
      <c r="D2305" s="150">
        <v>75300</v>
      </c>
      <c r="I2305" s="150">
        <v>925</v>
      </c>
      <c r="J2305" s="150">
        <f t="shared" si="140"/>
        <v>1.8347107407119996</v>
      </c>
      <c r="K2305" s="150">
        <f t="shared" si="141"/>
        <v>75.3</v>
      </c>
      <c r="L2305" s="150">
        <f t="shared" si="143"/>
        <v>0</v>
      </c>
      <c r="M2305" s="150">
        <f t="shared" si="142"/>
        <v>1.8347107407119996</v>
      </c>
    </row>
    <row r="2306" spans="1:13">
      <c r="A2306" s="152">
        <v>12802</v>
      </c>
      <c r="B2306" s="150">
        <v>75300</v>
      </c>
      <c r="C2306" s="150">
        <v>75300</v>
      </c>
      <c r="D2306" s="150">
        <v>75300</v>
      </c>
      <c r="I2306" s="150">
        <v>900</v>
      </c>
      <c r="J2306" s="150">
        <f t="shared" si="140"/>
        <v>1.7851239639359995</v>
      </c>
      <c r="K2306" s="150">
        <f t="shared" si="141"/>
        <v>75.3</v>
      </c>
      <c r="L2306" s="150">
        <f t="shared" si="143"/>
        <v>0</v>
      </c>
      <c r="M2306" s="150">
        <f t="shared" si="142"/>
        <v>1.7851239639359995</v>
      </c>
    </row>
    <row r="2307" spans="1:13">
      <c r="A2307" s="152">
        <v>12803</v>
      </c>
      <c r="B2307" s="150">
        <v>75090</v>
      </c>
      <c r="C2307" s="150">
        <v>75090</v>
      </c>
      <c r="D2307" s="150">
        <v>75090</v>
      </c>
      <c r="I2307" s="150">
        <v>800</v>
      </c>
      <c r="J2307" s="150">
        <f t="shared" si="140"/>
        <v>1.5867768568319995</v>
      </c>
      <c r="K2307" s="150">
        <f t="shared" si="141"/>
        <v>75.09</v>
      </c>
      <c r="L2307" s="150">
        <f t="shared" si="143"/>
        <v>-0.20999999999999375</v>
      </c>
      <c r="M2307" s="150">
        <f t="shared" si="142"/>
        <v>1.3767768568320058</v>
      </c>
    </row>
    <row r="2308" spans="1:13">
      <c r="A2308" s="152">
        <v>12804</v>
      </c>
      <c r="B2308" s="150">
        <v>74680</v>
      </c>
      <c r="C2308" s="150">
        <v>74680</v>
      </c>
      <c r="D2308" s="150">
        <v>74680</v>
      </c>
      <c r="I2308" s="150">
        <v>700</v>
      </c>
      <c r="J2308" s="150">
        <f t="shared" si="140"/>
        <v>1.3884297497279996</v>
      </c>
      <c r="K2308" s="150">
        <f t="shared" si="141"/>
        <v>74.680000000000007</v>
      </c>
      <c r="L2308" s="150">
        <f t="shared" si="143"/>
        <v>-0.40999999999999659</v>
      </c>
      <c r="M2308" s="150">
        <f t="shared" si="142"/>
        <v>0.97842974972800301</v>
      </c>
    </row>
    <row r="2309" spans="1:13">
      <c r="A2309" s="152">
        <v>12805</v>
      </c>
      <c r="B2309" s="150">
        <v>74470</v>
      </c>
      <c r="C2309" s="150">
        <v>74470</v>
      </c>
      <c r="D2309" s="150">
        <v>74470</v>
      </c>
      <c r="I2309" s="150">
        <v>550</v>
      </c>
      <c r="J2309" s="150">
        <f t="shared" si="140"/>
        <v>1.0909090890719997</v>
      </c>
      <c r="K2309" s="150">
        <f t="shared" si="141"/>
        <v>74.47</v>
      </c>
      <c r="L2309" s="150">
        <f t="shared" si="143"/>
        <v>-0.21000000000000796</v>
      </c>
      <c r="M2309" s="150">
        <f t="shared" si="142"/>
        <v>0.88090908907199172</v>
      </c>
    </row>
    <row r="2310" spans="1:13">
      <c r="A2310" s="152">
        <v>12806</v>
      </c>
      <c r="B2310" s="150">
        <v>74060</v>
      </c>
      <c r="C2310" s="150">
        <v>74060</v>
      </c>
      <c r="D2310" s="150">
        <v>74060</v>
      </c>
      <c r="I2310" s="150">
        <v>450</v>
      </c>
      <c r="J2310" s="150">
        <f t="shared" si="140"/>
        <v>0.89256198196799974</v>
      </c>
      <c r="K2310" s="150">
        <f t="shared" si="141"/>
        <v>74.06</v>
      </c>
      <c r="L2310" s="150">
        <f t="shared" si="143"/>
        <v>-0.40999999999999659</v>
      </c>
      <c r="M2310" s="150">
        <f t="shared" si="142"/>
        <v>0.48256198196800315</v>
      </c>
    </row>
    <row r="2311" spans="1:13">
      <c r="A2311" s="152">
        <v>12807</v>
      </c>
      <c r="B2311" s="150">
        <v>74060</v>
      </c>
      <c r="C2311" s="150">
        <v>74060</v>
      </c>
      <c r="D2311" s="150">
        <v>74060</v>
      </c>
      <c r="I2311" s="150">
        <v>450</v>
      </c>
      <c r="J2311" s="150">
        <f t="shared" ref="J2311:J2374" si="144">I2311*(2.29568411*10^-6*86400/100)</f>
        <v>0.89256198196799974</v>
      </c>
      <c r="K2311" s="150">
        <f t="shared" ref="K2311:K2374" si="145">D2311/1000</f>
        <v>74.06</v>
      </c>
      <c r="L2311" s="150">
        <f t="shared" si="143"/>
        <v>0</v>
      </c>
      <c r="M2311" s="150">
        <f t="shared" ref="M2311:M2374" si="146">MAX(0,J2311+L2311)</f>
        <v>0.89256198196799974</v>
      </c>
    </row>
    <row r="2312" spans="1:13">
      <c r="A2312" s="152">
        <v>12808</v>
      </c>
      <c r="B2312" s="150">
        <v>74270</v>
      </c>
      <c r="C2312" s="150">
        <v>74270</v>
      </c>
      <c r="D2312" s="150">
        <v>74270</v>
      </c>
      <c r="I2312" s="150">
        <v>520</v>
      </c>
      <c r="J2312" s="150">
        <f t="shared" si="144"/>
        <v>1.0314049569407997</v>
      </c>
      <c r="K2312" s="150">
        <f t="shared" si="145"/>
        <v>74.27</v>
      </c>
      <c r="L2312" s="150">
        <f t="shared" ref="L2312:L2375" si="147">K2312-K2311</f>
        <v>0.20999999999999375</v>
      </c>
      <c r="M2312" s="150">
        <f t="shared" si="146"/>
        <v>1.2414049569407934</v>
      </c>
    </row>
    <row r="2313" spans="1:13">
      <c r="A2313" s="152">
        <v>12809</v>
      </c>
      <c r="B2313" s="150">
        <v>74680</v>
      </c>
      <c r="C2313" s="150">
        <v>74680</v>
      </c>
      <c r="D2313" s="150">
        <v>74680</v>
      </c>
      <c r="I2313" s="150">
        <v>700</v>
      </c>
      <c r="J2313" s="150">
        <f t="shared" si="144"/>
        <v>1.3884297497279996</v>
      </c>
      <c r="K2313" s="150">
        <f t="shared" si="145"/>
        <v>74.680000000000007</v>
      </c>
      <c r="L2313" s="150">
        <f t="shared" si="147"/>
        <v>0.4100000000000108</v>
      </c>
      <c r="M2313" s="150">
        <f t="shared" si="146"/>
        <v>1.7984297497280104</v>
      </c>
    </row>
    <row r="2314" spans="1:13">
      <c r="A2314" s="152">
        <v>12810</v>
      </c>
      <c r="B2314" s="150">
        <v>75300</v>
      </c>
      <c r="C2314" s="150">
        <v>75300</v>
      </c>
      <c r="D2314" s="150">
        <v>75300</v>
      </c>
      <c r="I2314" s="150">
        <v>850</v>
      </c>
      <c r="J2314" s="150">
        <f t="shared" si="144"/>
        <v>1.6859504103839995</v>
      </c>
      <c r="K2314" s="150">
        <f t="shared" si="145"/>
        <v>75.3</v>
      </c>
      <c r="L2314" s="150">
        <f t="shared" si="147"/>
        <v>0.61999999999999034</v>
      </c>
      <c r="M2314" s="150">
        <f t="shared" si="146"/>
        <v>2.3059504103839901</v>
      </c>
    </row>
    <row r="2315" spans="1:13">
      <c r="A2315" s="152">
        <v>12811</v>
      </c>
      <c r="B2315" s="150">
        <v>75500</v>
      </c>
      <c r="C2315" s="150">
        <v>75500</v>
      </c>
      <c r="D2315" s="150">
        <v>75500</v>
      </c>
      <c r="I2315" s="150">
        <v>978</v>
      </c>
      <c r="J2315" s="150">
        <f t="shared" si="144"/>
        <v>1.9398347074771196</v>
      </c>
      <c r="K2315" s="150">
        <f t="shared" si="145"/>
        <v>75.5</v>
      </c>
      <c r="L2315" s="150">
        <f t="shared" si="147"/>
        <v>0.20000000000000284</v>
      </c>
      <c r="M2315" s="150">
        <f t="shared" si="146"/>
        <v>2.1398347074771227</v>
      </c>
    </row>
    <row r="2316" spans="1:13">
      <c r="A2316" s="152">
        <v>12812</v>
      </c>
      <c r="B2316" s="150">
        <v>75700</v>
      </c>
      <c r="C2316" s="150">
        <v>75700</v>
      </c>
      <c r="D2316" s="150">
        <v>75700</v>
      </c>
      <c r="I2316" s="150">
        <v>1000</v>
      </c>
      <c r="J2316" s="150">
        <f t="shared" si="144"/>
        <v>1.9834710710399994</v>
      </c>
      <c r="K2316" s="150">
        <f t="shared" si="145"/>
        <v>75.7</v>
      </c>
      <c r="L2316" s="150">
        <f t="shared" si="147"/>
        <v>0.20000000000000284</v>
      </c>
      <c r="M2316" s="150">
        <f t="shared" si="146"/>
        <v>2.1834710710400023</v>
      </c>
    </row>
    <row r="2317" spans="1:13">
      <c r="A2317" s="152">
        <v>12813</v>
      </c>
      <c r="B2317" s="150">
        <v>75500</v>
      </c>
      <c r="C2317" s="150">
        <v>75500</v>
      </c>
      <c r="D2317" s="150">
        <v>75500</v>
      </c>
      <c r="I2317" s="150">
        <v>1000</v>
      </c>
      <c r="J2317" s="150">
        <f t="shared" si="144"/>
        <v>1.9834710710399994</v>
      </c>
      <c r="K2317" s="150">
        <f t="shared" si="145"/>
        <v>75.5</v>
      </c>
      <c r="L2317" s="150">
        <f t="shared" si="147"/>
        <v>-0.20000000000000284</v>
      </c>
      <c r="M2317" s="150">
        <f t="shared" si="146"/>
        <v>1.7834710710399966</v>
      </c>
    </row>
    <row r="2318" spans="1:13">
      <c r="A2318" s="152">
        <v>12814</v>
      </c>
      <c r="B2318" s="150">
        <v>76120</v>
      </c>
      <c r="C2318" s="150">
        <v>76120</v>
      </c>
      <c r="D2318" s="150">
        <v>76120</v>
      </c>
      <c r="I2318" s="150">
        <v>1170</v>
      </c>
      <c r="J2318" s="150">
        <f t="shared" si="144"/>
        <v>2.3206611531167995</v>
      </c>
      <c r="K2318" s="150">
        <f t="shared" si="145"/>
        <v>76.12</v>
      </c>
      <c r="L2318" s="150">
        <f t="shared" si="147"/>
        <v>0.62000000000000455</v>
      </c>
      <c r="M2318" s="150">
        <f t="shared" si="146"/>
        <v>2.9406611531168041</v>
      </c>
    </row>
    <row r="2319" spans="1:13">
      <c r="A2319" s="152">
        <v>12815</v>
      </c>
      <c r="B2319" s="150">
        <v>76120</v>
      </c>
      <c r="C2319" s="150">
        <v>76120</v>
      </c>
      <c r="D2319" s="150">
        <v>76120</v>
      </c>
      <c r="I2319" s="150">
        <v>1170</v>
      </c>
      <c r="J2319" s="150">
        <f t="shared" si="144"/>
        <v>2.3206611531167995</v>
      </c>
      <c r="K2319" s="150">
        <f t="shared" si="145"/>
        <v>76.12</v>
      </c>
      <c r="L2319" s="150">
        <f t="shared" si="147"/>
        <v>0</v>
      </c>
      <c r="M2319" s="150">
        <f t="shared" si="146"/>
        <v>2.3206611531167995</v>
      </c>
    </row>
    <row r="2320" spans="1:13">
      <c r="A2320" s="152">
        <v>12816</v>
      </c>
      <c r="B2320" s="150">
        <v>75910</v>
      </c>
      <c r="C2320" s="150">
        <v>75910</v>
      </c>
      <c r="D2320" s="150">
        <v>75910</v>
      </c>
      <c r="I2320" s="150">
        <v>1090</v>
      </c>
      <c r="J2320" s="150">
        <f t="shared" si="144"/>
        <v>2.1619834674335996</v>
      </c>
      <c r="K2320" s="150">
        <f t="shared" si="145"/>
        <v>75.91</v>
      </c>
      <c r="L2320" s="150">
        <f t="shared" si="147"/>
        <v>-0.21000000000000796</v>
      </c>
      <c r="M2320" s="150">
        <f t="shared" si="146"/>
        <v>1.9519834674335916</v>
      </c>
    </row>
    <row r="2321" spans="1:13">
      <c r="A2321" s="152">
        <v>12817</v>
      </c>
      <c r="B2321" s="150">
        <v>75700</v>
      </c>
      <c r="C2321" s="150">
        <v>75700</v>
      </c>
      <c r="D2321" s="150">
        <v>75700</v>
      </c>
      <c r="I2321" s="150">
        <v>1090</v>
      </c>
      <c r="J2321" s="150">
        <f t="shared" si="144"/>
        <v>2.1619834674335996</v>
      </c>
      <c r="K2321" s="150">
        <f t="shared" si="145"/>
        <v>75.7</v>
      </c>
      <c r="L2321" s="150">
        <f t="shared" si="147"/>
        <v>-0.20999999999999375</v>
      </c>
      <c r="M2321" s="150">
        <f t="shared" si="146"/>
        <v>1.9519834674336058</v>
      </c>
    </row>
    <row r="2322" spans="1:13">
      <c r="A2322" s="152">
        <v>12818</v>
      </c>
      <c r="B2322" s="150">
        <v>75700</v>
      </c>
      <c r="C2322" s="150">
        <v>75700</v>
      </c>
      <c r="D2322" s="150">
        <v>75700</v>
      </c>
      <c r="I2322" s="150">
        <v>1030</v>
      </c>
      <c r="J2322" s="150">
        <f t="shared" si="144"/>
        <v>2.0429752031711996</v>
      </c>
      <c r="K2322" s="150">
        <f t="shared" si="145"/>
        <v>75.7</v>
      </c>
      <c r="L2322" s="150">
        <f t="shared" si="147"/>
        <v>0</v>
      </c>
      <c r="M2322" s="150">
        <f t="shared" si="146"/>
        <v>2.0429752031711996</v>
      </c>
    </row>
    <row r="2323" spans="1:13">
      <c r="A2323" s="152">
        <v>12819</v>
      </c>
      <c r="B2323" s="150">
        <v>75700</v>
      </c>
      <c r="C2323" s="150">
        <v>75700</v>
      </c>
      <c r="D2323" s="150">
        <v>75700</v>
      </c>
      <c r="I2323" s="150">
        <v>1060</v>
      </c>
      <c r="J2323" s="150">
        <f t="shared" si="144"/>
        <v>2.1024793353023994</v>
      </c>
      <c r="K2323" s="150">
        <f t="shared" si="145"/>
        <v>75.7</v>
      </c>
      <c r="L2323" s="150">
        <f t="shared" si="147"/>
        <v>0</v>
      </c>
      <c r="M2323" s="150">
        <f t="shared" si="146"/>
        <v>2.1024793353023994</v>
      </c>
    </row>
    <row r="2324" spans="1:13">
      <c r="A2324" s="152">
        <v>12820</v>
      </c>
      <c r="B2324" s="150">
        <v>75700</v>
      </c>
      <c r="C2324" s="150">
        <v>75700</v>
      </c>
      <c r="D2324" s="150">
        <v>75700</v>
      </c>
      <c r="I2324" s="150">
        <v>1090</v>
      </c>
      <c r="J2324" s="150">
        <f t="shared" si="144"/>
        <v>2.1619834674335996</v>
      </c>
      <c r="K2324" s="150">
        <f t="shared" si="145"/>
        <v>75.7</v>
      </c>
      <c r="L2324" s="150">
        <f t="shared" si="147"/>
        <v>0</v>
      </c>
      <c r="M2324" s="150">
        <f t="shared" si="146"/>
        <v>2.1619834674335996</v>
      </c>
    </row>
    <row r="2325" spans="1:13">
      <c r="A2325" s="152">
        <v>12821</v>
      </c>
      <c r="B2325" s="150">
        <v>75700</v>
      </c>
      <c r="C2325" s="150">
        <v>75700</v>
      </c>
      <c r="D2325" s="150">
        <v>75700</v>
      </c>
      <c r="I2325" s="150">
        <v>1060</v>
      </c>
      <c r="J2325" s="150">
        <f t="shared" si="144"/>
        <v>2.1024793353023994</v>
      </c>
      <c r="K2325" s="150">
        <f t="shared" si="145"/>
        <v>75.7</v>
      </c>
      <c r="L2325" s="150">
        <f t="shared" si="147"/>
        <v>0</v>
      </c>
      <c r="M2325" s="150">
        <f t="shared" si="146"/>
        <v>2.1024793353023994</v>
      </c>
    </row>
    <row r="2326" spans="1:13">
      <c r="A2326" s="152">
        <v>12822</v>
      </c>
      <c r="B2326" s="150">
        <v>75910</v>
      </c>
      <c r="C2326" s="150">
        <v>75910</v>
      </c>
      <c r="D2326" s="150">
        <v>75910</v>
      </c>
      <c r="I2326" s="150">
        <v>1090</v>
      </c>
      <c r="J2326" s="150">
        <f t="shared" si="144"/>
        <v>2.1619834674335996</v>
      </c>
      <c r="K2326" s="150">
        <f t="shared" si="145"/>
        <v>75.91</v>
      </c>
      <c r="L2326" s="150">
        <f t="shared" si="147"/>
        <v>0.20999999999999375</v>
      </c>
      <c r="M2326" s="150">
        <f t="shared" si="146"/>
        <v>2.3719834674335933</v>
      </c>
    </row>
    <row r="2327" spans="1:13">
      <c r="A2327" s="152">
        <v>12823</v>
      </c>
      <c r="B2327" s="150">
        <v>75700</v>
      </c>
      <c r="C2327" s="150">
        <v>75700</v>
      </c>
      <c r="D2327" s="150">
        <v>75700</v>
      </c>
      <c r="I2327" s="150">
        <v>1030</v>
      </c>
      <c r="J2327" s="150">
        <f t="shared" si="144"/>
        <v>2.0429752031711996</v>
      </c>
      <c r="K2327" s="150">
        <f t="shared" si="145"/>
        <v>75.7</v>
      </c>
      <c r="L2327" s="150">
        <f t="shared" si="147"/>
        <v>-0.20999999999999375</v>
      </c>
      <c r="M2327" s="150">
        <f t="shared" si="146"/>
        <v>1.8329752031712059</v>
      </c>
    </row>
    <row r="2328" spans="1:13">
      <c r="A2328" s="152">
        <v>12824</v>
      </c>
      <c r="B2328" s="150">
        <v>75500</v>
      </c>
      <c r="C2328" s="150">
        <v>75500</v>
      </c>
      <c r="D2328" s="150">
        <v>75500</v>
      </c>
      <c r="I2328" s="150">
        <v>925</v>
      </c>
      <c r="J2328" s="150">
        <f t="shared" si="144"/>
        <v>1.8347107407119996</v>
      </c>
      <c r="K2328" s="150">
        <f t="shared" si="145"/>
        <v>75.5</v>
      </c>
      <c r="L2328" s="150">
        <f t="shared" si="147"/>
        <v>-0.20000000000000284</v>
      </c>
      <c r="M2328" s="150">
        <f t="shared" si="146"/>
        <v>1.6347107407119967</v>
      </c>
    </row>
    <row r="2329" spans="1:13">
      <c r="A2329" s="152">
        <v>12825</v>
      </c>
      <c r="B2329" s="150">
        <v>75090</v>
      </c>
      <c r="C2329" s="150">
        <v>75090</v>
      </c>
      <c r="D2329" s="150">
        <v>75090</v>
      </c>
      <c r="I2329" s="150">
        <v>825</v>
      </c>
      <c r="J2329" s="150">
        <f t="shared" si="144"/>
        <v>1.6363636336079996</v>
      </c>
      <c r="K2329" s="150">
        <f t="shared" si="145"/>
        <v>75.09</v>
      </c>
      <c r="L2329" s="150">
        <f t="shared" si="147"/>
        <v>-0.40999999999999659</v>
      </c>
      <c r="M2329" s="150">
        <f t="shared" si="146"/>
        <v>1.226363633608003</v>
      </c>
    </row>
    <row r="2330" spans="1:13">
      <c r="A2330" s="152">
        <v>12826</v>
      </c>
      <c r="B2330" s="150">
        <v>74880</v>
      </c>
      <c r="C2330" s="150">
        <v>74880</v>
      </c>
      <c r="D2330" s="150">
        <v>74880</v>
      </c>
      <c r="I2330" s="150">
        <v>732</v>
      </c>
      <c r="J2330" s="150">
        <f t="shared" si="144"/>
        <v>1.4519008240012796</v>
      </c>
      <c r="K2330" s="150">
        <f t="shared" si="145"/>
        <v>74.88</v>
      </c>
      <c r="L2330" s="150">
        <f t="shared" si="147"/>
        <v>-0.21000000000000796</v>
      </c>
      <c r="M2330" s="150">
        <f t="shared" si="146"/>
        <v>1.2419008240012717</v>
      </c>
    </row>
    <row r="2331" spans="1:13">
      <c r="A2331" s="152">
        <v>12827</v>
      </c>
      <c r="B2331" s="150">
        <v>74680</v>
      </c>
      <c r="C2331" s="150">
        <v>74680</v>
      </c>
      <c r="D2331" s="150">
        <v>74680</v>
      </c>
      <c r="I2331" s="150">
        <v>688</v>
      </c>
      <c r="J2331" s="150">
        <f t="shared" si="144"/>
        <v>1.3646280968755196</v>
      </c>
      <c r="K2331" s="150">
        <f t="shared" si="145"/>
        <v>74.680000000000007</v>
      </c>
      <c r="L2331" s="150">
        <f t="shared" si="147"/>
        <v>-0.19999999999998863</v>
      </c>
      <c r="M2331" s="150">
        <f t="shared" si="146"/>
        <v>1.1646280968755309</v>
      </c>
    </row>
    <row r="2332" spans="1:13">
      <c r="A2332" s="152">
        <v>12828</v>
      </c>
      <c r="B2332" s="150">
        <v>74680</v>
      </c>
      <c r="C2332" s="150">
        <v>74680</v>
      </c>
      <c r="D2332" s="150">
        <v>74680</v>
      </c>
      <c r="I2332" s="150">
        <v>665</v>
      </c>
      <c r="J2332" s="150">
        <f t="shared" si="144"/>
        <v>1.3190082622415997</v>
      </c>
      <c r="K2332" s="150">
        <f t="shared" si="145"/>
        <v>74.680000000000007</v>
      </c>
      <c r="L2332" s="150">
        <f t="shared" si="147"/>
        <v>0</v>
      </c>
      <c r="M2332" s="150">
        <f t="shared" si="146"/>
        <v>1.3190082622415997</v>
      </c>
    </row>
    <row r="2333" spans="1:13">
      <c r="A2333" s="152">
        <v>12829</v>
      </c>
      <c r="B2333" s="150">
        <v>74470</v>
      </c>
      <c r="C2333" s="150">
        <v>74470</v>
      </c>
      <c r="D2333" s="150">
        <v>74470</v>
      </c>
      <c r="I2333" s="150">
        <v>620</v>
      </c>
      <c r="J2333" s="150">
        <f t="shared" si="144"/>
        <v>1.2297520640447996</v>
      </c>
      <c r="K2333" s="150">
        <f t="shared" si="145"/>
        <v>74.47</v>
      </c>
      <c r="L2333" s="150">
        <f t="shared" si="147"/>
        <v>-0.21000000000000796</v>
      </c>
      <c r="M2333" s="150">
        <f t="shared" si="146"/>
        <v>1.0197520640447917</v>
      </c>
    </row>
    <row r="2334" spans="1:13">
      <c r="A2334" s="152">
        <v>12830</v>
      </c>
      <c r="B2334" s="150">
        <v>74470</v>
      </c>
      <c r="C2334" s="150">
        <v>74470</v>
      </c>
      <c r="D2334" s="150">
        <v>74470</v>
      </c>
      <c r="I2334" s="150">
        <v>572</v>
      </c>
      <c r="J2334" s="150">
        <f t="shared" si="144"/>
        <v>1.1345454526348797</v>
      </c>
      <c r="K2334" s="150">
        <f t="shared" si="145"/>
        <v>74.47</v>
      </c>
      <c r="L2334" s="150">
        <f t="shared" si="147"/>
        <v>0</v>
      </c>
      <c r="M2334" s="150">
        <f t="shared" si="146"/>
        <v>1.1345454526348797</v>
      </c>
    </row>
    <row r="2335" spans="1:13">
      <c r="A2335" s="152">
        <v>12831</v>
      </c>
      <c r="B2335" s="150">
        <v>74270</v>
      </c>
      <c r="C2335" s="150">
        <v>74270</v>
      </c>
      <c r="D2335" s="150">
        <v>74270</v>
      </c>
      <c r="I2335" s="150">
        <v>520</v>
      </c>
      <c r="J2335" s="150">
        <f t="shared" si="144"/>
        <v>1.0314049569407997</v>
      </c>
      <c r="K2335" s="150">
        <f t="shared" si="145"/>
        <v>74.27</v>
      </c>
      <c r="L2335" s="150">
        <f t="shared" si="147"/>
        <v>-0.20000000000000284</v>
      </c>
      <c r="M2335" s="150">
        <f t="shared" si="146"/>
        <v>0.83140495694079686</v>
      </c>
    </row>
    <row r="2336" spans="1:13">
      <c r="A2336" s="152">
        <v>12832</v>
      </c>
      <c r="B2336" s="150">
        <v>74060</v>
      </c>
      <c r="C2336" s="150">
        <v>74060</v>
      </c>
      <c r="D2336" s="150">
        <v>74060</v>
      </c>
      <c r="I2336" s="150">
        <v>476</v>
      </c>
      <c r="J2336" s="150">
        <f t="shared" si="144"/>
        <v>0.94413222981503975</v>
      </c>
      <c r="K2336" s="150">
        <f t="shared" si="145"/>
        <v>74.06</v>
      </c>
      <c r="L2336" s="150">
        <f t="shared" si="147"/>
        <v>-0.20999999999999375</v>
      </c>
      <c r="M2336" s="150">
        <f t="shared" si="146"/>
        <v>0.734132229815046</v>
      </c>
    </row>
    <row r="2337" spans="1:13">
      <c r="A2337" s="152">
        <v>12833</v>
      </c>
      <c r="B2337" s="150">
        <v>74060</v>
      </c>
      <c r="C2337" s="150">
        <v>74060</v>
      </c>
      <c r="D2337" s="150">
        <v>74060</v>
      </c>
      <c r="I2337" s="150">
        <v>448</v>
      </c>
      <c r="J2337" s="150">
        <f t="shared" si="144"/>
        <v>0.88859503982591981</v>
      </c>
      <c r="K2337" s="150">
        <f t="shared" si="145"/>
        <v>74.06</v>
      </c>
      <c r="L2337" s="150">
        <f t="shared" si="147"/>
        <v>0</v>
      </c>
      <c r="M2337" s="150">
        <f t="shared" si="146"/>
        <v>0.88859503982591981</v>
      </c>
    </row>
    <row r="2338" spans="1:13">
      <c r="A2338" s="152">
        <v>12834</v>
      </c>
      <c r="B2338" s="150">
        <v>74060</v>
      </c>
      <c r="C2338" s="150">
        <v>74060</v>
      </c>
      <c r="D2338" s="150">
        <v>74060</v>
      </c>
      <c r="I2338" s="150">
        <v>430</v>
      </c>
      <c r="J2338" s="150">
        <f t="shared" si="144"/>
        <v>0.85289256054719975</v>
      </c>
      <c r="K2338" s="150">
        <f t="shared" si="145"/>
        <v>74.06</v>
      </c>
      <c r="L2338" s="150">
        <f t="shared" si="147"/>
        <v>0</v>
      </c>
      <c r="M2338" s="150">
        <f t="shared" si="146"/>
        <v>0.85289256054719975</v>
      </c>
    </row>
    <row r="2339" spans="1:13">
      <c r="A2339" s="152">
        <v>12835</v>
      </c>
      <c r="B2339" s="150">
        <v>74060</v>
      </c>
      <c r="C2339" s="150">
        <v>74060</v>
      </c>
      <c r="D2339" s="150">
        <v>74060</v>
      </c>
      <c r="I2339" s="150">
        <v>430</v>
      </c>
      <c r="J2339" s="150">
        <f t="shared" si="144"/>
        <v>0.85289256054719975</v>
      </c>
      <c r="K2339" s="150">
        <f t="shared" si="145"/>
        <v>74.06</v>
      </c>
      <c r="L2339" s="150">
        <f t="shared" si="147"/>
        <v>0</v>
      </c>
      <c r="M2339" s="150">
        <f t="shared" si="146"/>
        <v>0.85289256054719975</v>
      </c>
    </row>
    <row r="2340" spans="1:13">
      <c r="A2340" s="152">
        <v>12836</v>
      </c>
      <c r="B2340" s="150">
        <v>74060</v>
      </c>
      <c r="C2340" s="150">
        <v>74060</v>
      </c>
      <c r="D2340" s="150">
        <v>74060</v>
      </c>
      <c r="I2340" s="150">
        <v>430</v>
      </c>
      <c r="J2340" s="150">
        <f t="shared" si="144"/>
        <v>0.85289256054719975</v>
      </c>
      <c r="K2340" s="150">
        <f t="shared" si="145"/>
        <v>74.06</v>
      </c>
      <c r="L2340" s="150">
        <f t="shared" si="147"/>
        <v>0</v>
      </c>
      <c r="M2340" s="150">
        <f t="shared" si="146"/>
        <v>0.85289256054719975</v>
      </c>
    </row>
    <row r="2341" spans="1:13">
      <c r="A2341" s="152">
        <v>12837</v>
      </c>
      <c r="B2341" s="150">
        <v>74060</v>
      </c>
      <c r="C2341" s="150">
        <v>74060</v>
      </c>
      <c r="D2341" s="150">
        <v>74060</v>
      </c>
      <c r="I2341" s="150">
        <v>420</v>
      </c>
      <c r="J2341" s="150">
        <f t="shared" si="144"/>
        <v>0.83305784983679976</v>
      </c>
      <c r="K2341" s="150">
        <f t="shared" si="145"/>
        <v>74.06</v>
      </c>
      <c r="L2341" s="150">
        <f t="shared" si="147"/>
        <v>0</v>
      </c>
      <c r="M2341" s="150">
        <f t="shared" si="146"/>
        <v>0.83305784983679976</v>
      </c>
    </row>
    <row r="2342" spans="1:13">
      <c r="A2342" s="152">
        <v>12838</v>
      </c>
      <c r="B2342" s="150">
        <v>73860</v>
      </c>
      <c r="C2342" s="150">
        <v>73860</v>
      </c>
      <c r="D2342" s="150">
        <v>73860</v>
      </c>
      <c r="I2342" s="150">
        <v>409</v>
      </c>
      <c r="J2342" s="150">
        <f t="shared" si="144"/>
        <v>0.81123966805535985</v>
      </c>
      <c r="K2342" s="150">
        <f t="shared" si="145"/>
        <v>73.86</v>
      </c>
      <c r="L2342" s="150">
        <f t="shared" si="147"/>
        <v>-0.20000000000000284</v>
      </c>
      <c r="M2342" s="150">
        <f t="shared" si="146"/>
        <v>0.61123966805535701</v>
      </c>
    </row>
    <row r="2343" spans="1:13">
      <c r="A2343" s="152">
        <v>12839</v>
      </c>
      <c r="B2343" s="150">
        <v>73860</v>
      </c>
      <c r="C2343" s="150">
        <v>73860</v>
      </c>
      <c r="D2343" s="150">
        <v>73860</v>
      </c>
      <c r="I2343" s="150">
        <v>392</v>
      </c>
      <c r="J2343" s="150">
        <f t="shared" si="144"/>
        <v>0.77752065984767982</v>
      </c>
      <c r="K2343" s="150">
        <f t="shared" si="145"/>
        <v>73.86</v>
      </c>
      <c r="L2343" s="150">
        <f t="shared" si="147"/>
        <v>0</v>
      </c>
      <c r="M2343" s="150">
        <f t="shared" si="146"/>
        <v>0.77752065984767982</v>
      </c>
    </row>
    <row r="2344" spans="1:13">
      <c r="A2344" s="152">
        <v>12840</v>
      </c>
      <c r="B2344" s="150">
        <v>74060</v>
      </c>
      <c r="C2344" s="150">
        <v>74060</v>
      </c>
      <c r="D2344" s="150">
        <v>74060</v>
      </c>
      <c r="I2344" s="150">
        <v>294</v>
      </c>
      <c r="J2344" s="150">
        <f t="shared" si="144"/>
        <v>0.58314049488575981</v>
      </c>
      <c r="K2344" s="150">
        <f t="shared" si="145"/>
        <v>74.06</v>
      </c>
      <c r="L2344" s="150">
        <f t="shared" si="147"/>
        <v>0.20000000000000284</v>
      </c>
      <c r="M2344" s="150">
        <f t="shared" si="146"/>
        <v>0.78314049488576265</v>
      </c>
    </row>
    <row r="2345" spans="1:13">
      <c r="A2345" s="152">
        <v>12841</v>
      </c>
      <c r="B2345" s="150">
        <v>74060</v>
      </c>
      <c r="C2345" s="150">
        <v>74060</v>
      </c>
      <c r="D2345" s="150">
        <v>74060</v>
      </c>
      <c r="I2345" s="150">
        <v>212</v>
      </c>
      <c r="J2345" s="150">
        <f t="shared" si="144"/>
        <v>0.42049586706047992</v>
      </c>
      <c r="K2345" s="150">
        <f t="shared" si="145"/>
        <v>74.06</v>
      </c>
      <c r="L2345" s="150">
        <f t="shared" si="147"/>
        <v>0</v>
      </c>
      <c r="M2345" s="150">
        <f t="shared" si="146"/>
        <v>0.42049586706047992</v>
      </c>
    </row>
    <row r="2346" spans="1:13">
      <c r="A2346" s="152">
        <v>12842</v>
      </c>
      <c r="B2346" s="150">
        <v>74680</v>
      </c>
      <c r="C2346" s="150">
        <v>74680</v>
      </c>
      <c r="D2346" s="150">
        <v>74680</v>
      </c>
      <c r="I2346" s="150">
        <v>216</v>
      </c>
      <c r="J2346" s="150">
        <f t="shared" si="144"/>
        <v>0.4284297513446399</v>
      </c>
      <c r="K2346" s="150">
        <f t="shared" si="145"/>
        <v>74.680000000000007</v>
      </c>
      <c r="L2346" s="150">
        <f t="shared" si="147"/>
        <v>0.62000000000000455</v>
      </c>
      <c r="M2346" s="150">
        <f t="shared" si="146"/>
        <v>1.0484297513446443</v>
      </c>
    </row>
    <row r="2347" spans="1:13">
      <c r="A2347" s="152">
        <v>12843</v>
      </c>
      <c r="B2347" s="150">
        <v>80740</v>
      </c>
      <c r="C2347" s="150">
        <v>80740</v>
      </c>
      <c r="D2347" s="150">
        <v>80740</v>
      </c>
      <c r="I2347" s="150">
        <v>388</v>
      </c>
      <c r="J2347" s="150">
        <f t="shared" si="144"/>
        <v>0.76958677556351984</v>
      </c>
      <c r="K2347" s="150">
        <f t="shared" si="145"/>
        <v>80.739999999999995</v>
      </c>
      <c r="L2347" s="150">
        <f t="shared" si="147"/>
        <v>6.0599999999999881</v>
      </c>
      <c r="M2347" s="150">
        <f t="shared" si="146"/>
        <v>6.8295867755635076</v>
      </c>
    </row>
    <row r="2348" spans="1:13">
      <c r="A2348" s="152">
        <v>12844</v>
      </c>
      <c r="B2348" s="150">
        <v>84870</v>
      </c>
      <c r="C2348" s="150">
        <v>84870</v>
      </c>
      <c r="D2348" s="150">
        <v>84870</v>
      </c>
      <c r="I2348" s="150">
        <v>2360</v>
      </c>
      <c r="J2348" s="150">
        <f t="shared" si="144"/>
        <v>4.6809917276543986</v>
      </c>
      <c r="K2348" s="150">
        <f t="shared" si="145"/>
        <v>84.87</v>
      </c>
      <c r="L2348" s="150">
        <f t="shared" si="147"/>
        <v>4.1300000000000097</v>
      </c>
      <c r="M2348" s="150">
        <f t="shared" si="146"/>
        <v>8.8109917276544074</v>
      </c>
    </row>
    <row r="2349" spans="1:13">
      <c r="A2349" s="152">
        <v>12845</v>
      </c>
      <c r="B2349" s="150">
        <v>83340</v>
      </c>
      <c r="C2349" s="150">
        <v>83340</v>
      </c>
      <c r="D2349" s="150">
        <v>83340</v>
      </c>
      <c r="I2349" s="150">
        <v>2460</v>
      </c>
      <c r="J2349" s="150">
        <f t="shared" si="144"/>
        <v>4.879338834758399</v>
      </c>
      <c r="K2349" s="150">
        <f t="shared" si="145"/>
        <v>83.34</v>
      </c>
      <c r="L2349" s="150">
        <f t="shared" si="147"/>
        <v>-1.5300000000000011</v>
      </c>
      <c r="M2349" s="150">
        <f t="shared" si="146"/>
        <v>3.3493388347583979</v>
      </c>
    </row>
    <row r="2350" spans="1:13">
      <c r="A2350" s="152">
        <v>12846</v>
      </c>
      <c r="B2350" s="150">
        <v>83120</v>
      </c>
      <c r="C2350" s="150">
        <v>83120</v>
      </c>
      <c r="D2350" s="150">
        <v>83120</v>
      </c>
      <c r="I2350" s="150">
        <v>1460</v>
      </c>
      <c r="J2350" s="150">
        <f t="shared" si="144"/>
        <v>2.8958677637183992</v>
      </c>
      <c r="K2350" s="150">
        <f t="shared" si="145"/>
        <v>83.12</v>
      </c>
      <c r="L2350" s="150">
        <f t="shared" si="147"/>
        <v>-0.21999999999999886</v>
      </c>
      <c r="M2350" s="150">
        <f t="shared" si="146"/>
        <v>2.6758677637184003</v>
      </c>
    </row>
    <row r="2351" spans="1:13">
      <c r="A2351" s="152">
        <v>12847</v>
      </c>
      <c r="B2351" s="150">
        <v>82900</v>
      </c>
      <c r="C2351" s="150">
        <v>82900</v>
      </c>
      <c r="D2351" s="150">
        <v>82900</v>
      </c>
      <c r="I2351" s="150">
        <v>1420</v>
      </c>
      <c r="J2351" s="150">
        <f t="shared" si="144"/>
        <v>2.8165289208767992</v>
      </c>
      <c r="K2351" s="150">
        <f t="shared" si="145"/>
        <v>82.9</v>
      </c>
      <c r="L2351" s="150">
        <f t="shared" si="147"/>
        <v>-0.21999999999999886</v>
      </c>
      <c r="M2351" s="150">
        <f t="shared" si="146"/>
        <v>2.5965289208768003</v>
      </c>
    </row>
    <row r="2352" spans="1:13">
      <c r="A2352" s="152">
        <v>12848</v>
      </c>
      <c r="B2352" s="150">
        <v>82460</v>
      </c>
      <c r="C2352" s="150">
        <v>82460</v>
      </c>
      <c r="D2352" s="150">
        <v>82460</v>
      </c>
      <c r="I2352" s="150">
        <v>1150</v>
      </c>
      <c r="J2352" s="150">
        <f t="shared" si="144"/>
        <v>2.2809917316959996</v>
      </c>
      <c r="K2352" s="150">
        <f t="shared" si="145"/>
        <v>82.46</v>
      </c>
      <c r="L2352" s="150">
        <f t="shared" si="147"/>
        <v>-0.44000000000001194</v>
      </c>
      <c r="M2352" s="150">
        <f t="shared" si="146"/>
        <v>1.8409917316959876</v>
      </c>
    </row>
    <row r="2353" spans="1:13">
      <c r="A2353" s="152">
        <v>12849</v>
      </c>
      <c r="B2353" s="150">
        <v>82460</v>
      </c>
      <c r="C2353" s="150">
        <v>82460</v>
      </c>
      <c r="D2353" s="150">
        <v>82460</v>
      </c>
      <c r="I2353" s="150">
        <v>1150</v>
      </c>
      <c r="J2353" s="150">
        <f t="shared" si="144"/>
        <v>2.2809917316959996</v>
      </c>
      <c r="K2353" s="150">
        <f t="shared" si="145"/>
        <v>82.46</v>
      </c>
      <c r="L2353" s="150">
        <f t="shared" si="147"/>
        <v>0</v>
      </c>
      <c r="M2353" s="150">
        <f t="shared" si="146"/>
        <v>2.2809917316959996</v>
      </c>
    </row>
    <row r="2354" spans="1:13">
      <c r="A2354" s="152">
        <v>12850</v>
      </c>
      <c r="B2354" s="150">
        <v>82900</v>
      </c>
      <c r="C2354" s="150">
        <v>82900</v>
      </c>
      <c r="D2354" s="150">
        <v>82900</v>
      </c>
      <c r="I2354" s="150">
        <v>1820</v>
      </c>
      <c r="J2354" s="150">
        <f t="shared" si="144"/>
        <v>3.6099173492927989</v>
      </c>
      <c r="K2354" s="150">
        <f t="shared" si="145"/>
        <v>82.9</v>
      </c>
      <c r="L2354" s="150">
        <f t="shared" si="147"/>
        <v>0.44000000000001194</v>
      </c>
      <c r="M2354" s="150">
        <f t="shared" si="146"/>
        <v>4.0499173492928104</v>
      </c>
    </row>
    <row r="2355" spans="1:13">
      <c r="A2355" s="152">
        <v>12851</v>
      </c>
      <c r="B2355" s="150">
        <v>81820</v>
      </c>
      <c r="C2355" s="150">
        <v>81820</v>
      </c>
      <c r="D2355" s="150">
        <v>81820</v>
      </c>
      <c r="I2355" s="150">
        <v>1600</v>
      </c>
      <c r="J2355" s="150">
        <f t="shared" si="144"/>
        <v>3.1735537136639991</v>
      </c>
      <c r="K2355" s="150">
        <f t="shared" si="145"/>
        <v>81.819999999999993</v>
      </c>
      <c r="L2355" s="150">
        <f t="shared" si="147"/>
        <v>-1.0800000000000125</v>
      </c>
      <c r="M2355" s="150">
        <f t="shared" si="146"/>
        <v>2.0935537136639866</v>
      </c>
    </row>
    <row r="2356" spans="1:13">
      <c r="A2356" s="152">
        <v>12852</v>
      </c>
      <c r="B2356" s="150">
        <v>80960</v>
      </c>
      <c r="C2356" s="150">
        <v>80960</v>
      </c>
      <c r="D2356" s="150">
        <v>80960</v>
      </c>
      <c r="I2356" s="150">
        <v>882</v>
      </c>
      <c r="J2356" s="150">
        <f t="shared" si="144"/>
        <v>1.7494214846572795</v>
      </c>
      <c r="K2356" s="150">
        <f t="shared" si="145"/>
        <v>80.959999999999994</v>
      </c>
      <c r="L2356" s="150">
        <f t="shared" si="147"/>
        <v>-0.85999999999999943</v>
      </c>
      <c r="M2356" s="150">
        <f t="shared" si="146"/>
        <v>0.8894214846572801</v>
      </c>
    </row>
    <row r="2357" spans="1:13">
      <c r="A2357" s="152">
        <v>12853</v>
      </c>
      <c r="B2357" s="150">
        <v>81390</v>
      </c>
      <c r="C2357" s="150">
        <v>81390</v>
      </c>
      <c r="D2357" s="150">
        <v>81390</v>
      </c>
      <c r="I2357" s="150">
        <v>468</v>
      </c>
      <c r="J2357" s="150">
        <f t="shared" si="144"/>
        <v>0.9282644612467198</v>
      </c>
      <c r="K2357" s="150">
        <f t="shared" si="145"/>
        <v>81.39</v>
      </c>
      <c r="L2357" s="150">
        <f t="shared" si="147"/>
        <v>0.43000000000000682</v>
      </c>
      <c r="M2357" s="150">
        <f t="shared" si="146"/>
        <v>1.3582644612467267</v>
      </c>
    </row>
    <row r="2358" spans="1:13">
      <c r="A2358" s="152">
        <v>12854</v>
      </c>
      <c r="B2358" s="150">
        <v>81820</v>
      </c>
      <c r="C2358" s="150">
        <v>81820</v>
      </c>
      <c r="D2358" s="150">
        <v>81820</v>
      </c>
      <c r="I2358" s="150">
        <v>484</v>
      </c>
      <c r="J2358" s="150">
        <f t="shared" si="144"/>
        <v>0.95999999838335981</v>
      </c>
      <c r="K2358" s="150">
        <f t="shared" si="145"/>
        <v>81.819999999999993</v>
      </c>
      <c r="L2358" s="150">
        <f t="shared" si="147"/>
        <v>0.42999999999999261</v>
      </c>
      <c r="M2358" s="150">
        <f t="shared" si="146"/>
        <v>1.3899999983833524</v>
      </c>
    </row>
    <row r="2359" spans="1:13">
      <c r="A2359" s="152">
        <v>12855</v>
      </c>
      <c r="B2359" s="150">
        <v>82030</v>
      </c>
      <c r="C2359" s="150">
        <v>82030</v>
      </c>
      <c r="D2359" s="150">
        <v>82030</v>
      </c>
      <c r="I2359" s="150">
        <v>500</v>
      </c>
      <c r="J2359" s="150">
        <f t="shared" si="144"/>
        <v>0.99173553551999971</v>
      </c>
      <c r="K2359" s="150">
        <f t="shared" si="145"/>
        <v>82.03</v>
      </c>
      <c r="L2359" s="150">
        <f t="shared" si="147"/>
        <v>0.21000000000000796</v>
      </c>
      <c r="M2359" s="150">
        <f t="shared" si="146"/>
        <v>1.2017355355200077</v>
      </c>
    </row>
    <row r="2360" spans="1:13">
      <c r="A2360" s="152">
        <v>12856</v>
      </c>
      <c r="B2360" s="150">
        <v>82250</v>
      </c>
      <c r="C2360" s="150">
        <v>82250</v>
      </c>
      <c r="D2360" s="150">
        <v>82250</v>
      </c>
      <c r="I2360" s="150">
        <v>514</v>
      </c>
      <c r="J2360" s="150">
        <f t="shared" si="144"/>
        <v>1.0195041305145598</v>
      </c>
      <c r="K2360" s="150">
        <f t="shared" si="145"/>
        <v>82.25</v>
      </c>
      <c r="L2360" s="150">
        <f t="shared" si="147"/>
        <v>0.21999999999999886</v>
      </c>
      <c r="M2360" s="150">
        <f t="shared" si="146"/>
        <v>1.2395041305145587</v>
      </c>
    </row>
    <row r="2361" spans="1:13">
      <c r="A2361" s="152">
        <v>12857</v>
      </c>
      <c r="B2361" s="150">
        <v>82460</v>
      </c>
      <c r="C2361" s="150">
        <v>82460</v>
      </c>
      <c r="D2361" s="150">
        <v>82460</v>
      </c>
      <c r="I2361" s="150">
        <v>527</v>
      </c>
      <c r="J2361" s="150">
        <f t="shared" si="144"/>
        <v>1.0452892544380799</v>
      </c>
      <c r="K2361" s="150">
        <f t="shared" si="145"/>
        <v>82.46</v>
      </c>
      <c r="L2361" s="150">
        <f t="shared" si="147"/>
        <v>0.20999999999999375</v>
      </c>
      <c r="M2361" s="150">
        <f t="shared" si="146"/>
        <v>1.2552892544380736</v>
      </c>
    </row>
    <row r="2362" spans="1:13">
      <c r="A2362" s="152">
        <v>12858</v>
      </c>
      <c r="B2362" s="150">
        <v>82680</v>
      </c>
      <c r="C2362" s="150">
        <v>82680</v>
      </c>
      <c r="D2362" s="150">
        <v>82680</v>
      </c>
      <c r="I2362" s="150">
        <v>536</v>
      </c>
      <c r="J2362" s="150">
        <f t="shared" si="144"/>
        <v>1.0631404940774398</v>
      </c>
      <c r="K2362" s="150">
        <f t="shared" si="145"/>
        <v>82.68</v>
      </c>
      <c r="L2362" s="150">
        <f t="shared" si="147"/>
        <v>0.22000000000001307</v>
      </c>
      <c r="M2362" s="150">
        <f t="shared" si="146"/>
        <v>1.2831404940774529</v>
      </c>
    </row>
    <row r="2363" spans="1:13">
      <c r="A2363" s="152">
        <v>12859</v>
      </c>
      <c r="B2363" s="150">
        <v>82680</v>
      </c>
      <c r="C2363" s="150">
        <v>82680</v>
      </c>
      <c r="D2363" s="150">
        <v>82680</v>
      </c>
      <c r="I2363" s="150">
        <v>545</v>
      </c>
      <c r="J2363" s="150">
        <f t="shared" si="144"/>
        <v>1.0809917337167998</v>
      </c>
      <c r="K2363" s="150">
        <f t="shared" si="145"/>
        <v>82.68</v>
      </c>
      <c r="L2363" s="150">
        <f t="shared" si="147"/>
        <v>0</v>
      </c>
      <c r="M2363" s="150">
        <f t="shared" si="146"/>
        <v>1.0809917337167998</v>
      </c>
    </row>
    <row r="2364" spans="1:13">
      <c r="A2364" s="152">
        <v>12860</v>
      </c>
      <c r="B2364" s="150">
        <v>82680</v>
      </c>
      <c r="C2364" s="150">
        <v>82680</v>
      </c>
      <c r="D2364" s="150">
        <v>82680</v>
      </c>
      <c r="I2364" s="150">
        <v>545</v>
      </c>
      <c r="J2364" s="150">
        <f t="shared" si="144"/>
        <v>1.0809917337167998</v>
      </c>
      <c r="K2364" s="150">
        <f t="shared" si="145"/>
        <v>82.68</v>
      </c>
      <c r="L2364" s="150">
        <f t="shared" si="147"/>
        <v>0</v>
      </c>
      <c r="M2364" s="150">
        <f t="shared" si="146"/>
        <v>1.0809917337167998</v>
      </c>
    </row>
    <row r="2365" spans="1:13">
      <c r="A2365" s="152">
        <v>12861</v>
      </c>
      <c r="B2365" s="150">
        <v>82680</v>
      </c>
      <c r="C2365" s="150">
        <v>82680</v>
      </c>
      <c r="D2365" s="150">
        <v>82680</v>
      </c>
      <c r="I2365" s="150">
        <v>536</v>
      </c>
      <c r="J2365" s="150">
        <f t="shared" si="144"/>
        <v>1.0631404940774398</v>
      </c>
      <c r="K2365" s="150">
        <f t="shared" si="145"/>
        <v>82.68</v>
      </c>
      <c r="L2365" s="150">
        <f t="shared" si="147"/>
        <v>0</v>
      </c>
      <c r="M2365" s="150">
        <f t="shared" si="146"/>
        <v>1.0631404940774398</v>
      </c>
    </row>
    <row r="2366" spans="1:13">
      <c r="A2366" s="152">
        <v>12862</v>
      </c>
      <c r="B2366" s="150">
        <v>82460</v>
      </c>
      <c r="C2366" s="150">
        <v>82460</v>
      </c>
      <c r="D2366" s="150">
        <v>82460</v>
      </c>
      <c r="I2366" s="150">
        <v>527</v>
      </c>
      <c r="J2366" s="150">
        <f t="shared" si="144"/>
        <v>1.0452892544380799</v>
      </c>
      <c r="K2366" s="150">
        <f t="shared" si="145"/>
        <v>82.46</v>
      </c>
      <c r="L2366" s="150">
        <f t="shared" si="147"/>
        <v>-0.22000000000001307</v>
      </c>
      <c r="M2366" s="150">
        <f t="shared" si="146"/>
        <v>0.82528925443806678</v>
      </c>
    </row>
    <row r="2367" spans="1:13">
      <c r="A2367" s="152">
        <v>12863</v>
      </c>
      <c r="B2367" s="150">
        <v>82250</v>
      </c>
      <c r="C2367" s="150">
        <v>82250</v>
      </c>
      <c r="D2367" s="150">
        <v>82250</v>
      </c>
      <c r="I2367" s="150">
        <v>514</v>
      </c>
      <c r="J2367" s="150">
        <f t="shared" si="144"/>
        <v>1.0195041305145598</v>
      </c>
      <c r="K2367" s="150">
        <f t="shared" si="145"/>
        <v>82.25</v>
      </c>
      <c r="L2367" s="150">
        <f t="shared" si="147"/>
        <v>-0.20999999999999375</v>
      </c>
      <c r="M2367" s="150">
        <f t="shared" si="146"/>
        <v>0.80950413051456604</v>
      </c>
    </row>
    <row r="2368" spans="1:13">
      <c r="A2368" s="152">
        <v>12864</v>
      </c>
      <c r="B2368" s="150">
        <v>82250</v>
      </c>
      <c r="C2368" s="150">
        <v>82250</v>
      </c>
      <c r="D2368" s="150">
        <v>82250</v>
      </c>
      <c r="I2368" s="150">
        <v>514</v>
      </c>
      <c r="J2368" s="150">
        <f t="shared" si="144"/>
        <v>1.0195041305145598</v>
      </c>
      <c r="K2368" s="150">
        <f t="shared" si="145"/>
        <v>82.25</v>
      </c>
      <c r="L2368" s="150">
        <f t="shared" si="147"/>
        <v>0</v>
      </c>
      <c r="M2368" s="150">
        <f t="shared" si="146"/>
        <v>1.0195041305145598</v>
      </c>
    </row>
    <row r="2369" spans="1:13">
      <c r="A2369" s="152">
        <v>12865</v>
      </c>
      <c r="B2369" s="150">
        <v>82030</v>
      </c>
      <c r="C2369" s="150">
        <v>82030</v>
      </c>
      <c r="D2369" s="150">
        <v>82030</v>
      </c>
      <c r="I2369" s="150">
        <v>509</v>
      </c>
      <c r="J2369" s="150">
        <f t="shared" si="144"/>
        <v>1.0095867751593597</v>
      </c>
      <c r="K2369" s="150">
        <f t="shared" si="145"/>
        <v>82.03</v>
      </c>
      <c r="L2369" s="150">
        <f t="shared" si="147"/>
        <v>-0.21999999999999886</v>
      </c>
      <c r="M2369" s="150">
        <f t="shared" si="146"/>
        <v>0.78958677515936082</v>
      </c>
    </row>
    <row r="2370" spans="1:13">
      <c r="A2370" s="152">
        <v>12866</v>
      </c>
      <c r="B2370" s="150">
        <v>82460</v>
      </c>
      <c r="C2370" s="150">
        <v>82460</v>
      </c>
      <c r="D2370" s="150">
        <v>82460</v>
      </c>
      <c r="I2370" s="150">
        <v>527</v>
      </c>
      <c r="J2370" s="150">
        <f t="shared" si="144"/>
        <v>1.0452892544380799</v>
      </c>
      <c r="K2370" s="150">
        <f t="shared" si="145"/>
        <v>82.46</v>
      </c>
      <c r="L2370" s="150">
        <f t="shared" si="147"/>
        <v>0.42999999999999261</v>
      </c>
      <c r="M2370" s="150">
        <f t="shared" si="146"/>
        <v>1.4752892544380725</v>
      </c>
    </row>
    <row r="2371" spans="1:13">
      <c r="A2371" s="152">
        <v>12867</v>
      </c>
      <c r="B2371" s="150">
        <v>82680</v>
      </c>
      <c r="C2371" s="150">
        <v>82680</v>
      </c>
      <c r="D2371" s="150">
        <v>82680</v>
      </c>
      <c r="I2371" s="150">
        <v>536</v>
      </c>
      <c r="J2371" s="150">
        <f t="shared" si="144"/>
        <v>1.0631404940774398</v>
      </c>
      <c r="K2371" s="150">
        <f t="shared" si="145"/>
        <v>82.68</v>
      </c>
      <c r="L2371" s="150">
        <f t="shared" si="147"/>
        <v>0.22000000000001307</v>
      </c>
      <c r="M2371" s="150">
        <f t="shared" si="146"/>
        <v>1.2831404940774529</v>
      </c>
    </row>
    <row r="2372" spans="1:13">
      <c r="A2372" s="152">
        <v>12868</v>
      </c>
      <c r="B2372" s="150">
        <v>82900</v>
      </c>
      <c r="C2372" s="150">
        <v>82900</v>
      </c>
      <c r="D2372" s="150">
        <v>82900</v>
      </c>
      <c r="I2372" s="150">
        <v>550</v>
      </c>
      <c r="J2372" s="150">
        <f t="shared" si="144"/>
        <v>1.0909090890719997</v>
      </c>
      <c r="K2372" s="150">
        <f t="shared" si="145"/>
        <v>82.9</v>
      </c>
      <c r="L2372" s="150">
        <f t="shared" si="147"/>
        <v>0.21999999999999886</v>
      </c>
      <c r="M2372" s="150">
        <f t="shared" si="146"/>
        <v>1.3109090890719985</v>
      </c>
    </row>
    <row r="2373" spans="1:13">
      <c r="A2373" s="152">
        <v>12869</v>
      </c>
      <c r="B2373" s="150">
        <v>83560</v>
      </c>
      <c r="C2373" s="150">
        <v>83560</v>
      </c>
      <c r="D2373" s="150">
        <v>83560</v>
      </c>
      <c r="I2373" s="150">
        <v>586</v>
      </c>
      <c r="J2373" s="150">
        <f t="shared" si="144"/>
        <v>1.1623140476294398</v>
      </c>
      <c r="K2373" s="150">
        <f t="shared" si="145"/>
        <v>83.56</v>
      </c>
      <c r="L2373" s="150">
        <f t="shared" si="147"/>
        <v>0.65999999999999659</v>
      </c>
      <c r="M2373" s="150">
        <f t="shared" si="146"/>
        <v>1.8223140476294364</v>
      </c>
    </row>
    <row r="2374" spans="1:13">
      <c r="A2374" s="152">
        <v>12870</v>
      </c>
      <c r="B2374" s="150">
        <v>83990</v>
      </c>
      <c r="C2374" s="150">
        <v>83990</v>
      </c>
      <c r="D2374" s="150">
        <v>83990</v>
      </c>
      <c r="I2374" s="150">
        <v>620</v>
      </c>
      <c r="J2374" s="150">
        <f t="shared" si="144"/>
        <v>1.2297520640447996</v>
      </c>
      <c r="K2374" s="150">
        <f t="shared" si="145"/>
        <v>83.99</v>
      </c>
      <c r="L2374" s="150">
        <f t="shared" si="147"/>
        <v>0.42999999999999261</v>
      </c>
      <c r="M2374" s="150">
        <f t="shared" si="146"/>
        <v>1.6597520640447923</v>
      </c>
    </row>
    <row r="2375" spans="1:13">
      <c r="A2375" s="152">
        <v>12871</v>
      </c>
      <c r="B2375" s="150">
        <v>84430</v>
      </c>
      <c r="C2375" s="150">
        <v>84430</v>
      </c>
      <c r="D2375" s="150">
        <v>84430</v>
      </c>
      <c r="I2375" s="150">
        <v>640</v>
      </c>
      <c r="J2375" s="150">
        <f t="shared" ref="J2375:J2438" si="148">I2375*(2.29568411*10^-6*86400/100)</f>
        <v>1.2694214854655996</v>
      </c>
      <c r="K2375" s="150">
        <f t="shared" ref="K2375:K2438" si="149">D2375/1000</f>
        <v>84.43</v>
      </c>
      <c r="L2375" s="150">
        <f t="shared" si="147"/>
        <v>0.44000000000001194</v>
      </c>
      <c r="M2375" s="150">
        <f t="shared" ref="M2375:M2438" si="150">MAX(0,J2375+L2375)</f>
        <v>1.7094214854656116</v>
      </c>
    </row>
    <row r="2376" spans="1:13">
      <c r="A2376" s="152">
        <v>12872</v>
      </c>
      <c r="B2376" s="150">
        <v>84650</v>
      </c>
      <c r="C2376" s="150">
        <v>84650</v>
      </c>
      <c r="D2376" s="150">
        <v>84650</v>
      </c>
      <c r="I2376" s="150">
        <v>822</v>
      </c>
      <c r="J2376" s="150">
        <f t="shared" si="148"/>
        <v>1.6304132203948796</v>
      </c>
      <c r="K2376" s="150">
        <f t="shared" si="149"/>
        <v>84.65</v>
      </c>
      <c r="L2376" s="150">
        <f t="shared" ref="L2376:L2439" si="151">K2376-K2375</f>
        <v>0.21999999999999886</v>
      </c>
      <c r="M2376" s="150">
        <f t="shared" si="150"/>
        <v>1.8504132203948784</v>
      </c>
    </row>
    <row r="2377" spans="1:13">
      <c r="A2377" s="152">
        <v>12873</v>
      </c>
      <c r="B2377" s="150">
        <v>84650</v>
      </c>
      <c r="C2377" s="150">
        <v>84650</v>
      </c>
      <c r="D2377" s="150">
        <v>84650</v>
      </c>
      <c r="I2377" s="150">
        <v>1000</v>
      </c>
      <c r="J2377" s="150">
        <f t="shared" si="148"/>
        <v>1.9834710710399994</v>
      </c>
      <c r="K2377" s="150">
        <f t="shared" si="149"/>
        <v>84.65</v>
      </c>
      <c r="L2377" s="150">
        <f t="shared" si="151"/>
        <v>0</v>
      </c>
      <c r="M2377" s="150">
        <f t="shared" si="150"/>
        <v>1.9834710710399994</v>
      </c>
    </row>
    <row r="2378" spans="1:13">
      <c r="A2378" s="152">
        <v>12874</v>
      </c>
      <c r="B2378" s="150">
        <v>84650</v>
      </c>
      <c r="C2378" s="150">
        <v>84650</v>
      </c>
      <c r="D2378" s="150">
        <v>84650</v>
      </c>
      <c r="I2378" s="150">
        <v>970</v>
      </c>
      <c r="J2378" s="150">
        <f t="shared" si="148"/>
        <v>1.9239669389087994</v>
      </c>
      <c r="K2378" s="150">
        <f t="shared" si="149"/>
        <v>84.65</v>
      </c>
      <c r="L2378" s="150">
        <f t="shared" si="151"/>
        <v>0</v>
      </c>
      <c r="M2378" s="150">
        <f t="shared" si="150"/>
        <v>1.9239669389087994</v>
      </c>
    </row>
    <row r="2379" spans="1:13">
      <c r="A2379" s="152">
        <v>12875</v>
      </c>
      <c r="B2379" s="150">
        <v>84210</v>
      </c>
      <c r="C2379" s="150">
        <v>84210</v>
      </c>
      <c r="D2379" s="150">
        <v>84210</v>
      </c>
      <c r="I2379" s="150">
        <v>970</v>
      </c>
      <c r="J2379" s="150">
        <f t="shared" si="148"/>
        <v>1.9239669389087994</v>
      </c>
      <c r="K2379" s="150">
        <f t="shared" si="149"/>
        <v>84.21</v>
      </c>
      <c r="L2379" s="150">
        <f t="shared" si="151"/>
        <v>-0.44000000000001194</v>
      </c>
      <c r="M2379" s="150">
        <f t="shared" si="150"/>
        <v>1.4839669389087875</v>
      </c>
    </row>
    <row r="2380" spans="1:13">
      <c r="A2380" s="152">
        <v>12876</v>
      </c>
      <c r="B2380" s="150">
        <v>83990</v>
      </c>
      <c r="C2380" s="150">
        <v>83990</v>
      </c>
      <c r="D2380" s="150">
        <v>83990</v>
      </c>
      <c r="I2380" s="150">
        <v>940</v>
      </c>
      <c r="J2380" s="150">
        <f t="shared" si="148"/>
        <v>1.8644628067775995</v>
      </c>
      <c r="K2380" s="150">
        <f t="shared" si="149"/>
        <v>83.99</v>
      </c>
      <c r="L2380" s="150">
        <f t="shared" si="151"/>
        <v>-0.21999999999999886</v>
      </c>
      <c r="M2380" s="150">
        <f t="shared" si="150"/>
        <v>1.6444628067776006</v>
      </c>
    </row>
    <row r="2381" spans="1:13">
      <c r="A2381" s="152">
        <v>12877</v>
      </c>
      <c r="B2381" s="150">
        <v>85760</v>
      </c>
      <c r="C2381" s="150">
        <v>85760</v>
      </c>
      <c r="D2381" s="150">
        <v>85760</v>
      </c>
      <c r="I2381" s="150">
        <v>2500</v>
      </c>
      <c r="J2381" s="150">
        <f t="shared" si="148"/>
        <v>4.958677677599999</v>
      </c>
      <c r="K2381" s="150">
        <f t="shared" si="149"/>
        <v>85.76</v>
      </c>
      <c r="L2381" s="150">
        <f t="shared" si="151"/>
        <v>1.7700000000000102</v>
      </c>
      <c r="M2381" s="150">
        <f t="shared" si="150"/>
        <v>6.7286776776000092</v>
      </c>
    </row>
    <row r="2382" spans="1:13">
      <c r="A2382" s="152">
        <v>12878</v>
      </c>
      <c r="B2382" s="150">
        <v>84650</v>
      </c>
      <c r="C2382" s="150">
        <v>84650</v>
      </c>
      <c r="D2382" s="150">
        <v>84650</v>
      </c>
      <c r="I2382" s="150">
        <v>3360</v>
      </c>
      <c r="J2382" s="150">
        <f t="shared" si="148"/>
        <v>6.6644627986943981</v>
      </c>
      <c r="K2382" s="150">
        <f t="shared" si="149"/>
        <v>84.65</v>
      </c>
      <c r="L2382" s="150">
        <f t="shared" si="151"/>
        <v>-1.1099999999999994</v>
      </c>
      <c r="M2382" s="150">
        <f t="shared" si="150"/>
        <v>5.5544627986943986</v>
      </c>
    </row>
    <row r="2383" spans="1:13">
      <c r="A2383" s="152">
        <v>12879</v>
      </c>
      <c r="B2383" s="150">
        <v>83560</v>
      </c>
      <c r="C2383" s="150">
        <v>83560</v>
      </c>
      <c r="D2383" s="150">
        <v>83560</v>
      </c>
      <c r="I2383" s="150">
        <v>2910</v>
      </c>
      <c r="J2383" s="150">
        <f t="shared" si="148"/>
        <v>5.771900816726399</v>
      </c>
      <c r="K2383" s="150">
        <f t="shared" si="149"/>
        <v>83.56</v>
      </c>
      <c r="L2383" s="150">
        <f t="shared" si="151"/>
        <v>-1.0900000000000034</v>
      </c>
      <c r="M2383" s="150">
        <f t="shared" si="150"/>
        <v>4.6819008167263956</v>
      </c>
    </row>
    <row r="2384" spans="1:13">
      <c r="A2384" s="152">
        <v>12880</v>
      </c>
      <c r="B2384" s="150">
        <v>82250</v>
      </c>
      <c r="C2384" s="150">
        <v>82250</v>
      </c>
      <c r="D2384" s="150">
        <v>82250</v>
      </c>
      <c r="I2384" s="150">
        <v>2180</v>
      </c>
      <c r="J2384" s="150">
        <f t="shared" si="148"/>
        <v>4.3239669348671992</v>
      </c>
      <c r="K2384" s="150">
        <f t="shared" si="149"/>
        <v>82.25</v>
      </c>
      <c r="L2384" s="150">
        <f t="shared" si="151"/>
        <v>-1.3100000000000023</v>
      </c>
      <c r="M2384" s="150">
        <f t="shared" si="150"/>
        <v>3.0139669348671969</v>
      </c>
    </row>
    <row r="2385" spans="1:13">
      <c r="A2385" s="152">
        <v>12881</v>
      </c>
      <c r="B2385" s="150">
        <v>85090</v>
      </c>
      <c r="C2385" s="150">
        <v>85090</v>
      </c>
      <c r="D2385" s="150">
        <v>85090</v>
      </c>
      <c r="I2385" s="150">
        <v>3640</v>
      </c>
      <c r="J2385" s="150">
        <f t="shared" si="148"/>
        <v>7.2198346985855979</v>
      </c>
      <c r="K2385" s="150">
        <f t="shared" si="149"/>
        <v>85.09</v>
      </c>
      <c r="L2385" s="150">
        <f t="shared" si="151"/>
        <v>2.8400000000000034</v>
      </c>
      <c r="M2385" s="150">
        <f t="shared" si="150"/>
        <v>10.0598346985856</v>
      </c>
    </row>
    <row r="2386" spans="1:13">
      <c r="A2386" s="152">
        <v>12882</v>
      </c>
      <c r="B2386" s="150">
        <v>86420</v>
      </c>
      <c r="C2386" s="150">
        <v>86420</v>
      </c>
      <c r="D2386" s="150">
        <v>86420</v>
      </c>
      <c r="I2386" s="150">
        <v>5300</v>
      </c>
      <c r="J2386" s="150">
        <f t="shared" si="148"/>
        <v>10.512396676511997</v>
      </c>
      <c r="K2386" s="150">
        <f t="shared" si="149"/>
        <v>86.42</v>
      </c>
      <c r="L2386" s="150">
        <f t="shared" si="151"/>
        <v>1.3299999999999983</v>
      </c>
      <c r="M2386" s="150">
        <f t="shared" si="150"/>
        <v>11.842396676511996</v>
      </c>
    </row>
    <row r="2387" spans="1:13">
      <c r="A2387" s="152">
        <v>12883</v>
      </c>
      <c r="B2387" s="150">
        <v>83340</v>
      </c>
      <c r="C2387" s="150">
        <v>83340</v>
      </c>
      <c r="D2387" s="150">
        <v>83340</v>
      </c>
      <c r="I2387" s="150">
        <v>3540</v>
      </c>
      <c r="J2387" s="150">
        <f t="shared" si="148"/>
        <v>7.0214875914815984</v>
      </c>
      <c r="K2387" s="150">
        <f t="shared" si="149"/>
        <v>83.34</v>
      </c>
      <c r="L2387" s="150">
        <f t="shared" si="151"/>
        <v>-3.0799999999999983</v>
      </c>
      <c r="M2387" s="150">
        <f t="shared" si="150"/>
        <v>3.9414875914816001</v>
      </c>
    </row>
    <row r="2388" spans="1:13">
      <c r="A2388" s="152">
        <v>12884</v>
      </c>
      <c r="B2388" s="150">
        <v>82680</v>
      </c>
      <c r="C2388" s="150">
        <v>82680</v>
      </c>
      <c r="D2388" s="150">
        <v>82680</v>
      </c>
      <c r="I2388" s="150">
        <v>2340</v>
      </c>
      <c r="J2388" s="150">
        <f t="shared" si="148"/>
        <v>4.6413223062335991</v>
      </c>
      <c r="K2388" s="150">
        <f t="shared" si="149"/>
        <v>82.68</v>
      </c>
      <c r="L2388" s="150">
        <f t="shared" si="151"/>
        <v>-0.65999999999999659</v>
      </c>
      <c r="M2388" s="150">
        <f t="shared" si="150"/>
        <v>3.9813223062336025</v>
      </c>
    </row>
    <row r="2389" spans="1:13">
      <c r="A2389" s="152">
        <v>12885</v>
      </c>
      <c r="B2389" s="150">
        <v>82460</v>
      </c>
      <c r="C2389" s="150">
        <v>82460</v>
      </c>
      <c r="D2389" s="150">
        <v>82460</v>
      </c>
      <c r="I2389" s="150">
        <v>1780</v>
      </c>
      <c r="J2389" s="150">
        <f t="shared" si="148"/>
        <v>3.530578506451199</v>
      </c>
      <c r="K2389" s="150">
        <f t="shared" si="149"/>
        <v>82.46</v>
      </c>
      <c r="L2389" s="150">
        <f t="shared" si="151"/>
        <v>-0.22000000000001307</v>
      </c>
      <c r="M2389" s="150">
        <f t="shared" si="150"/>
        <v>3.3105785064511859</v>
      </c>
    </row>
    <row r="2390" spans="1:13">
      <c r="A2390" s="152">
        <v>12886</v>
      </c>
      <c r="B2390" s="150">
        <v>82030</v>
      </c>
      <c r="C2390" s="150">
        <v>82030</v>
      </c>
      <c r="D2390" s="150">
        <v>82030</v>
      </c>
      <c r="I2390" s="150">
        <v>1630</v>
      </c>
      <c r="J2390" s="150">
        <f t="shared" si="148"/>
        <v>3.2330578457951993</v>
      </c>
      <c r="K2390" s="150">
        <f t="shared" si="149"/>
        <v>82.03</v>
      </c>
      <c r="L2390" s="150">
        <f t="shared" si="151"/>
        <v>-0.42999999999999261</v>
      </c>
      <c r="M2390" s="150">
        <f t="shared" si="150"/>
        <v>2.8030578457952067</v>
      </c>
    </row>
    <row r="2391" spans="1:13">
      <c r="A2391" s="152">
        <v>12887</v>
      </c>
      <c r="B2391" s="150">
        <v>81390</v>
      </c>
      <c r="C2391" s="150">
        <v>81390</v>
      </c>
      <c r="D2391" s="150">
        <v>81390</v>
      </c>
      <c r="I2391" s="150">
        <v>1560</v>
      </c>
      <c r="J2391" s="150">
        <f t="shared" si="148"/>
        <v>3.0942148708223991</v>
      </c>
      <c r="K2391" s="150">
        <f t="shared" si="149"/>
        <v>81.39</v>
      </c>
      <c r="L2391" s="150">
        <f t="shared" si="151"/>
        <v>-0.64000000000000057</v>
      </c>
      <c r="M2391" s="150">
        <f t="shared" si="150"/>
        <v>2.4542148708223985</v>
      </c>
    </row>
    <row r="2392" spans="1:13">
      <c r="A2392" s="152">
        <v>12888</v>
      </c>
      <c r="B2392" s="150">
        <v>81170</v>
      </c>
      <c r="C2392" s="150">
        <v>81170</v>
      </c>
      <c r="D2392" s="150">
        <v>81170</v>
      </c>
      <c r="I2392" s="150">
        <v>1280</v>
      </c>
      <c r="J2392" s="150">
        <f t="shared" si="148"/>
        <v>2.5388429709311993</v>
      </c>
      <c r="K2392" s="150">
        <f t="shared" si="149"/>
        <v>81.17</v>
      </c>
      <c r="L2392" s="150">
        <f t="shared" si="151"/>
        <v>-0.21999999999999886</v>
      </c>
      <c r="M2392" s="150">
        <f t="shared" si="150"/>
        <v>2.3188429709312004</v>
      </c>
    </row>
    <row r="2393" spans="1:13">
      <c r="A2393" s="152">
        <v>12889</v>
      </c>
      <c r="B2393" s="150">
        <v>82900</v>
      </c>
      <c r="C2393" s="150">
        <v>82900</v>
      </c>
      <c r="D2393" s="150">
        <v>82900</v>
      </c>
      <c r="I2393" s="150">
        <v>2180</v>
      </c>
      <c r="J2393" s="150">
        <f t="shared" si="148"/>
        <v>4.3239669348671992</v>
      </c>
      <c r="K2393" s="150">
        <f t="shared" si="149"/>
        <v>82.9</v>
      </c>
      <c r="L2393" s="150">
        <f t="shared" si="151"/>
        <v>1.730000000000004</v>
      </c>
      <c r="M2393" s="150">
        <f t="shared" si="150"/>
        <v>6.0539669348672032</v>
      </c>
    </row>
    <row r="2394" spans="1:13">
      <c r="A2394" s="152">
        <v>12890</v>
      </c>
      <c r="B2394" s="150">
        <v>82680</v>
      </c>
      <c r="C2394" s="150">
        <v>82680</v>
      </c>
      <c r="D2394" s="150">
        <v>82680</v>
      </c>
      <c r="I2394" s="150">
        <v>2580</v>
      </c>
      <c r="J2394" s="150">
        <f t="shared" si="148"/>
        <v>5.117355363283199</v>
      </c>
      <c r="K2394" s="150">
        <f t="shared" si="149"/>
        <v>82.68</v>
      </c>
      <c r="L2394" s="150">
        <f t="shared" si="151"/>
        <v>-0.21999999999999886</v>
      </c>
      <c r="M2394" s="150">
        <f t="shared" si="150"/>
        <v>4.8973553632832001</v>
      </c>
    </row>
    <row r="2395" spans="1:13">
      <c r="A2395" s="152">
        <v>12891</v>
      </c>
      <c r="B2395" s="150">
        <v>81600</v>
      </c>
      <c r="C2395" s="150">
        <v>81600</v>
      </c>
      <c r="D2395" s="150">
        <v>81600</v>
      </c>
      <c r="I2395" s="150">
        <v>1700</v>
      </c>
      <c r="J2395" s="150">
        <f t="shared" si="148"/>
        <v>3.371900820767999</v>
      </c>
      <c r="K2395" s="150">
        <f t="shared" si="149"/>
        <v>81.599999999999994</v>
      </c>
      <c r="L2395" s="150">
        <f t="shared" si="151"/>
        <v>-1.0800000000000125</v>
      </c>
      <c r="M2395" s="150">
        <f t="shared" si="150"/>
        <v>2.2919008207679865</v>
      </c>
    </row>
    <row r="2396" spans="1:13">
      <c r="A2396" s="152">
        <v>12892</v>
      </c>
      <c r="B2396" s="150">
        <v>82030</v>
      </c>
      <c r="C2396" s="150">
        <v>82030</v>
      </c>
      <c r="D2396" s="150">
        <v>82030</v>
      </c>
      <c r="I2396" s="150">
        <v>1280</v>
      </c>
      <c r="J2396" s="150">
        <f t="shared" si="148"/>
        <v>2.5388429709311993</v>
      </c>
      <c r="K2396" s="150">
        <f t="shared" si="149"/>
        <v>82.03</v>
      </c>
      <c r="L2396" s="150">
        <f t="shared" si="151"/>
        <v>0.43000000000000682</v>
      </c>
      <c r="M2396" s="150">
        <f t="shared" si="150"/>
        <v>2.9688429709312061</v>
      </c>
    </row>
    <row r="2397" spans="1:13">
      <c r="A2397" s="152">
        <v>12893</v>
      </c>
      <c r="B2397" s="150">
        <v>82030</v>
      </c>
      <c r="C2397" s="150">
        <v>82030</v>
      </c>
      <c r="D2397" s="150">
        <v>82030</v>
      </c>
      <c r="I2397" s="150">
        <v>1210</v>
      </c>
      <c r="J2397" s="150">
        <f t="shared" si="148"/>
        <v>2.3999999959583995</v>
      </c>
      <c r="K2397" s="150">
        <f t="shared" si="149"/>
        <v>82.03</v>
      </c>
      <c r="L2397" s="150">
        <f t="shared" si="151"/>
        <v>0</v>
      </c>
      <c r="M2397" s="150">
        <f t="shared" si="150"/>
        <v>2.3999999959583995</v>
      </c>
    </row>
    <row r="2398" spans="1:13">
      <c r="A2398" s="152">
        <v>12894</v>
      </c>
      <c r="B2398" s="150">
        <v>82250</v>
      </c>
      <c r="C2398" s="150">
        <v>82250</v>
      </c>
      <c r="D2398" s="150">
        <v>82250</v>
      </c>
      <c r="I2398" s="150">
        <v>1150</v>
      </c>
      <c r="J2398" s="150">
        <f t="shared" si="148"/>
        <v>2.2809917316959996</v>
      </c>
      <c r="K2398" s="150">
        <f t="shared" si="149"/>
        <v>82.25</v>
      </c>
      <c r="L2398" s="150">
        <f t="shared" si="151"/>
        <v>0.21999999999999886</v>
      </c>
      <c r="M2398" s="150">
        <f t="shared" si="150"/>
        <v>2.5009917316959984</v>
      </c>
    </row>
    <row r="2399" spans="1:13">
      <c r="A2399" s="152">
        <v>12895</v>
      </c>
      <c r="B2399" s="150">
        <v>82250</v>
      </c>
      <c r="C2399" s="150">
        <v>82250</v>
      </c>
      <c r="D2399" s="150">
        <v>82250</v>
      </c>
      <c r="I2399" s="150">
        <v>1150</v>
      </c>
      <c r="J2399" s="150">
        <f t="shared" si="148"/>
        <v>2.2809917316959996</v>
      </c>
      <c r="K2399" s="150">
        <f t="shared" si="149"/>
        <v>82.25</v>
      </c>
      <c r="L2399" s="150">
        <f t="shared" si="151"/>
        <v>0</v>
      </c>
      <c r="M2399" s="150">
        <f t="shared" si="150"/>
        <v>2.2809917316959996</v>
      </c>
    </row>
    <row r="2400" spans="1:13">
      <c r="A2400" s="152">
        <v>12896</v>
      </c>
      <c r="B2400" s="150">
        <v>82030</v>
      </c>
      <c r="C2400" s="150">
        <v>82030</v>
      </c>
      <c r="D2400" s="150">
        <v>82030</v>
      </c>
      <c r="I2400" s="150">
        <v>910</v>
      </c>
      <c r="J2400" s="150">
        <f t="shared" si="148"/>
        <v>1.8049586746463995</v>
      </c>
      <c r="K2400" s="150">
        <f t="shared" si="149"/>
        <v>82.03</v>
      </c>
      <c r="L2400" s="150">
        <f t="shared" si="151"/>
        <v>-0.21999999999999886</v>
      </c>
      <c r="M2400" s="150">
        <f t="shared" si="150"/>
        <v>1.5849586746464006</v>
      </c>
    </row>
    <row r="2401" spans="1:13">
      <c r="A2401" s="152">
        <v>12897</v>
      </c>
      <c r="B2401" s="150">
        <v>82250</v>
      </c>
      <c r="C2401" s="150">
        <v>82250</v>
      </c>
      <c r="D2401" s="150">
        <v>82250</v>
      </c>
      <c r="I2401" s="150">
        <v>768</v>
      </c>
      <c r="J2401" s="150">
        <f t="shared" si="148"/>
        <v>1.5233057825587197</v>
      </c>
      <c r="K2401" s="150">
        <f t="shared" si="149"/>
        <v>82.25</v>
      </c>
      <c r="L2401" s="150">
        <f t="shared" si="151"/>
        <v>0.21999999999999886</v>
      </c>
      <c r="M2401" s="150">
        <f t="shared" si="150"/>
        <v>1.7433057825587186</v>
      </c>
    </row>
    <row r="2402" spans="1:13">
      <c r="A2402" s="152">
        <v>12898</v>
      </c>
      <c r="B2402" s="150">
        <v>82250</v>
      </c>
      <c r="C2402" s="150">
        <v>82250</v>
      </c>
      <c r="D2402" s="150">
        <v>82250</v>
      </c>
      <c r="I2402" s="150">
        <v>768</v>
      </c>
      <c r="J2402" s="150">
        <f t="shared" si="148"/>
        <v>1.5233057825587197</v>
      </c>
      <c r="K2402" s="150">
        <f t="shared" si="149"/>
        <v>82.25</v>
      </c>
      <c r="L2402" s="150">
        <f t="shared" si="151"/>
        <v>0</v>
      </c>
      <c r="M2402" s="150">
        <f t="shared" si="150"/>
        <v>1.5233057825587197</v>
      </c>
    </row>
    <row r="2403" spans="1:13">
      <c r="A2403" s="152">
        <v>12899</v>
      </c>
      <c r="B2403" s="150">
        <v>82250</v>
      </c>
      <c r="C2403" s="150">
        <v>82250</v>
      </c>
      <c r="D2403" s="150">
        <v>82250</v>
      </c>
      <c r="I2403" s="150">
        <v>700</v>
      </c>
      <c r="J2403" s="150">
        <f t="shared" si="148"/>
        <v>1.3884297497279996</v>
      </c>
      <c r="K2403" s="150">
        <f t="shared" si="149"/>
        <v>82.25</v>
      </c>
      <c r="L2403" s="150">
        <f t="shared" si="151"/>
        <v>0</v>
      </c>
      <c r="M2403" s="150">
        <f t="shared" si="150"/>
        <v>1.3884297497279996</v>
      </c>
    </row>
    <row r="2404" spans="1:13">
      <c r="A2404" s="152">
        <v>12900</v>
      </c>
      <c r="B2404" s="150">
        <v>82460</v>
      </c>
      <c r="C2404" s="150">
        <v>82460</v>
      </c>
      <c r="D2404" s="150">
        <v>82460</v>
      </c>
      <c r="I2404" s="150">
        <v>448</v>
      </c>
      <c r="J2404" s="150">
        <f t="shared" si="148"/>
        <v>0.88859503982591981</v>
      </c>
      <c r="K2404" s="150">
        <f t="shared" si="149"/>
        <v>82.46</v>
      </c>
      <c r="L2404" s="150">
        <f t="shared" si="151"/>
        <v>0.20999999999999375</v>
      </c>
      <c r="M2404" s="150">
        <f t="shared" si="150"/>
        <v>1.0985950398259137</v>
      </c>
    </row>
    <row r="2405" spans="1:13">
      <c r="A2405" s="152">
        <v>12901</v>
      </c>
      <c r="B2405" s="150">
        <v>83340</v>
      </c>
      <c r="C2405" s="150">
        <v>83340</v>
      </c>
      <c r="D2405" s="150">
        <v>83340</v>
      </c>
      <c r="I2405" s="150">
        <v>300</v>
      </c>
      <c r="J2405" s="150">
        <f t="shared" si="148"/>
        <v>0.59504132131199983</v>
      </c>
      <c r="K2405" s="150">
        <f t="shared" si="149"/>
        <v>83.34</v>
      </c>
      <c r="L2405" s="150">
        <f t="shared" si="151"/>
        <v>0.88000000000000966</v>
      </c>
      <c r="M2405" s="150">
        <f t="shared" si="150"/>
        <v>1.4750413213120095</v>
      </c>
    </row>
    <row r="2406" spans="1:13">
      <c r="A2406" s="152">
        <v>12902</v>
      </c>
      <c r="B2406" s="150">
        <v>83990</v>
      </c>
      <c r="C2406" s="150">
        <v>83990</v>
      </c>
      <c r="D2406" s="150">
        <v>83990</v>
      </c>
      <c r="I2406" s="150">
        <v>208</v>
      </c>
      <c r="J2406" s="150">
        <f t="shared" si="148"/>
        <v>0.41256198277631989</v>
      </c>
      <c r="K2406" s="150">
        <f t="shared" si="149"/>
        <v>83.99</v>
      </c>
      <c r="L2406" s="150">
        <f t="shared" si="151"/>
        <v>0.64999999999999147</v>
      </c>
      <c r="M2406" s="150">
        <f t="shared" si="150"/>
        <v>1.0625619827763113</v>
      </c>
    </row>
    <row r="2407" spans="1:13">
      <c r="A2407" s="152">
        <v>12903</v>
      </c>
      <c r="B2407" s="150">
        <v>85090</v>
      </c>
      <c r="C2407" s="150">
        <v>85090</v>
      </c>
      <c r="D2407" s="150">
        <v>85090</v>
      </c>
      <c r="I2407" s="150">
        <v>144</v>
      </c>
      <c r="J2407" s="150">
        <f t="shared" si="148"/>
        <v>0.28561983422975995</v>
      </c>
      <c r="K2407" s="150">
        <f t="shared" si="149"/>
        <v>85.09</v>
      </c>
      <c r="L2407" s="150">
        <f t="shared" si="151"/>
        <v>1.1000000000000085</v>
      </c>
      <c r="M2407" s="150">
        <f t="shared" si="150"/>
        <v>1.3856198342297685</v>
      </c>
    </row>
    <row r="2408" spans="1:13">
      <c r="A2408" s="152">
        <v>12904</v>
      </c>
      <c r="B2408" s="150">
        <v>85980</v>
      </c>
      <c r="C2408" s="150">
        <v>85980</v>
      </c>
      <c r="D2408" s="150">
        <v>85980</v>
      </c>
      <c r="I2408" s="150">
        <v>144</v>
      </c>
      <c r="J2408" s="150">
        <f t="shared" si="148"/>
        <v>0.28561983422975995</v>
      </c>
      <c r="K2408" s="150">
        <f t="shared" si="149"/>
        <v>85.98</v>
      </c>
      <c r="L2408" s="150">
        <f t="shared" si="151"/>
        <v>0.89000000000000057</v>
      </c>
      <c r="M2408" s="150">
        <f t="shared" si="150"/>
        <v>1.1756198342297606</v>
      </c>
    </row>
    <row r="2409" spans="1:13">
      <c r="A2409" s="152">
        <v>12905</v>
      </c>
      <c r="B2409" s="150">
        <v>87090</v>
      </c>
      <c r="C2409" s="150">
        <v>87090</v>
      </c>
      <c r="D2409" s="150">
        <v>87090</v>
      </c>
      <c r="I2409" s="150">
        <v>144</v>
      </c>
      <c r="J2409" s="150">
        <f t="shared" si="148"/>
        <v>0.28561983422975995</v>
      </c>
      <c r="K2409" s="150">
        <f t="shared" si="149"/>
        <v>87.09</v>
      </c>
      <c r="L2409" s="150">
        <f t="shared" si="151"/>
        <v>1.1099999999999994</v>
      </c>
      <c r="M2409" s="150">
        <f t="shared" si="150"/>
        <v>1.3956198342297594</v>
      </c>
    </row>
    <row r="2410" spans="1:13">
      <c r="A2410" s="152">
        <v>12906</v>
      </c>
      <c r="B2410" s="150">
        <v>87770</v>
      </c>
      <c r="C2410" s="150">
        <v>87770</v>
      </c>
      <c r="D2410" s="150">
        <v>87770</v>
      </c>
      <c r="I2410" s="150">
        <v>144</v>
      </c>
      <c r="J2410" s="150">
        <f t="shared" si="148"/>
        <v>0.28561983422975995</v>
      </c>
      <c r="K2410" s="150">
        <f t="shared" si="149"/>
        <v>87.77</v>
      </c>
      <c r="L2410" s="150">
        <f t="shared" si="151"/>
        <v>0.67999999999999261</v>
      </c>
      <c r="M2410" s="150">
        <f t="shared" si="150"/>
        <v>0.96561983422975262</v>
      </c>
    </row>
    <row r="2411" spans="1:13">
      <c r="A2411" s="152">
        <v>12907</v>
      </c>
      <c r="B2411" s="150">
        <v>88670</v>
      </c>
      <c r="C2411" s="150">
        <v>88670</v>
      </c>
      <c r="D2411" s="150">
        <v>88670</v>
      </c>
      <c r="I2411" s="150">
        <v>143</v>
      </c>
      <c r="J2411" s="150">
        <f t="shared" si="148"/>
        <v>0.28363636315871993</v>
      </c>
      <c r="K2411" s="150">
        <f t="shared" si="149"/>
        <v>88.67</v>
      </c>
      <c r="L2411" s="150">
        <f t="shared" si="151"/>
        <v>0.90000000000000568</v>
      </c>
      <c r="M2411" s="150">
        <f t="shared" si="150"/>
        <v>1.1836363631587257</v>
      </c>
    </row>
    <row r="2412" spans="1:13">
      <c r="A2412" s="152">
        <v>12908</v>
      </c>
      <c r="B2412" s="150">
        <v>89120</v>
      </c>
      <c r="C2412" s="150">
        <v>89120</v>
      </c>
      <c r="D2412" s="150">
        <v>89120</v>
      </c>
      <c r="I2412" s="150">
        <v>143</v>
      </c>
      <c r="J2412" s="150">
        <f t="shared" si="148"/>
        <v>0.28363636315871993</v>
      </c>
      <c r="K2412" s="150">
        <f t="shared" si="149"/>
        <v>89.12</v>
      </c>
      <c r="L2412" s="150">
        <f t="shared" si="151"/>
        <v>0.45000000000000284</v>
      </c>
      <c r="M2412" s="150">
        <f t="shared" si="150"/>
        <v>0.73363636315872283</v>
      </c>
    </row>
    <row r="2413" spans="1:13">
      <c r="A2413" s="152">
        <v>12909</v>
      </c>
      <c r="B2413" s="150">
        <v>89580</v>
      </c>
      <c r="C2413" s="150">
        <v>89580</v>
      </c>
      <c r="D2413" s="150">
        <v>89580</v>
      </c>
      <c r="I2413" s="150">
        <v>143</v>
      </c>
      <c r="J2413" s="150">
        <f t="shared" si="148"/>
        <v>0.28363636315871993</v>
      </c>
      <c r="K2413" s="150">
        <f t="shared" si="149"/>
        <v>89.58</v>
      </c>
      <c r="L2413" s="150">
        <f t="shared" si="151"/>
        <v>0.45999999999999375</v>
      </c>
      <c r="M2413" s="150">
        <f t="shared" si="150"/>
        <v>0.74363636315871373</v>
      </c>
    </row>
    <row r="2414" spans="1:13">
      <c r="A2414" s="152">
        <v>12910</v>
      </c>
      <c r="B2414" s="150">
        <v>90490</v>
      </c>
      <c r="C2414" s="150">
        <v>90490</v>
      </c>
      <c r="D2414" s="150">
        <v>90490</v>
      </c>
      <c r="I2414" s="150">
        <v>143</v>
      </c>
      <c r="J2414" s="150">
        <f t="shared" si="148"/>
        <v>0.28363636315871993</v>
      </c>
      <c r="K2414" s="150">
        <f t="shared" si="149"/>
        <v>90.49</v>
      </c>
      <c r="L2414" s="150">
        <f t="shared" si="151"/>
        <v>0.90999999999999659</v>
      </c>
      <c r="M2414" s="150">
        <f t="shared" si="150"/>
        <v>1.1936363631587166</v>
      </c>
    </row>
    <row r="2415" spans="1:13">
      <c r="A2415" s="152">
        <v>12911</v>
      </c>
      <c r="B2415" s="150">
        <v>90950</v>
      </c>
      <c r="C2415" s="150">
        <v>90950</v>
      </c>
      <c r="D2415" s="150">
        <v>90950</v>
      </c>
      <c r="I2415" s="150">
        <v>141</v>
      </c>
      <c r="J2415" s="150">
        <f t="shared" si="148"/>
        <v>0.27966942101663994</v>
      </c>
      <c r="K2415" s="150">
        <f t="shared" si="149"/>
        <v>90.95</v>
      </c>
      <c r="L2415" s="150">
        <f t="shared" si="151"/>
        <v>0.46000000000000796</v>
      </c>
      <c r="M2415" s="150">
        <f t="shared" si="150"/>
        <v>0.7396694210166479</v>
      </c>
    </row>
    <row r="2416" spans="1:13">
      <c r="A2416" s="152">
        <v>12912</v>
      </c>
      <c r="B2416" s="150">
        <v>91640</v>
      </c>
      <c r="C2416" s="150">
        <v>91640</v>
      </c>
      <c r="D2416" s="150">
        <v>91640</v>
      </c>
      <c r="I2416" s="150">
        <v>222</v>
      </c>
      <c r="J2416" s="150">
        <f t="shared" si="148"/>
        <v>0.44033057777087992</v>
      </c>
      <c r="K2416" s="150">
        <f t="shared" si="149"/>
        <v>91.64</v>
      </c>
      <c r="L2416" s="150">
        <f t="shared" si="151"/>
        <v>0.68999999999999773</v>
      </c>
      <c r="M2416" s="150">
        <f t="shared" si="150"/>
        <v>1.1303305777708776</v>
      </c>
    </row>
    <row r="2417" spans="1:13">
      <c r="A2417" s="152">
        <v>12913</v>
      </c>
      <c r="B2417" s="150">
        <v>92330</v>
      </c>
      <c r="C2417" s="150">
        <v>92330</v>
      </c>
      <c r="D2417" s="150">
        <v>92330</v>
      </c>
      <c r="I2417" s="150">
        <v>197</v>
      </c>
      <c r="J2417" s="150">
        <f t="shared" si="148"/>
        <v>0.39074380099487993</v>
      </c>
      <c r="K2417" s="150">
        <f t="shared" si="149"/>
        <v>92.33</v>
      </c>
      <c r="L2417" s="150">
        <f t="shared" si="151"/>
        <v>0.68999999999999773</v>
      </c>
      <c r="M2417" s="150">
        <f t="shared" si="150"/>
        <v>1.0807438009948775</v>
      </c>
    </row>
    <row r="2418" spans="1:13">
      <c r="A2418" s="152">
        <v>12914</v>
      </c>
      <c r="B2418" s="150">
        <v>92560</v>
      </c>
      <c r="C2418" s="150">
        <v>92560</v>
      </c>
      <c r="D2418" s="150">
        <v>92560</v>
      </c>
      <c r="I2418" s="150">
        <v>324</v>
      </c>
      <c r="J2418" s="150">
        <f t="shared" si="148"/>
        <v>0.64264462701695979</v>
      </c>
      <c r="K2418" s="150">
        <f t="shared" si="149"/>
        <v>92.56</v>
      </c>
      <c r="L2418" s="150">
        <f t="shared" si="151"/>
        <v>0.23000000000000398</v>
      </c>
      <c r="M2418" s="150">
        <f t="shared" si="150"/>
        <v>0.87264462701696377</v>
      </c>
    </row>
    <row r="2419" spans="1:13">
      <c r="A2419" s="152">
        <v>12915</v>
      </c>
      <c r="B2419" s="150">
        <v>92560</v>
      </c>
      <c r="C2419" s="150">
        <v>92560</v>
      </c>
      <c r="D2419" s="150">
        <v>92560</v>
      </c>
      <c r="I2419" s="150">
        <v>368</v>
      </c>
      <c r="J2419" s="150">
        <f t="shared" si="148"/>
        <v>0.72991735414271985</v>
      </c>
      <c r="K2419" s="150">
        <f t="shared" si="149"/>
        <v>92.56</v>
      </c>
      <c r="L2419" s="150">
        <f t="shared" si="151"/>
        <v>0</v>
      </c>
      <c r="M2419" s="150">
        <f t="shared" si="150"/>
        <v>0.72991735414271985</v>
      </c>
    </row>
    <row r="2420" spans="1:13">
      <c r="A2420" s="152">
        <v>12916</v>
      </c>
      <c r="B2420" s="150">
        <v>92560</v>
      </c>
      <c r="C2420" s="150">
        <v>92560</v>
      </c>
      <c r="D2420" s="150">
        <v>92560</v>
      </c>
      <c r="I2420" s="150">
        <v>360</v>
      </c>
      <c r="J2420" s="150">
        <f t="shared" si="148"/>
        <v>0.71404958557439979</v>
      </c>
      <c r="K2420" s="150">
        <f t="shared" si="149"/>
        <v>92.56</v>
      </c>
      <c r="L2420" s="150">
        <f t="shared" si="151"/>
        <v>0</v>
      </c>
      <c r="M2420" s="150">
        <f t="shared" si="150"/>
        <v>0.71404958557439979</v>
      </c>
    </row>
    <row r="2421" spans="1:13">
      <c r="A2421" s="152">
        <v>12917</v>
      </c>
      <c r="B2421" s="150">
        <v>92560</v>
      </c>
      <c r="C2421" s="150">
        <v>92560</v>
      </c>
      <c r="D2421" s="150">
        <v>92560</v>
      </c>
      <c r="I2421" s="150">
        <v>224</v>
      </c>
      <c r="J2421" s="150">
        <f t="shared" si="148"/>
        <v>0.4442975199129599</v>
      </c>
      <c r="K2421" s="150">
        <f t="shared" si="149"/>
        <v>92.56</v>
      </c>
      <c r="L2421" s="150">
        <f t="shared" si="151"/>
        <v>0</v>
      </c>
      <c r="M2421" s="150">
        <f t="shared" si="150"/>
        <v>0.4442975199129599</v>
      </c>
    </row>
    <row r="2422" spans="1:13">
      <c r="A2422" s="152">
        <v>12918</v>
      </c>
      <c r="B2422" s="150">
        <v>92800</v>
      </c>
      <c r="C2422" s="150">
        <v>92800</v>
      </c>
      <c r="D2422" s="150">
        <v>92800</v>
      </c>
      <c r="I2422" s="150">
        <v>167</v>
      </c>
      <c r="J2422" s="150">
        <f t="shared" si="148"/>
        <v>0.33123966886367989</v>
      </c>
      <c r="K2422" s="150">
        <f t="shared" si="149"/>
        <v>92.8</v>
      </c>
      <c r="L2422" s="150">
        <f t="shared" si="151"/>
        <v>0.23999999999999488</v>
      </c>
      <c r="M2422" s="150">
        <f t="shared" si="150"/>
        <v>0.57123966886367472</v>
      </c>
    </row>
    <row r="2423" spans="1:13">
      <c r="A2423" s="152">
        <v>12919</v>
      </c>
      <c r="B2423" s="150">
        <v>93260</v>
      </c>
      <c r="C2423" s="150">
        <v>93260</v>
      </c>
      <c r="D2423" s="150">
        <v>93260</v>
      </c>
      <c r="I2423" s="150">
        <v>150</v>
      </c>
      <c r="J2423" s="150">
        <f t="shared" si="148"/>
        <v>0.29752066065599991</v>
      </c>
      <c r="K2423" s="150">
        <f t="shared" si="149"/>
        <v>93.26</v>
      </c>
      <c r="L2423" s="150">
        <f t="shared" si="151"/>
        <v>0.46000000000000796</v>
      </c>
      <c r="M2423" s="150">
        <f t="shared" si="150"/>
        <v>0.75752066065600787</v>
      </c>
    </row>
    <row r="2424" spans="1:13">
      <c r="A2424" s="152">
        <v>12920</v>
      </c>
      <c r="B2424" s="150">
        <v>93490</v>
      </c>
      <c r="C2424" s="150">
        <v>93490</v>
      </c>
      <c r="D2424" s="150">
        <v>93490</v>
      </c>
      <c r="I2424" s="150">
        <v>141</v>
      </c>
      <c r="J2424" s="150">
        <f t="shared" si="148"/>
        <v>0.27966942101663994</v>
      </c>
      <c r="K2424" s="150">
        <f t="shared" si="149"/>
        <v>93.49</v>
      </c>
      <c r="L2424" s="150">
        <f t="shared" si="151"/>
        <v>0.22999999999998977</v>
      </c>
      <c r="M2424" s="150">
        <f t="shared" si="150"/>
        <v>0.50966942101662971</v>
      </c>
    </row>
    <row r="2425" spans="1:13">
      <c r="A2425" s="152">
        <v>12921</v>
      </c>
      <c r="B2425" s="150">
        <v>93720</v>
      </c>
      <c r="C2425" s="150">
        <v>93720</v>
      </c>
      <c r="D2425" s="150">
        <v>93720</v>
      </c>
      <c r="I2425" s="150">
        <v>165</v>
      </c>
      <c r="J2425" s="150">
        <f t="shared" si="148"/>
        <v>0.3272727267215999</v>
      </c>
      <c r="K2425" s="150">
        <f t="shared" si="149"/>
        <v>93.72</v>
      </c>
      <c r="L2425" s="150">
        <f t="shared" si="151"/>
        <v>0.23000000000000398</v>
      </c>
      <c r="M2425" s="150">
        <f t="shared" si="150"/>
        <v>0.55727272672160388</v>
      </c>
    </row>
    <row r="2426" spans="1:13">
      <c r="A2426" s="152">
        <v>12922</v>
      </c>
      <c r="B2426" s="150">
        <v>93960</v>
      </c>
      <c r="C2426" s="150">
        <v>93960</v>
      </c>
      <c r="D2426" s="150">
        <v>93960</v>
      </c>
      <c r="I2426" s="150">
        <v>206</v>
      </c>
      <c r="J2426" s="150">
        <f t="shared" si="148"/>
        <v>0.4085950406342399</v>
      </c>
      <c r="K2426" s="150">
        <f t="shared" si="149"/>
        <v>93.96</v>
      </c>
      <c r="L2426" s="150">
        <f t="shared" si="151"/>
        <v>0.23999999999999488</v>
      </c>
      <c r="M2426" s="150">
        <f t="shared" si="150"/>
        <v>0.64859504063423479</v>
      </c>
    </row>
    <row r="2427" spans="1:13">
      <c r="A2427" s="152">
        <v>12923</v>
      </c>
      <c r="B2427" s="150">
        <v>93960</v>
      </c>
      <c r="C2427" s="150">
        <v>93960</v>
      </c>
      <c r="D2427" s="150">
        <v>93960</v>
      </c>
      <c r="I2427" s="150">
        <v>232</v>
      </c>
      <c r="J2427" s="150">
        <f t="shared" si="148"/>
        <v>0.46016528848127991</v>
      </c>
      <c r="K2427" s="150">
        <f t="shared" si="149"/>
        <v>93.96</v>
      </c>
      <c r="L2427" s="150">
        <f t="shared" si="151"/>
        <v>0</v>
      </c>
      <c r="M2427" s="150">
        <f t="shared" si="150"/>
        <v>0.46016528848127991</v>
      </c>
    </row>
    <row r="2428" spans="1:13">
      <c r="A2428" s="152">
        <v>12924</v>
      </c>
      <c r="B2428" s="150">
        <v>94200</v>
      </c>
      <c r="C2428" s="150">
        <v>94200</v>
      </c>
      <c r="D2428" s="150">
        <v>94200</v>
      </c>
      <c r="I2428" s="150">
        <v>244</v>
      </c>
      <c r="J2428" s="150">
        <f t="shared" si="148"/>
        <v>0.48396694133375989</v>
      </c>
      <c r="K2428" s="150">
        <f t="shared" si="149"/>
        <v>94.2</v>
      </c>
      <c r="L2428" s="150">
        <f t="shared" si="151"/>
        <v>0.24000000000000909</v>
      </c>
      <c r="M2428" s="150">
        <f t="shared" si="150"/>
        <v>0.72396694133376904</v>
      </c>
    </row>
    <row r="2429" spans="1:13">
      <c r="A2429" s="152">
        <v>12925</v>
      </c>
      <c r="B2429" s="150">
        <v>94200</v>
      </c>
      <c r="C2429" s="150">
        <v>94200</v>
      </c>
      <c r="D2429" s="150">
        <v>94200</v>
      </c>
      <c r="I2429" s="150">
        <v>250</v>
      </c>
      <c r="J2429" s="150">
        <f t="shared" si="148"/>
        <v>0.49586776775999986</v>
      </c>
      <c r="K2429" s="150">
        <f t="shared" si="149"/>
        <v>94.2</v>
      </c>
      <c r="L2429" s="150">
        <f t="shared" si="151"/>
        <v>0</v>
      </c>
      <c r="M2429" s="150">
        <f t="shared" si="150"/>
        <v>0.49586776775999986</v>
      </c>
    </row>
    <row r="2430" spans="1:13">
      <c r="A2430" s="152">
        <v>12926</v>
      </c>
      <c r="B2430" s="150">
        <v>94200</v>
      </c>
      <c r="C2430" s="150">
        <v>94200</v>
      </c>
      <c r="D2430" s="150">
        <v>94200</v>
      </c>
      <c r="I2430" s="150">
        <v>255</v>
      </c>
      <c r="J2430" s="150">
        <f t="shared" si="148"/>
        <v>0.50578512311519985</v>
      </c>
      <c r="K2430" s="150">
        <f t="shared" si="149"/>
        <v>94.2</v>
      </c>
      <c r="L2430" s="150">
        <f t="shared" si="151"/>
        <v>0</v>
      </c>
      <c r="M2430" s="150">
        <f t="shared" si="150"/>
        <v>0.50578512311519985</v>
      </c>
    </row>
    <row r="2431" spans="1:13">
      <c r="A2431" s="152">
        <v>12927</v>
      </c>
      <c r="B2431" s="150">
        <v>94200</v>
      </c>
      <c r="C2431" s="150">
        <v>94200</v>
      </c>
      <c r="D2431" s="150">
        <v>94200</v>
      </c>
      <c r="I2431" s="150">
        <v>250</v>
      </c>
      <c r="J2431" s="150">
        <f t="shared" si="148"/>
        <v>0.49586776775999986</v>
      </c>
      <c r="K2431" s="150">
        <f t="shared" si="149"/>
        <v>94.2</v>
      </c>
      <c r="L2431" s="150">
        <f t="shared" si="151"/>
        <v>0</v>
      </c>
      <c r="M2431" s="150">
        <f t="shared" si="150"/>
        <v>0.49586776775999986</v>
      </c>
    </row>
    <row r="2432" spans="1:13">
      <c r="A2432" s="152">
        <v>12928</v>
      </c>
      <c r="B2432" s="150">
        <v>94200</v>
      </c>
      <c r="C2432" s="150">
        <v>94200</v>
      </c>
      <c r="D2432" s="150">
        <v>94200</v>
      </c>
      <c r="I2432" s="150">
        <v>244</v>
      </c>
      <c r="J2432" s="150">
        <f t="shared" si="148"/>
        <v>0.48396694133375989</v>
      </c>
      <c r="K2432" s="150">
        <f t="shared" si="149"/>
        <v>94.2</v>
      </c>
      <c r="L2432" s="150">
        <f t="shared" si="151"/>
        <v>0</v>
      </c>
      <c r="M2432" s="150">
        <f t="shared" si="150"/>
        <v>0.48396694133375989</v>
      </c>
    </row>
    <row r="2433" spans="1:13">
      <c r="A2433" s="152">
        <v>12929</v>
      </c>
      <c r="B2433" s="150">
        <v>93960</v>
      </c>
      <c r="C2433" s="150">
        <v>93960</v>
      </c>
      <c r="D2433" s="150">
        <v>93960</v>
      </c>
      <c r="I2433" s="150">
        <v>229</v>
      </c>
      <c r="J2433" s="150">
        <f t="shared" si="148"/>
        <v>0.4542148752681599</v>
      </c>
      <c r="K2433" s="150">
        <f t="shared" si="149"/>
        <v>93.96</v>
      </c>
      <c r="L2433" s="150">
        <f t="shared" si="151"/>
        <v>-0.24000000000000909</v>
      </c>
      <c r="M2433" s="150">
        <f t="shared" si="150"/>
        <v>0.21421487526815081</v>
      </c>
    </row>
    <row r="2434" spans="1:13">
      <c r="A2434" s="152">
        <v>12930</v>
      </c>
      <c r="B2434" s="150">
        <v>93960</v>
      </c>
      <c r="C2434" s="150">
        <v>93960</v>
      </c>
      <c r="D2434" s="150">
        <v>93960</v>
      </c>
      <c r="I2434" s="150">
        <v>222</v>
      </c>
      <c r="J2434" s="150">
        <f t="shared" si="148"/>
        <v>0.44033057777087992</v>
      </c>
      <c r="K2434" s="150">
        <f t="shared" si="149"/>
        <v>93.96</v>
      </c>
      <c r="L2434" s="150">
        <f t="shared" si="151"/>
        <v>0</v>
      </c>
      <c r="M2434" s="150">
        <f t="shared" si="150"/>
        <v>0.44033057777087992</v>
      </c>
    </row>
    <row r="2435" spans="1:13">
      <c r="A2435" s="152">
        <v>12931</v>
      </c>
      <c r="B2435" s="150">
        <v>93960</v>
      </c>
      <c r="C2435" s="150">
        <v>93960</v>
      </c>
      <c r="D2435" s="150">
        <v>93960</v>
      </c>
      <c r="I2435" s="150">
        <v>206</v>
      </c>
      <c r="J2435" s="150">
        <f t="shared" si="148"/>
        <v>0.4085950406342399</v>
      </c>
      <c r="K2435" s="150">
        <f t="shared" si="149"/>
        <v>93.96</v>
      </c>
      <c r="L2435" s="150">
        <f t="shared" si="151"/>
        <v>0</v>
      </c>
      <c r="M2435" s="150">
        <f t="shared" si="150"/>
        <v>0.4085950406342399</v>
      </c>
    </row>
    <row r="2436" spans="1:13">
      <c r="A2436" s="152">
        <v>12932</v>
      </c>
      <c r="B2436" s="150">
        <v>93960</v>
      </c>
      <c r="C2436" s="150">
        <v>93960</v>
      </c>
      <c r="D2436" s="150">
        <v>93960</v>
      </c>
      <c r="I2436" s="150">
        <v>195</v>
      </c>
      <c r="J2436" s="150">
        <f t="shared" si="148"/>
        <v>0.38677685885279989</v>
      </c>
      <c r="K2436" s="150">
        <f t="shared" si="149"/>
        <v>93.96</v>
      </c>
      <c r="L2436" s="150">
        <f t="shared" si="151"/>
        <v>0</v>
      </c>
      <c r="M2436" s="150">
        <f t="shared" si="150"/>
        <v>0.38677685885279989</v>
      </c>
    </row>
    <row r="2437" spans="1:13">
      <c r="A2437" s="152">
        <v>12933</v>
      </c>
      <c r="B2437" s="150">
        <v>93960</v>
      </c>
      <c r="C2437" s="150">
        <v>93960</v>
      </c>
      <c r="D2437" s="150">
        <v>93960</v>
      </c>
      <c r="I2437" s="150">
        <v>186</v>
      </c>
      <c r="J2437" s="150">
        <f t="shared" si="148"/>
        <v>0.36892561921343991</v>
      </c>
      <c r="K2437" s="150">
        <f t="shared" si="149"/>
        <v>93.96</v>
      </c>
      <c r="L2437" s="150">
        <f t="shared" si="151"/>
        <v>0</v>
      </c>
      <c r="M2437" s="150">
        <f t="shared" si="150"/>
        <v>0.36892561921343991</v>
      </c>
    </row>
    <row r="2438" spans="1:13">
      <c r="A2438" s="152">
        <v>12934</v>
      </c>
      <c r="B2438" s="150">
        <v>93720</v>
      </c>
      <c r="C2438" s="150">
        <v>93720</v>
      </c>
      <c r="D2438" s="150">
        <v>93720</v>
      </c>
      <c r="I2438" s="150">
        <v>173</v>
      </c>
      <c r="J2438" s="150">
        <f t="shared" si="148"/>
        <v>0.34314049528991991</v>
      </c>
      <c r="K2438" s="150">
        <f t="shared" si="149"/>
        <v>93.72</v>
      </c>
      <c r="L2438" s="150">
        <f t="shared" si="151"/>
        <v>-0.23999999999999488</v>
      </c>
      <c r="M2438" s="150">
        <f t="shared" si="150"/>
        <v>0.10314049528992503</v>
      </c>
    </row>
    <row r="2439" spans="1:13">
      <c r="A2439" s="152">
        <v>12935</v>
      </c>
      <c r="B2439" s="150">
        <v>93720</v>
      </c>
      <c r="C2439" s="150">
        <v>93720</v>
      </c>
      <c r="D2439" s="150">
        <v>93720</v>
      </c>
      <c r="I2439" s="150">
        <v>167</v>
      </c>
      <c r="J2439" s="150">
        <f t="shared" ref="J2439:J2502" si="152">I2439*(2.29568411*10^-6*86400/100)</f>
        <v>0.33123966886367989</v>
      </c>
      <c r="K2439" s="150">
        <f t="shared" ref="K2439:K2502" si="153">D2439/1000</f>
        <v>93.72</v>
      </c>
      <c r="L2439" s="150">
        <f t="shared" si="151"/>
        <v>0</v>
      </c>
      <c r="M2439" s="150">
        <f t="shared" ref="M2439:M2502" si="154">MAX(0,J2439+L2439)</f>
        <v>0.33123966886367989</v>
      </c>
    </row>
    <row r="2440" spans="1:13">
      <c r="A2440" s="152">
        <v>12936</v>
      </c>
      <c r="B2440" s="150">
        <v>93720</v>
      </c>
      <c r="C2440" s="150">
        <v>93720</v>
      </c>
      <c r="D2440" s="150">
        <v>93720</v>
      </c>
      <c r="I2440" s="150">
        <v>163</v>
      </c>
      <c r="J2440" s="150">
        <f t="shared" si="152"/>
        <v>0.32330578457951992</v>
      </c>
      <c r="K2440" s="150">
        <f t="shared" si="153"/>
        <v>93.72</v>
      </c>
      <c r="L2440" s="150">
        <f t="shared" ref="L2440:L2503" si="155">K2440-K2439</f>
        <v>0</v>
      </c>
      <c r="M2440" s="150">
        <f t="shared" si="154"/>
        <v>0.32330578457951992</v>
      </c>
    </row>
    <row r="2441" spans="1:13">
      <c r="A2441" s="152">
        <v>12937</v>
      </c>
      <c r="B2441" s="150">
        <v>93720</v>
      </c>
      <c r="C2441" s="150">
        <v>93720</v>
      </c>
      <c r="D2441" s="150">
        <v>93720</v>
      </c>
      <c r="I2441" s="150">
        <v>159</v>
      </c>
      <c r="J2441" s="150">
        <f t="shared" si="152"/>
        <v>0.31537190029535994</v>
      </c>
      <c r="K2441" s="150">
        <f t="shared" si="153"/>
        <v>93.72</v>
      </c>
      <c r="L2441" s="150">
        <f t="shared" si="155"/>
        <v>0</v>
      </c>
      <c r="M2441" s="150">
        <f t="shared" si="154"/>
        <v>0.31537190029535994</v>
      </c>
    </row>
    <row r="2442" spans="1:13">
      <c r="A2442" s="152">
        <v>12938</v>
      </c>
      <c r="B2442" s="150">
        <v>93720</v>
      </c>
      <c r="C2442" s="150">
        <v>93720</v>
      </c>
      <c r="D2442" s="150">
        <v>93720</v>
      </c>
      <c r="I2442" s="150">
        <v>156</v>
      </c>
      <c r="J2442" s="150">
        <f t="shared" si="152"/>
        <v>0.30942148708223993</v>
      </c>
      <c r="K2442" s="150">
        <f t="shared" si="153"/>
        <v>93.72</v>
      </c>
      <c r="L2442" s="150">
        <f t="shared" si="155"/>
        <v>0</v>
      </c>
      <c r="M2442" s="150">
        <f t="shared" si="154"/>
        <v>0.30942148708223993</v>
      </c>
    </row>
    <row r="2443" spans="1:13">
      <c r="A2443" s="152">
        <v>12939</v>
      </c>
      <c r="B2443" s="150">
        <v>93720</v>
      </c>
      <c r="C2443" s="150">
        <v>93720</v>
      </c>
      <c r="D2443" s="150">
        <v>93720</v>
      </c>
      <c r="I2443" s="150">
        <v>152</v>
      </c>
      <c r="J2443" s="150">
        <f t="shared" si="152"/>
        <v>0.3014876027980799</v>
      </c>
      <c r="K2443" s="150">
        <f t="shared" si="153"/>
        <v>93.72</v>
      </c>
      <c r="L2443" s="150">
        <f t="shared" si="155"/>
        <v>0</v>
      </c>
      <c r="M2443" s="150">
        <f t="shared" si="154"/>
        <v>0.3014876027980799</v>
      </c>
    </row>
    <row r="2444" spans="1:13">
      <c r="A2444" s="152">
        <v>12940</v>
      </c>
      <c r="B2444" s="150">
        <v>93490</v>
      </c>
      <c r="C2444" s="150">
        <v>93490</v>
      </c>
      <c r="D2444" s="150">
        <v>93490</v>
      </c>
      <c r="I2444" s="150">
        <v>150</v>
      </c>
      <c r="J2444" s="150">
        <f t="shared" si="152"/>
        <v>0.29752066065599991</v>
      </c>
      <c r="K2444" s="150">
        <f t="shared" si="153"/>
        <v>93.49</v>
      </c>
      <c r="L2444" s="150">
        <f t="shared" si="155"/>
        <v>-0.23000000000000398</v>
      </c>
      <c r="M2444" s="150">
        <f t="shared" si="154"/>
        <v>6.7520660655995934E-2</v>
      </c>
    </row>
    <row r="2445" spans="1:13">
      <c r="A2445" s="152">
        <v>12941</v>
      </c>
      <c r="B2445" s="150">
        <v>93490</v>
      </c>
      <c r="C2445" s="150">
        <v>93490</v>
      </c>
      <c r="D2445" s="150">
        <v>93490</v>
      </c>
      <c r="I2445" s="150">
        <v>148</v>
      </c>
      <c r="J2445" s="150">
        <f t="shared" si="152"/>
        <v>0.29355371851391993</v>
      </c>
      <c r="K2445" s="150">
        <f t="shared" si="153"/>
        <v>93.49</v>
      </c>
      <c r="L2445" s="150">
        <f t="shared" si="155"/>
        <v>0</v>
      </c>
      <c r="M2445" s="150">
        <f t="shared" si="154"/>
        <v>0.29355371851391993</v>
      </c>
    </row>
    <row r="2446" spans="1:13">
      <c r="A2446" s="152">
        <v>12942</v>
      </c>
      <c r="B2446" s="150">
        <v>93260</v>
      </c>
      <c r="C2446" s="150">
        <v>93260</v>
      </c>
      <c r="D2446" s="150">
        <v>93260</v>
      </c>
      <c r="I2446" s="150">
        <v>146</v>
      </c>
      <c r="J2446" s="150">
        <f t="shared" si="152"/>
        <v>0.28958677637183994</v>
      </c>
      <c r="K2446" s="150">
        <f t="shared" si="153"/>
        <v>93.26</v>
      </c>
      <c r="L2446" s="150">
        <f t="shared" si="155"/>
        <v>-0.22999999999998977</v>
      </c>
      <c r="M2446" s="150">
        <f t="shared" si="154"/>
        <v>5.958677637185017E-2</v>
      </c>
    </row>
    <row r="2447" spans="1:13">
      <c r="A2447" s="152">
        <v>12943</v>
      </c>
      <c r="B2447" s="150">
        <v>93260</v>
      </c>
      <c r="C2447" s="150">
        <v>93260</v>
      </c>
      <c r="D2447" s="150">
        <v>93260</v>
      </c>
      <c r="I2447" s="150">
        <v>146</v>
      </c>
      <c r="J2447" s="150">
        <f t="shared" si="152"/>
        <v>0.28958677637183994</v>
      </c>
      <c r="K2447" s="150">
        <f t="shared" si="153"/>
        <v>93.26</v>
      </c>
      <c r="L2447" s="150">
        <f t="shared" si="155"/>
        <v>0</v>
      </c>
      <c r="M2447" s="150">
        <f t="shared" si="154"/>
        <v>0.28958677637183994</v>
      </c>
    </row>
    <row r="2448" spans="1:13">
      <c r="A2448" s="152">
        <v>12944</v>
      </c>
      <c r="B2448" s="150">
        <v>93030</v>
      </c>
      <c r="C2448" s="150">
        <v>93030</v>
      </c>
      <c r="D2448" s="150">
        <v>93030</v>
      </c>
      <c r="I2448" s="150">
        <v>144</v>
      </c>
      <c r="J2448" s="150">
        <f t="shared" si="152"/>
        <v>0.28561983422975995</v>
      </c>
      <c r="K2448" s="150">
        <f t="shared" si="153"/>
        <v>93.03</v>
      </c>
      <c r="L2448" s="150">
        <f t="shared" si="155"/>
        <v>-0.23000000000000398</v>
      </c>
      <c r="M2448" s="150">
        <f t="shared" si="154"/>
        <v>5.5619834229755971E-2</v>
      </c>
    </row>
    <row r="2449" spans="1:13">
      <c r="A2449" s="152">
        <v>12945</v>
      </c>
      <c r="B2449" s="150">
        <v>93030</v>
      </c>
      <c r="C2449" s="150">
        <v>93030</v>
      </c>
      <c r="D2449" s="150">
        <v>93030</v>
      </c>
      <c r="I2449" s="150">
        <v>134</v>
      </c>
      <c r="J2449" s="150">
        <f t="shared" si="152"/>
        <v>0.26578512351935996</v>
      </c>
      <c r="K2449" s="150">
        <f t="shared" si="153"/>
        <v>93.03</v>
      </c>
      <c r="L2449" s="150">
        <f t="shared" si="155"/>
        <v>0</v>
      </c>
      <c r="M2449" s="150">
        <f t="shared" si="154"/>
        <v>0.26578512351935996</v>
      </c>
    </row>
    <row r="2450" spans="1:13">
      <c r="A2450" s="152">
        <v>12946</v>
      </c>
      <c r="B2450" s="150">
        <v>92800</v>
      </c>
      <c r="C2450" s="150">
        <v>92800</v>
      </c>
      <c r="D2450" s="150">
        <v>92800</v>
      </c>
      <c r="I2450" s="150">
        <v>125</v>
      </c>
      <c r="J2450" s="150">
        <f t="shared" si="152"/>
        <v>0.24793388387999993</v>
      </c>
      <c r="K2450" s="150">
        <f t="shared" si="153"/>
        <v>92.8</v>
      </c>
      <c r="L2450" s="150">
        <f t="shared" si="155"/>
        <v>-0.23000000000000398</v>
      </c>
      <c r="M2450" s="150">
        <f t="shared" si="154"/>
        <v>1.7933883879995949E-2</v>
      </c>
    </row>
    <row r="2451" spans="1:13">
      <c r="A2451" s="152">
        <v>12947</v>
      </c>
      <c r="B2451" s="150">
        <v>92800</v>
      </c>
      <c r="C2451" s="150">
        <v>92800</v>
      </c>
      <c r="D2451" s="150">
        <v>92800</v>
      </c>
      <c r="I2451" s="150">
        <v>116</v>
      </c>
      <c r="J2451" s="150">
        <f t="shared" si="152"/>
        <v>0.23008264424063996</v>
      </c>
      <c r="K2451" s="150">
        <f t="shared" si="153"/>
        <v>92.8</v>
      </c>
      <c r="L2451" s="150">
        <f t="shared" si="155"/>
        <v>0</v>
      </c>
      <c r="M2451" s="150">
        <f t="shared" si="154"/>
        <v>0.23008264424063996</v>
      </c>
    </row>
    <row r="2452" spans="1:13">
      <c r="A2452" s="152">
        <v>12948</v>
      </c>
      <c r="B2452" s="150">
        <v>92800</v>
      </c>
      <c r="C2452" s="150">
        <v>92800</v>
      </c>
      <c r="D2452" s="150">
        <v>92800</v>
      </c>
      <c r="I2452" s="150">
        <v>111</v>
      </c>
      <c r="J2452" s="150">
        <f t="shared" si="152"/>
        <v>0.22016528888543996</v>
      </c>
      <c r="K2452" s="150">
        <f t="shared" si="153"/>
        <v>92.8</v>
      </c>
      <c r="L2452" s="150">
        <f t="shared" si="155"/>
        <v>0</v>
      </c>
      <c r="M2452" s="150">
        <f t="shared" si="154"/>
        <v>0.22016528888543996</v>
      </c>
    </row>
    <row r="2453" spans="1:13">
      <c r="A2453" s="152">
        <v>12949</v>
      </c>
      <c r="B2453" s="150">
        <v>92560</v>
      </c>
      <c r="C2453" s="150">
        <v>92560</v>
      </c>
      <c r="D2453" s="150">
        <v>92560</v>
      </c>
      <c r="I2453" s="150">
        <v>113</v>
      </c>
      <c r="J2453" s="150">
        <f t="shared" si="152"/>
        <v>0.22413223102751995</v>
      </c>
      <c r="K2453" s="150">
        <f t="shared" si="153"/>
        <v>92.56</v>
      </c>
      <c r="L2453" s="150">
        <f t="shared" si="155"/>
        <v>-0.23999999999999488</v>
      </c>
      <c r="M2453" s="150">
        <f t="shared" si="154"/>
        <v>0</v>
      </c>
    </row>
    <row r="2454" spans="1:13">
      <c r="A2454" s="152">
        <v>12950</v>
      </c>
      <c r="B2454" s="150">
        <v>92560</v>
      </c>
      <c r="C2454" s="150">
        <v>92560</v>
      </c>
      <c r="D2454" s="150">
        <v>92560</v>
      </c>
      <c r="I2454" s="150">
        <v>113</v>
      </c>
      <c r="J2454" s="150">
        <f t="shared" si="152"/>
        <v>0.22413223102751995</v>
      </c>
      <c r="K2454" s="150">
        <f t="shared" si="153"/>
        <v>92.56</v>
      </c>
      <c r="L2454" s="150">
        <f t="shared" si="155"/>
        <v>0</v>
      </c>
      <c r="M2454" s="150">
        <f t="shared" si="154"/>
        <v>0.22413223102751995</v>
      </c>
    </row>
    <row r="2455" spans="1:13">
      <c r="A2455" s="152">
        <v>12951</v>
      </c>
      <c r="B2455" s="150">
        <v>92330</v>
      </c>
      <c r="C2455" s="150">
        <v>92330</v>
      </c>
      <c r="D2455" s="150">
        <v>92330</v>
      </c>
      <c r="I2455" s="150">
        <v>111</v>
      </c>
      <c r="J2455" s="150">
        <f t="shared" si="152"/>
        <v>0.22016528888543996</v>
      </c>
      <c r="K2455" s="150">
        <f t="shared" si="153"/>
        <v>92.33</v>
      </c>
      <c r="L2455" s="150">
        <f t="shared" si="155"/>
        <v>-0.23000000000000398</v>
      </c>
      <c r="M2455" s="150">
        <f t="shared" si="154"/>
        <v>0</v>
      </c>
    </row>
    <row r="2456" spans="1:13">
      <c r="A2456" s="152">
        <v>12952</v>
      </c>
      <c r="B2456" s="150">
        <v>92330</v>
      </c>
      <c r="C2456" s="150">
        <v>92330</v>
      </c>
      <c r="D2456" s="150">
        <v>92330</v>
      </c>
      <c r="I2456" s="150">
        <v>111</v>
      </c>
      <c r="J2456" s="150">
        <f t="shared" si="152"/>
        <v>0.22016528888543996</v>
      </c>
      <c r="K2456" s="150">
        <f t="shared" si="153"/>
        <v>92.33</v>
      </c>
      <c r="L2456" s="150">
        <f t="shared" si="155"/>
        <v>0</v>
      </c>
      <c r="M2456" s="150">
        <f t="shared" si="154"/>
        <v>0.22016528888543996</v>
      </c>
    </row>
    <row r="2457" spans="1:13">
      <c r="A2457" s="152">
        <v>12953</v>
      </c>
      <c r="B2457" s="150">
        <v>92100</v>
      </c>
      <c r="C2457" s="150">
        <v>92100</v>
      </c>
      <c r="D2457" s="150">
        <v>92100</v>
      </c>
      <c r="I2457" s="150">
        <v>111</v>
      </c>
      <c r="J2457" s="150">
        <f t="shared" si="152"/>
        <v>0.22016528888543996</v>
      </c>
      <c r="K2457" s="150">
        <f t="shared" si="153"/>
        <v>92.1</v>
      </c>
      <c r="L2457" s="150">
        <f t="shared" si="155"/>
        <v>-0.23000000000000398</v>
      </c>
      <c r="M2457" s="150">
        <f t="shared" si="154"/>
        <v>0</v>
      </c>
    </row>
    <row r="2458" spans="1:13">
      <c r="A2458" s="152">
        <v>12954</v>
      </c>
      <c r="B2458" s="150">
        <v>91870</v>
      </c>
      <c r="C2458" s="150">
        <v>91870</v>
      </c>
      <c r="D2458" s="150">
        <v>91870</v>
      </c>
      <c r="I2458" s="150">
        <v>111</v>
      </c>
      <c r="J2458" s="150">
        <f t="shared" si="152"/>
        <v>0.22016528888543996</v>
      </c>
      <c r="K2458" s="150">
        <f t="shared" si="153"/>
        <v>91.87</v>
      </c>
      <c r="L2458" s="150">
        <f t="shared" si="155"/>
        <v>-0.22999999999998977</v>
      </c>
      <c r="M2458" s="150">
        <f t="shared" si="154"/>
        <v>0</v>
      </c>
    </row>
    <row r="2459" spans="1:13">
      <c r="A2459" s="152">
        <v>12955</v>
      </c>
      <c r="B2459" s="150">
        <v>91870</v>
      </c>
      <c r="C2459" s="150">
        <v>91870</v>
      </c>
      <c r="D2459" s="150">
        <v>91870</v>
      </c>
      <c r="I2459" s="150">
        <v>110</v>
      </c>
      <c r="J2459" s="150">
        <f t="shared" si="152"/>
        <v>0.21818181781439994</v>
      </c>
      <c r="K2459" s="150">
        <f t="shared" si="153"/>
        <v>91.87</v>
      </c>
      <c r="L2459" s="150">
        <f t="shared" si="155"/>
        <v>0</v>
      </c>
      <c r="M2459" s="150">
        <f t="shared" si="154"/>
        <v>0.21818181781439994</v>
      </c>
    </row>
    <row r="2460" spans="1:13">
      <c r="A2460" s="152">
        <v>12956</v>
      </c>
      <c r="B2460" s="150">
        <v>91640</v>
      </c>
      <c r="C2460" s="150">
        <v>91640</v>
      </c>
      <c r="D2460" s="150">
        <v>91640</v>
      </c>
      <c r="I2460" s="150">
        <v>110</v>
      </c>
      <c r="J2460" s="150">
        <f t="shared" si="152"/>
        <v>0.21818181781439994</v>
      </c>
      <c r="K2460" s="150">
        <f t="shared" si="153"/>
        <v>91.64</v>
      </c>
      <c r="L2460" s="150">
        <f t="shared" si="155"/>
        <v>-0.23000000000000398</v>
      </c>
      <c r="M2460" s="150">
        <f t="shared" si="154"/>
        <v>0</v>
      </c>
    </row>
    <row r="2461" spans="1:13">
      <c r="A2461" s="152">
        <v>12957</v>
      </c>
      <c r="B2461" s="150">
        <v>91400</v>
      </c>
      <c r="C2461" s="150">
        <v>91400</v>
      </c>
      <c r="D2461" s="150">
        <v>91400</v>
      </c>
      <c r="I2461" s="150">
        <v>110</v>
      </c>
      <c r="J2461" s="150">
        <f t="shared" si="152"/>
        <v>0.21818181781439994</v>
      </c>
      <c r="K2461" s="150">
        <f t="shared" si="153"/>
        <v>91.4</v>
      </c>
      <c r="L2461" s="150">
        <f t="shared" si="155"/>
        <v>-0.23999999999999488</v>
      </c>
      <c r="M2461" s="150">
        <f t="shared" si="154"/>
        <v>0</v>
      </c>
    </row>
    <row r="2462" spans="1:13">
      <c r="A2462" s="152">
        <v>12958</v>
      </c>
      <c r="B2462" s="150">
        <v>91400</v>
      </c>
      <c r="C2462" s="150">
        <v>91400</v>
      </c>
      <c r="D2462" s="150">
        <v>91400</v>
      </c>
      <c r="I2462" s="150">
        <v>113</v>
      </c>
      <c r="J2462" s="150">
        <f t="shared" si="152"/>
        <v>0.22413223102751995</v>
      </c>
      <c r="K2462" s="150">
        <f t="shared" si="153"/>
        <v>91.4</v>
      </c>
      <c r="L2462" s="150">
        <f t="shared" si="155"/>
        <v>0</v>
      </c>
      <c r="M2462" s="150">
        <f t="shared" si="154"/>
        <v>0.22413223102751995</v>
      </c>
    </row>
    <row r="2463" spans="1:13">
      <c r="A2463" s="152">
        <v>12959</v>
      </c>
      <c r="B2463" s="150">
        <v>91180</v>
      </c>
      <c r="C2463" s="150">
        <v>91180</v>
      </c>
      <c r="D2463" s="150">
        <v>91180</v>
      </c>
      <c r="I2463" s="150">
        <v>122</v>
      </c>
      <c r="J2463" s="150">
        <f t="shared" si="152"/>
        <v>0.24198347066687995</v>
      </c>
      <c r="K2463" s="150">
        <f t="shared" si="153"/>
        <v>91.18</v>
      </c>
      <c r="L2463" s="150">
        <f t="shared" si="155"/>
        <v>-0.21999999999999886</v>
      </c>
      <c r="M2463" s="150">
        <f t="shared" si="154"/>
        <v>2.1983470666881083E-2</v>
      </c>
    </row>
    <row r="2464" spans="1:13">
      <c r="A2464" s="152">
        <v>12960</v>
      </c>
      <c r="B2464" s="150">
        <v>90950</v>
      </c>
      <c r="C2464" s="150">
        <v>90950</v>
      </c>
      <c r="D2464" s="150">
        <v>90950</v>
      </c>
      <c r="I2464" s="150">
        <v>122</v>
      </c>
      <c r="J2464" s="150">
        <f t="shared" si="152"/>
        <v>0.24198347066687995</v>
      </c>
      <c r="K2464" s="150">
        <f t="shared" si="153"/>
        <v>90.95</v>
      </c>
      <c r="L2464" s="150">
        <f t="shared" si="155"/>
        <v>-0.23000000000000398</v>
      </c>
      <c r="M2464" s="150">
        <f t="shared" si="154"/>
        <v>1.1983470666875967E-2</v>
      </c>
    </row>
    <row r="2465" spans="1:13">
      <c r="A2465" s="152">
        <v>12961</v>
      </c>
      <c r="B2465" s="150">
        <v>90720</v>
      </c>
      <c r="C2465" s="150">
        <v>90720</v>
      </c>
      <c r="D2465" s="150">
        <v>90720</v>
      </c>
      <c r="I2465" s="150">
        <v>122</v>
      </c>
      <c r="J2465" s="150">
        <f t="shared" si="152"/>
        <v>0.24198347066687995</v>
      </c>
      <c r="K2465" s="150">
        <f t="shared" si="153"/>
        <v>90.72</v>
      </c>
      <c r="L2465" s="150">
        <f t="shared" si="155"/>
        <v>-0.23000000000000398</v>
      </c>
      <c r="M2465" s="150">
        <f t="shared" si="154"/>
        <v>1.1983470666875967E-2</v>
      </c>
    </row>
    <row r="2466" spans="1:13">
      <c r="A2466" s="152">
        <v>12962</v>
      </c>
      <c r="B2466" s="150">
        <v>90490</v>
      </c>
      <c r="C2466" s="150">
        <v>90490</v>
      </c>
      <c r="D2466" s="150">
        <v>90490</v>
      </c>
      <c r="I2466" s="150">
        <v>122</v>
      </c>
      <c r="J2466" s="150">
        <f t="shared" si="152"/>
        <v>0.24198347066687995</v>
      </c>
      <c r="K2466" s="150">
        <f t="shared" si="153"/>
        <v>90.49</v>
      </c>
      <c r="L2466" s="150">
        <f t="shared" si="155"/>
        <v>-0.23000000000000398</v>
      </c>
      <c r="M2466" s="150">
        <f t="shared" si="154"/>
        <v>1.1983470666875967E-2</v>
      </c>
    </row>
    <row r="2467" spans="1:13">
      <c r="A2467" s="152">
        <v>12963</v>
      </c>
      <c r="B2467" s="150">
        <v>90260</v>
      </c>
      <c r="C2467" s="150">
        <v>90260</v>
      </c>
      <c r="D2467" s="150">
        <v>90260</v>
      </c>
      <c r="I2467" s="150">
        <v>118</v>
      </c>
      <c r="J2467" s="150">
        <f t="shared" si="152"/>
        <v>0.23404958638271994</v>
      </c>
      <c r="K2467" s="150">
        <f t="shared" si="153"/>
        <v>90.26</v>
      </c>
      <c r="L2467" s="150">
        <f t="shared" si="155"/>
        <v>-0.22999999999998977</v>
      </c>
      <c r="M2467" s="150">
        <f t="shared" si="154"/>
        <v>4.0495863827301748E-3</v>
      </c>
    </row>
    <row r="2468" spans="1:13">
      <c r="A2468" s="152">
        <v>12964</v>
      </c>
      <c r="B2468" s="150">
        <v>90030</v>
      </c>
      <c r="C2468" s="150">
        <v>90030</v>
      </c>
      <c r="D2468" s="150">
        <v>90030</v>
      </c>
      <c r="I2468" s="150">
        <v>118</v>
      </c>
      <c r="J2468" s="150">
        <f t="shared" si="152"/>
        <v>0.23404958638271994</v>
      </c>
      <c r="K2468" s="150">
        <f t="shared" si="153"/>
        <v>90.03</v>
      </c>
      <c r="L2468" s="150">
        <f t="shared" si="155"/>
        <v>-0.23000000000000398</v>
      </c>
      <c r="M2468" s="150">
        <f t="shared" si="154"/>
        <v>4.0495863827159639E-3</v>
      </c>
    </row>
    <row r="2469" spans="1:13">
      <c r="A2469" s="152">
        <v>12965</v>
      </c>
      <c r="B2469" s="150">
        <v>90030</v>
      </c>
      <c r="C2469" s="150">
        <v>90030</v>
      </c>
      <c r="D2469" s="150">
        <v>90030</v>
      </c>
      <c r="I2469" s="150">
        <v>116</v>
      </c>
      <c r="J2469" s="150">
        <f t="shared" si="152"/>
        <v>0.23008264424063996</v>
      </c>
      <c r="K2469" s="150">
        <f t="shared" si="153"/>
        <v>90.03</v>
      </c>
      <c r="L2469" s="150">
        <f t="shared" si="155"/>
        <v>0</v>
      </c>
      <c r="M2469" s="150">
        <f t="shared" si="154"/>
        <v>0.23008264424063996</v>
      </c>
    </row>
    <row r="2470" spans="1:13">
      <c r="A2470" s="152">
        <v>12966</v>
      </c>
      <c r="B2470" s="150">
        <v>89580</v>
      </c>
      <c r="C2470" s="150">
        <v>89580</v>
      </c>
      <c r="D2470" s="150">
        <v>89580</v>
      </c>
      <c r="I2470" s="150">
        <v>115</v>
      </c>
      <c r="J2470" s="150">
        <f t="shared" si="152"/>
        <v>0.22809917316959993</v>
      </c>
      <c r="K2470" s="150">
        <f t="shared" si="153"/>
        <v>89.58</v>
      </c>
      <c r="L2470" s="150">
        <f t="shared" si="155"/>
        <v>-0.45000000000000284</v>
      </c>
      <c r="M2470" s="150">
        <f t="shared" si="154"/>
        <v>0</v>
      </c>
    </row>
    <row r="2471" spans="1:13">
      <c r="A2471" s="152">
        <v>12967</v>
      </c>
      <c r="B2471" s="150">
        <v>89350</v>
      </c>
      <c r="C2471" s="150">
        <v>89350</v>
      </c>
      <c r="D2471" s="150">
        <v>89350</v>
      </c>
      <c r="I2471" s="150">
        <v>113</v>
      </c>
      <c r="J2471" s="150">
        <f t="shared" si="152"/>
        <v>0.22413223102751995</v>
      </c>
      <c r="K2471" s="150">
        <f t="shared" si="153"/>
        <v>89.35</v>
      </c>
      <c r="L2471" s="150">
        <f t="shared" si="155"/>
        <v>-0.23000000000000398</v>
      </c>
      <c r="M2471" s="150">
        <f t="shared" si="154"/>
        <v>0</v>
      </c>
    </row>
    <row r="2472" spans="1:13">
      <c r="A2472" s="152">
        <v>12968</v>
      </c>
      <c r="B2472" s="150">
        <v>89120</v>
      </c>
      <c r="C2472" s="150">
        <v>89120</v>
      </c>
      <c r="D2472" s="150">
        <v>89120</v>
      </c>
      <c r="I2472" s="150">
        <v>113</v>
      </c>
      <c r="J2472" s="150">
        <f t="shared" si="152"/>
        <v>0.22413223102751995</v>
      </c>
      <c r="K2472" s="150">
        <f t="shared" si="153"/>
        <v>89.12</v>
      </c>
      <c r="L2472" s="150">
        <f t="shared" si="155"/>
        <v>-0.22999999999998977</v>
      </c>
      <c r="M2472" s="150">
        <f t="shared" si="154"/>
        <v>0</v>
      </c>
    </row>
    <row r="2473" spans="1:13">
      <c r="A2473" s="152">
        <v>12969</v>
      </c>
      <c r="B2473" s="150">
        <v>89120</v>
      </c>
      <c r="C2473" s="150">
        <v>89120</v>
      </c>
      <c r="D2473" s="150">
        <v>89120</v>
      </c>
      <c r="I2473" s="150">
        <v>111</v>
      </c>
      <c r="J2473" s="150">
        <f t="shared" si="152"/>
        <v>0.22016528888543996</v>
      </c>
      <c r="K2473" s="150">
        <f t="shared" si="153"/>
        <v>89.12</v>
      </c>
      <c r="L2473" s="150">
        <f t="shared" si="155"/>
        <v>0</v>
      </c>
      <c r="M2473" s="150">
        <f t="shared" si="154"/>
        <v>0.22016528888543996</v>
      </c>
    </row>
    <row r="2474" spans="1:13">
      <c r="A2474" s="152">
        <v>12970</v>
      </c>
      <c r="B2474" s="150">
        <v>88670</v>
      </c>
      <c r="C2474" s="150">
        <v>88670</v>
      </c>
      <c r="D2474" s="150">
        <v>88670</v>
      </c>
      <c r="I2474" s="150">
        <v>110</v>
      </c>
      <c r="J2474" s="150">
        <f t="shared" si="152"/>
        <v>0.21818181781439994</v>
      </c>
      <c r="K2474" s="150">
        <f t="shared" si="153"/>
        <v>88.67</v>
      </c>
      <c r="L2474" s="150">
        <f t="shared" si="155"/>
        <v>-0.45000000000000284</v>
      </c>
      <c r="M2474" s="150">
        <f t="shared" si="154"/>
        <v>0</v>
      </c>
    </row>
    <row r="2475" spans="1:13">
      <c r="A2475" s="152">
        <v>12971</v>
      </c>
      <c r="B2475" s="150">
        <v>88670</v>
      </c>
      <c r="C2475" s="150">
        <v>88670</v>
      </c>
      <c r="D2475" s="150">
        <v>88670</v>
      </c>
      <c r="I2475" s="150">
        <v>110</v>
      </c>
      <c r="J2475" s="150">
        <f t="shared" si="152"/>
        <v>0.21818181781439994</v>
      </c>
      <c r="K2475" s="150">
        <f t="shared" si="153"/>
        <v>88.67</v>
      </c>
      <c r="L2475" s="150">
        <f t="shared" si="155"/>
        <v>0</v>
      </c>
      <c r="M2475" s="150">
        <f t="shared" si="154"/>
        <v>0.21818181781439994</v>
      </c>
    </row>
    <row r="2476" spans="1:13">
      <c r="A2476" s="152">
        <v>12972</v>
      </c>
      <c r="B2476" s="150">
        <v>88220</v>
      </c>
      <c r="C2476" s="150">
        <v>88220</v>
      </c>
      <c r="D2476" s="150">
        <v>88220</v>
      </c>
      <c r="I2476" s="150">
        <v>113</v>
      </c>
      <c r="J2476" s="150">
        <f t="shared" si="152"/>
        <v>0.22413223102751995</v>
      </c>
      <c r="K2476" s="150">
        <f t="shared" si="153"/>
        <v>88.22</v>
      </c>
      <c r="L2476" s="150">
        <f t="shared" si="155"/>
        <v>-0.45000000000000284</v>
      </c>
      <c r="M2476" s="150">
        <f t="shared" si="154"/>
        <v>0</v>
      </c>
    </row>
    <row r="2477" spans="1:13">
      <c r="A2477" s="152">
        <v>12973</v>
      </c>
      <c r="B2477" s="150">
        <v>88220</v>
      </c>
      <c r="C2477" s="150">
        <v>88220</v>
      </c>
      <c r="D2477" s="150">
        <v>88220</v>
      </c>
      <c r="I2477" s="150">
        <v>146</v>
      </c>
      <c r="J2477" s="150">
        <f t="shared" si="152"/>
        <v>0.28958677637183994</v>
      </c>
      <c r="K2477" s="150">
        <f t="shared" si="153"/>
        <v>88.22</v>
      </c>
      <c r="L2477" s="150">
        <f t="shared" si="155"/>
        <v>0</v>
      </c>
      <c r="M2477" s="150">
        <f t="shared" si="154"/>
        <v>0.28958677637183994</v>
      </c>
    </row>
    <row r="2478" spans="1:13">
      <c r="A2478" s="152">
        <v>12974</v>
      </c>
      <c r="B2478" s="150">
        <v>87770</v>
      </c>
      <c r="C2478" s="150">
        <v>87770</v>
      </c>
      <c r="D2478" s="150">
        <v>87770</v>
      </c>
      <c r="I2478" s="150">
        <v>146</v>
      </c>
      <c r="J2478" s="150">
        <f t="shared" si="152"/>
        <v>0.28958677637183994</v>
      </c>
      <c r="K2478" s="150">
        <f t="shared" si="153"/>
        <v>87.77</v>
      </c>
      <c r="L2478" s="150">
        <f t="shared" si="155"/>
        <v>-0.45000000000000284</v>
      </c>
      <c r="M2478" s="150">
        <f t="shared" si="154"/>
        <v>0</v>
      </c>
    </row>
    <row r="2479" spans="1:13">
      <c r="A2479" s="152">
        <v>12975</v>
      </c>
      <c r="B2479" s="150">
        <v>87320</v>
      </c>
      <c r="C2479" s="150">
        <v>87320</v>
      </c>
      <c r="D2479" s="150">
        <v>87320</v>
      </c>
      <c r="I2479" s="150">
        <v>144</v>
      </c>
      <c r="J2479" s="150">
        <f t="shared" si="152"/>
        <v>0.28561983422975995</v>
      </c>
      <c r="K2479" s="150">
        <f t="shared" si="153"/>
        <v>87.32</v>
      </c>
      <c r="L2479" s="150">
        <f t="shared" si="155"/>
        <v>-0.45000000000000284</v>
      </c>
      <c r="M2479" s="150">
        <f t="shared" si="154"/>
        <v>0</v>
      </c>
    </row>
    <row r="2480" spans="1:13">
      <c r="A2480" s="152">
        <v>12976</v>
      </c>
      <c r="B2480" s="150">
        <v>87090</v>
      </c>
      <c r="C2480" s="150">
        <v>87090</v>
      </c>
      <c r="D2480" s="150">
        <v>87090</v>
      </c>
      <c r="I2480" s="150">
        <v>144</v>
      </c>
      <c r="J2480" s="150">
        <f t="shared" si="152"/>
        <v>0.28561983422975995</v>
      </c>
      <c r="K2480" s="150">
        <f t="shared" si="153"/>
        <v>87.09</v>
      </c>
      <c r="L2480" s="150">
        <f t="shared" si="155"/>
        <v>-0.22999999999998977</v>
      </c>
      <c r="M2480" s="150">
        <f t="shared" si="154"/>
        <v>5.5619834229770182E-2</v>
      </c>
    </row>
    <row r="2481" spans="1:13">
      <c r="A2481" s="152">
        <v>12977</v>
      </c>
      <c r="B2481" s="150">
        <v>86870</v>
      </c>
      <c r="C2481" s="150">
        <v>86870</v>
      </c>
      <c r="D2481" s="150">
        <v>86870</v>
      </c>
      <c r="I2481" s="150">
        <v>144</v>
      </c>
      <c r="J2481" s="150">
        <f t="shared" si="152"/>
        <v>0.28561983422975995</v>
      </c>
      <c r="K2481" s="150">
        <f t="shared" si="153"/>
        <v>86.87</v>
      </c>
      <c r="L2481" s="150">
        <f t="shared" si="155"/>
        <v>-0.21999999999999886</v>
      </c>
      <c r="M2481" s="150">
        <f t="shared" si="154"/>
        <v>6.5619834229761087E-2</v>
      </c>
    </row>
    <row r="2482" spans="1:13">
      <c r="A2482" s="152">
        <v>12978</v>
      </c>
      <c r="B2482" s="150">
        <v>86420</v>
      </c>
      <c r="C2482" s="150">
        <v>86420</v>
      </c>
      <c r="D2482" s="150">
        <v>86420</v>
      </c>
      <c r="I2482" s="150">
        <v>146</v>
      </c>
      <c r="J2482" s="150">
        <f t="shared" si="152"/>
        <v>0.28958677637183994</v>
      </c>
      <c r="K2482" s="150">
        <f t="shared" si="153"/>
        <v>86.42</v>
      </c>
      <c r="L2482" s="150">
        <f t="shared" si="155"/>
        <v>-0.45000000000000284</v>
      </c>
      <c r="M2482" s="150">
        <f t="shared" si="154"/>
        <v>0</v>
      </c>
    </row>
    <row r="2483" spans="1:13">
      <c r="A2483" s="152">
        <v>12979</v>
      </c>
      <c r="B2483" s="150">
        <v>86200</v>
      </c>
      <c r="C2483" s="150">
        <v>86200</v>
      </c>
      <c r="D2483" s="150">
        <v>86200</v>
      </c>
      <c r="I2483" s="150">
        <v>146</v>
      </c>
      <c r="J2483" s="150">
        <f t="shared" si="152"/>
        <v>0.28958677637183994</v>
      </c>
      <c r="K2483" s="150">
        <f t="shared" si="153"/>
        <v>86.2</v>
      </c>
      <c r="L2483" s="150">
        <f t="shared" si="155"/>
        <v>-0.21999999999999886</v>
      </c>
      <c r="M2483" s="150">
        <f t="shared" si="154"/>
        <v>6.9586776371841075E-2</v>
      </c>
    </row>
    <row r="2484" spans="1:13">
      <c r="A2484" s="152">
        <v>12980</v>
      </c>
      <c r="B2484" s="150">
        <v>85980</v>
      </c>
      <c r="C2484" s="150">
        <v>85980</v>
      </c>
      <c r="D2484" s="150">
        <v>85980</v>
      </c>
      <c r="I2484" s="150">
        <v>148</v>
      </c>
      <c r="J2484" s="150">
        <f t="shared" si="152"/>
        <v>0.29355371851391993</v>
      </c>
      <c r="K2484" s="150">
        <f t="shared" si="153"/>
        <v>85.98</v>
      </c>
      <c r="L2484" s="150">
        <f t="shared" si="155"/>
        <v>-0.21999999999999886</v>
      </c>
      <c r="M2484" s="150">
        <f t="shared" si="154"/>
        <v>7.3553718513921063E-2</v>
      </c>
    </row>
    <row r="2485" spans="1:13">
      <c r="A2485" s="152">
        <v>12981</v>
      </c>
      <c r="B2485" s="150">
        <v>85540</v>
      </c>
      <c r="C2485" s="150">
        <v>85540</v>
      </c>
      <c r="D2485" s="150">
        <v>85540</v>
      </c>
      <c r="I2485" s="150">
        <v>150</v>
      </c>
      <c r="J2485" s="150">
        <f t="shared" si="152"/>
        <v>0.29752066065599991</v>
      </c>
      <c r="K2485" s="150">
        <f t="shared" si="153"/>
        <v>85.54</v>
      </c>
      <c r="L2485" s="150">
        <f t="shared" si="155"/>
        <v>-0.43999999999999773</v>
      </c>
      <c r="M2485" s="150">
        <f t="shared" si="154"/>
        <v>0</v>
      </c>
    </row>
    <row r="2486" spans="1:13">
      <c r="A2486" s="152">
        <v>12982</v>
      </c>
      <c r="B2486" s="150">
        <v>85540</v>
      </c>
      <c r="C2486" s="150">
        <v>85540</v>
      </c>
      <c r="D2486" s="150">
        <v>85540</v>
      </c>
      <c r="I2486" s="150">
        <v>158</v>
      </c>
      <c r="J2486" s="150">
        <f t="shared" si="152"/>
        <v>0.31338842922431992</v>
      </c>
      <c r="K2486" s="150">
        <f t="shared" si="153"/>
        <v>85.54</v>
      </c>
      <c r="L2486" s="150">
        <f t="shared" si="155"/>
        <v>0</v>
      </c>
      <c r="M2486" s="150">
        <f t="shared" si="154"/>
        <v>0.31338842922431992</v>
      </c>
    </row>
    <row r="2487" spans="1:13">
      <c r="A2487" s="152">
        <v>12983</v>
      </c>
      <c r="B2487" s="150">
        <v>85090</v>
      </c>
      <c r="C2487" s="150">
        <v>85090</v>
      </c>
      <c r="D2487" s="150">
        <v>85090</v>
      </c>
      <c r="I2487" s="150">
        <v>159</v>
      </c>
      <c r="J2487" s="150">
        <f t="shared" si="152"/>
        <v>0.31537190029535994</v>
      </c>
      <c r="K2487" s="150">
        <f t="shared" si="153"/>
        <v>85.09</v>
      </c>
      <c r="L2487" s="150">
        <f t="shared" si="155"/>
        <v>-0.45000000000000284</v>
      </c>
      <c r="M2487" s="150">
        <f t="shared" si="154"/>
        <v>0</v>
      </c>
    </row>
    <row r="2488" spans="1:13">
      <c r="A2488" s="152">
        <v>12984</v>
      </c>
      <c r="B2488" s="150">
        <v>84650</v>
      </c>
      <c r="C2488" s="150">
        <v>84650</v>
      </c>
      <c r="D2488" s="150">
        <v>84650</v>
      </c>
      <c r="I2488" s="150">
        <v>159</v>
      </c>
      <c r="J2488" s="150">
        <f t="shared" si="152"/>
        <v>0.31537190029535994</v>
      </c>
      <c r="K2488" s="150">
        <f t="shared" si="153"/>
        <v>84.65</v>
      </c>
      <c r="L2488" s="150">
        <f t="shared" si="155"/>
        <v>-0.43999999999999773</v>
      </c>
      <c r="M2488" s="150">
        <f t="shared" si="154"/>
        <v>0</v>
      </c>
    </row>
    <row r="2489" spans="1:13">
      <c r="A2489" s="152">
        <v>12985</v>
      </c>
      <c r="B2489" s="150">
        <v>84210</v>
      </c>
      <c r="C2489" s="150">
        <v>84210</v>
      </c>
      <c r="D2489" s="150">
        <v>84210</v>
      </c>
      <c r="I2489" s="150">
        <v>159</v>
      </c>
      <c r="J2489" s="150">
        <f t="shared" si="152"/>
        <v>0.31537190029535994</v>
      </c>
      <c r="K2489" s="150">
        <f t="shared" si="153"/>
        <v>84.21</v>
      </c>
      <c r="L2489" s="150">
        <f t="shared" si="155"/>
        <v>-0.44000000000001194</v>
      </c>
      <c r="M2489" s="150">
        <f t="shared" si="154"/>
        <v>0</v>
      </c>
    </row>
    <row r="2490" spans="1:13">
      <c r="A2490" s="152">
        <v>12986</v>
      </c>
      <c r="B2490" s="150">
        <v>83990</v>
      </c>
      <c r="C2490" s="150">
        <v>83990</v>
      </c>
      <c r="D2490" s="150">
        <v>83990</v>
      </c>
      <c r="I2490" s="150">
        <v>158</v>
      </c>
      <c r="J2490" s="150">
        <f t="shared" si="152"/>
        <v>0.31338842922431992</v>
      </c>
      <c r="K2490" s="150">
        <f t="shared" si="153"/>
        <v>83.99</v>
      </c>
      <c r="L2490" s="150">
        <f t="shared" si="155"/>
        <v>-0.21999999999999886</v>
      </c>
      <c r="M2490" s="150">
        <f t="shared" si="154"/>
        <v>9.3388429224321057E-2</v>
      </c>
    </row>
    <row r="2491" spans="1:13">
      <c r="A2491" s="152">
        <v>12987</v>
      </c>
      <c r="B2491" s="150">
        <v>83770</v>
      </c>
      <c r="C2491" s="150">
        <v>83770</v>
      </c>
      <c r="D2491" s="150">
        <v>83770</v>
      </c>
      <c r="I2491" s="150">
        <v>158</v>
      </c>
      <c r="J2491" s="150">
        <f t="shared" si="152"/>
        <v>0.31338842922431992</v>
      </c>
      <c r="K2491" s="150">
        <f t="shared" si="153"/>
        <v>83.77</v>
      </c>
      <c r="L2491" s="150">
        <f t="shared" si="155"/>
        <v>-0.21999999999999886</v>
      </c>
      <c r="M2491" s="150">
        <f t="shared" si="154"/>
        <v>9.3388429224321057E-2</v>
      </c>
    </row>
    <row r="2492" spans="1:13">
      <c r="A2492" s="152">
        <v>12988</v>
      </c>
      <c r="B2492" s="150">
        <v>83340</v>
      </c>
      <c r="C2492" s="150">
        <v>83340</v>
      </c>
      <c r="D2492" s="150">
        <v>83340</v>
      </c>
      <c r="I2492" s="150">
        <v>158</v>
      </c>
      <c r="J2492" s="150">
        <f t="shared" si="152"/>
        <v>0.31338842922431992</v>
      </c>
      <c r="K2492" s="150">
        <f t="shared" si="153"/>
        <v>83.34</v>
      </c>
      <c r="L2492" s="150">
        <f t="shared" si="155"/>
        <v>-0.42999999999999261</v>
      </c>
      <c r="M2492" s="150">
        <f t="shared" si="154"/>
        <v>0</v>
      </c>
    </row>
    <row r="2493" spans="1:13">
      <c r="A2493" s="152">
        <v>12989</v>
      </c>
      <c r="B2493" s="150">
        <v>82900</v>
      </c>
      <c r="C2493" s="150">
        <v>82900</v>
      </c>
      <c r="D2493" s="150">
        <v>82900</v>
      </c>
      <c r="I2493" s="150">
        <v>158</v>
      </c>
      <c r="J2493" s="150">
        <f t="shared" si="152"/>
        <v>0.31338842922431992</v>
      </c>
      <c r="K2493" s="150">
        <f t="shared" si="153"/>
        <v>82.9</v>
      </c>
      <c r="L2493" s="150">
        <f t="shared" si="155"/>
        <v>-0.43999999999999773</v>
      </c>
      <c r="M2493" s="150">
        <f t="shared" si="154"/>
        <v>0</v>
      </c>
    </row>
    <row r="2494" spans="1:13">
      <c r="A2494" s="152">
        <v>12990</v>
      </c>
      <c r="B2494" s="150">
        <v>82460</v>
      </c>
      <c r="C2494" s="150">
        <v>82460</v>
      </c>
      <c r="D2494" s="150">
        <v>82460</v>
      </c>
      <c r="I2494" s="150">
        <v>158</v>
      </c>
      <c r="J2494" s="150">
        <f t="shared" si="152"/>
        <v>0.31338842922431992</v>
      </c>
      <c r="K2494" s="150">
        <f t="shared" si="153"/>
        <v>82.46</v>
      </c>
      <c r="L2494" s="150">
        <f t="shared" si="155"/>
        <v>-0.44000000000001194</v>
      </c>
      <c r="M2494" s="150">
        <f t="shared" si="154"/>
        <v>0</v>
      </c>
    </row>
    <row r="2495" spans="1:13">
      <c r="A2495" s="152">
        <v>12991</v>
      </c>
      <c r="B2495" s="150">
        <v>82460</v>
      </c>
      <c r="C2495" s="150">
        <v>82460</v>
      </c>
      <c r="D2495" s="150">
        <v>82460</v>
      </c>
      <c r="I2495" s="150">
        <v>158</v>
      </c>
      <c r="J2495" s="150">
        <f t="shared" si="152"/>
        <v>0.31338842922431992</v>
      </c>
      <c r="K2495" s="150">
        <f t="shared" si="153"/>
        <v>82.46</v>
      </c>
      <c r="L2495" s="150">
        <f t="shared" si="155"/>
        <v>0</v>
      </c>
      <c r="M2495" s="150">
        <f t="shared" si="154"/>
        <v>0.31338842922431992</v>
      </c>
    </row>
    <row r="2496" spans="1:13">
      <c r="A2496" s="152">
        <v>12992</v>
      </c>
      <c r="B2496" s="150">
        <v>82030</v>
      </c>
      <c r="C2496" s="150">
        <v>82030</v>
      </c>
      <c r="D2496" s="150">
        <v>82030</v>
      </c>
      <c r="I2496" s="150">
        <v>158</v>
      </c>
      <c r="J2496" s="150">
        <f t="shared" si="152"/>
        <v>0.31338842922431992</v>
      </c>
      <c r="K2496" s="150">
        <f t="shared" si="153"/>
        <v>82.03</v>
      </c>
      <c r="L2496" s="150">
        <f t="shared" si="155"/>
        <v>-0.42999999999999261</v>
      </c>
      <c r="M2496" s="150">
        <f t="shared" si="154"/>
        <v>0</v>
      </c>
    </row>
    <row r="2497" spans="1:13">
      <c r="A2497" s="152">
        <v>12993</v>
      </c>
      <c r="B2497" s="150">
        <v>81600</v>
      </c>
      <c r="C2497" s="150">
        <v>81600</v>
      </c>
      <c r="D2497" s="150">
        <v>81600</v>
      </c>
      <c r="I2497" s="150">
        <v>156</v>
      </c>
      <c r="J2497" s="150">
        <f t="shared" si="152"/>
        <v>0.30942148708223993</v>
      </c>
      <c r="K2497" s="150">
        <f t="shared" si="153"/>
        <v>81.599999999999994</v>
      </c>
      <c r="L2497" s="150">
        <f t="shared" si="155"/>
        <v>-0.43000000000000682</v>
      </c>
      <c r="M2497" s="150">
        <f t="shared" si="154"/>
        <v>0</v>
      </c>
    </row>
    <row r="2498" spans="1:13">
      <c r="A2498" s="152">
        <v>12994</v>
      </c>
      <c r="B2498" s="150">
        <v>81170</v>
      </c>
      <c r="C2498" s="150">
        <v>81170</v>
      </c>
      <c r="D2498" s="150">
        <v>81170</v>
      </c>
      <c r="I2498" s="150">
        <v>156</v>
      </c>
      <c r="J2498" s="150">
        <f t="shared" si="152"/>
        <v>0.30942148708223993</v>
      </c>
      <c r="K2498" s="150">
        <f t="shared" si="153"/>
        <v>81.17</v>
      </c>
      <c r="L2498" s="150">
        <f t="shared" si="155"/>
        <v>-0.42999999999999261</v>
      </c>
      <c r="M2498" s="150">
        <f t="shared" si="154"/>
        <v>0</v>
      </c>
    </row>
    <row r="2499" spans="1:13">
      <c r="A2499" s="152">
        <v>12995</v>
      </c>
      <c r="B2499" s="150">
        <v>80960</v>
      </c>
      <c r="C2499" s="150">
        <v>80960</v>
      </c>
      <c r="D2499" s="150">
        <v>80960</v>
      </c>
      <c r="I2499" s="150">
        <v>154</v>
      </c>
      <c r="J2499" s="150">
        <f t="shared" si="152"/>
        <v>0.30545454494015994</v>
      </c>
      <c r="K2499" s="150">
        <f t="shared" si="153"/>
        <v>80.959999999999994</v>
      </c>
      <c r="L2499" s="150">
        <f t="shared" si="155"/>
        <v>-0.21000000000000796</v>
      </c>
      <c r="M2499" s="150">
        <f t="shared" si="154"/>
        <v>9.5454544940151986E-2</v>
      </c>
    </row>
    <row r="2500" spans="1:13">
      <c r="A2500" s="152">
        <v>12996</v>
      </c>
      <c r="B2500" s="150">
        <v>80740</v>
      </c>
      <c r="C2500" s="150">
        <v>80740</v>
      </c>
      <c r="D2500" s="150">
        <v>80740</v>
      </c>
      <c r="I2500" s="150">
        <v>158</v>
      </c>
      <c r="J2500" s="150">
        <f t="shared" si="152"/>
        <v>0.31338842922431992</v>
      </c>
      <c r="K2500" s="150">
        <f t="shared" si="153"/>
        <v>80.739999999999995</v>
      </c>
      <c r="L2500" s="150">
        <f t="shared" si="155"/>
        <v>-0.21999999999999886</v>
      </c>
      <c r="M2500" s="150">
        <f t="shared" si="154"/>
        <v>9.3388429224321057E-2</v>
      </c>
    </row>
    <row r="2501" spans="1:13">
      <c r="A2501" s="152">
        <v>12997</v>
      </c>
      <c r="B2501" s="150">
        <v>80310</v>
      </c>
      <c r="C2501" s="150">
        <v>80310</v>
      </c>
      <c r="D2501" s="150">
        <v>80310</v>
      </c>
      <c r="I2501" s="150">
        <v>159</v>
      </c>
      <c r="J2501" s="150">
        <f t="shared" si="152"/>
        <v>0.31537190029535994</v>
      </c>
      <c r="K2501" s="150">
        <f t="shared" si="153"/>
        <v>80.31</v>
      </c>
      <c r="L2501" s="150">
        <f t="shared" si="155"/>
        <v>-0.42999999999999261</v>
      </c>
      <c r="M2501" s="150">
        <f t="shared" si="154"/>
        <v>0</v>
      </c>
    </row>
    <row r="2502" spans="1:13">
      <c r="A2502" s="152">
        <v>12998</v>
      </c>
      <c r="B2502" s="150">
        <v>79890</v>
      </c>
      <c r="C2502" s="150">
        <v>79890</v>
      </c>
      <c r="D2502" s="150">
        <v>79890</v>
      </c>
      <c r="I2502" s="150">
        <v>161</v>
      </c>
      <c r="J2502" s="150">
        <f t="shared" si="152"/>
        <v>0.31933884243743993</v>
      </c>
      <c r="K2502" s="150">
        <f t="shared" si="153"/>
        <v>79.89</v>
      </c>
      <c r="L2502" s="150">
        <f t="shared" si="155"/>
        <v>-0.42000000000000171</v>
      </c>
      <c r="M2502" s="150">
        <f t="shared" si="154"/>
        <v>0</v>
      </c>
    </row>
    <row r="2503" spans="1:13">
      <c r="A2503" s="152">
        <v>12999</v>
      </c>
      <c r="B2503" s="150">
        <v>79470</v>
      </c>
      <c r="C2503" s="150">
        <v>79470</v>
      </c>
      <c r="D2503" s="150">
        <v>79470</v>
      </c>
      <c r="I2503" s="150">
        <v>161</v>
      </c>
      <c r="J2503" s="150">
        <f t="shared" ref="J2503:J2566" si="156">I2503*(2.29568411*10^-6*86400/100)</f>
        <v>0.31933884243743993</v>
      </c>
      <c r="K2503" s="150">
        <f t="shared" ref="K2503:K2566" si="157">D2503/1000</f>
        <v>79.47</v>
      </c>
      <c r="L2503" s="150">
        <f t="shared" si="155"/>
        <v>-0.42000000000000171</v>
      </c>
      <c r="M2503" s="150">
        <f t="shared" ref="M2503:M2566" si="158">MAX(0,J2503+L2503)</f>
        <v>0</v>
      </c>
    </row>
    <row r="2504" spans="1:13">
      <c r="A2504" s="152">
        <v>13000</v>
      </c>
      <c r="B2504" s="150">
        <v>79260</v>
      </c>
      <c r="C2504" s="150">
        <v>79260</v>
      </c>
      <c r="D2504" s="150">
        <v>79260</v>
      </c>
      <c r="I2504" s="150">
        <v>161</v>
      </c>
      <c r="J2504" s="150">
        <f t="shared" si="156"/>
        <v>0.31933884243743993</v>
      </c>
      <c r="K2504" s="150">
        <f t="shared" si="157"/>
        <v>79.260000000000005</v>
      </c>
      <c r="L2504" s="150">
        <f t="shared" ref="L2504:L2567" si="159">K2504-K2503</f>
        <v>-0.20999999999999375</v>
      </c>
      <c r="M2504" s="150">
        <f t="shared" si="158"/>
        <v>0.10933884243744618</v>
      </c>
    </row>
    <row r="2505" spans="1:13">
      <c r="A2505" s="152">
        <v>13001</v>
      </c>
      <c r="B2505" s="150">
        <v>79040</v>
      </c>
      <c r="C2505" s="150">
        <v>79040</v>
      </c>
      <c r="D2505" s="150">
        <v>79040</v>
      </c>
      <c r="I2505" s="150">
        <v>161</v>
      </c>
      <c r="J2505" s="150">
        <f t="shared" si="156"/>
        <v>0.31933884243743993</v>
      </c>
      <c r="K2505" s="150">
        <f t="shared" si="157"/>
        <v>79.040000000000006</v>
      </c>
      <c r="L2505" s="150">
        <f t="shared" si="159"/>
        <v>-0.21999999999999886</v>
      </c>
      <c r="M2505" s="150">
        <f t="shared" si="158"/>
        <v>9.9338842437441066E-2</v>
      </c>
    </row>
    <row r="2506" spans="1:13">
      <c r="A2506" s="152">
        <v>13002</v>
      </c>
      <c r="B2506" s="150">
        <v>78620</v>
      </c>
      <c r="C2506" s="150">
        <v>78620</v>
      </c>
      <c r="D2506" s="150">
        <v>78620</v>
      </c>
      <c r="I2506" s="150">
        <v>161</v>
      </c>
      <c r="J2506" s="150">
        <f t="shared" si="156"/>
        <v>0.31933884243743993</v>
      </c>
      <c r="K2506" s="150">
        <f t="shared" si="157"/>
        <v>78.62</v>
      </c>
      <c r="L2506" s="150">
        <f t="shared" si="159"/>
        <v>-0.42000000000000171</v>
      </c>
      <c r="M2506" s="150">
        <f t="shared" si="158"/>
        <v>0</v>
      </c>
    </row>
    <row r="2507" spans="1:13">
      <c r="A2507" s="152">
        <v>13003</v>
      </c>
      <c r="B2507" s="150">
        <v>78200</v>
      </c>
      <c r="C2507" s="150">
        <v>78200</v>
      </c>
      <c r="D2507" s="150">
        <v>78200</v>
      </c>
      <c r="I2507" s="150">
        <v>161</v>
      </c>
      <c r="J2507" s="150">
        <f t="shared" si="156"/>
        <v>0.31933884243743993</v>
      </c>
      <c r="K2507" s="150">
        <f t="shared" si="157"/>
        <v>78.2</v>
      </c>
      <c r="L2507" s="150">
        <f t="shared" si="159"/>
        <v>-0.42000000000000171</v>
      </c>
      <c r="M2507" s="150">
        <f t="shared" si="158"/>
        <v>0</v>
      </c>
    </row>
    <row r="2508" spans="1:13">
      <c r="A2508" s="152">
        <v>13004</v>
      </c>
      <c r="B2508" s="150">
        <v>77780</v>
      </c>
      <c r="C2508" s="150">
        <v>77780</v>
      </c>
      <c r="D2508" s="150">
        <v>77780</v>
      </c>
      <c r="I2508" s="150">
        <v>161</v>
      </c>
      <c r="J2508" s="150">
        <f t="shared" si="156"/>
        <v>0.31933884243743993</v>
      </c>
      <c r="K2508" s="150">
        <f t="shared" si="157"/>
        <v>77.78</v>
      </c>
      <c r="L2508" s="150">
        <f t="shared" si="159"/>
        <v>-0.42000000000000171</v>
      </c>
      <c r="M2508" s="150">
        <f t="shared" si="158"/>
        <v>0</v>
      </c>
    </row>
    <row r="2509" spans="1:13">
      <c r="A2509" s="152">
        <v>13005</v>
      </c>
      <c r="B2509" s="150">
        <v>77360</v>
      </c>
      <c r="C2509" s="150">
        <v>77360</v>
      </c>
      <c r="D2509" s="150">
        <v>77360</v>
      </c>
      <c r="I2509" s="150">
        <v>161</v>
      </c>
      <c r="J2509" s="150">
        <f t="shared" si="156"/>
        <v>0.31933884243743993</v>
      </c>
      <c r="K2509" s="150">
        <f t="shared" si="157"/>
        <v>77.36</v>
      </c>
      <c r="L2509" s="150">
        <f t="shared" si="159"/>
        <v>-0.42000000000000171</v>
      </c>
      <c r="M2509" s="150">
        <f t="shared" si="158"/>
        <v>0</v>
      </c>
    </row>
    <row r="2510" spans="1:13">
      <c r="A2510" s="152">
        <v>13006</v>
      </c>
      <c r="B2510" s="150">
        <v>76950</v>
      </c>
      <c r="C2510" s="150">
        <v>76950</v>
      </c>
      <c r="D2510" s="150">
        <v>76950</v>
      </c>
      <c r="I2510" s="150">
        <v>161</v>
      </c>
      <c r="J2510" s="150">
        <f t="shared" si="156"/>
        <v>0.31933884243743993</v>
      </c>
      <c r="K2510" s="150">
        <f t="shared" si="157"/>
        <v>76.95</v>
      </c>
      <c r="L2510" s="150">
        <f t="shared" si="159"/>
        <v>-0.40999999999999659</v>
      </c>
      <c r="M2510" s="150">
        <f t="shared" si="158"/>
        <v>0</v>
      </c>
    </row>
    <row r="2511" spans="1:13">
      <c r="A2511" s="152">
        <v>13007</v>
      </c>
      <c r="B2511" s="150">
        <v>76530</v>
      </c>
      <c r="C2511" s="150">
        <v>76530</v>
      </c>
      <c r="D2511" s="150">
        <v>76530</v>
      </c>
      <c r="I2511" s="150">
        <v>161</v>
      </c>
      <c r="J2511" s="150">
        <f t="shared" si="156"/>
        <v>0.31933884243743993</v>
      </c>
      <c r="K2511" s="150">
        <f t="shared" si="157"/>
        <v>76.53</v>
      </c>
      <c r="L2511" s="150">
        <f t="shared" si="159"/>
        <v>-0.42000000000000171</v>
      </c>
      <c r="M2511" s="150">
        <f t="shared" si="158"/>
        <v>0</v>
      </c>
    </row>
    <row r="2512" spans="1:13">
      <c r="A2512" s="152">
        <v>13008</v>
      </c>
      <c r="B2512" s="150">
        <v>76320</v>
      </c>
      <c r="C2512" s="150">
        <v>76320</v>
      </c>
      <c r="D2512" s="150">
        <v>76320</v>
      </c>
      <c r="I2512" s="150">
        <v>161</v>
      </c>
      <c r="J2512" s="150">
        <f t="shared" si="156"/>
        <v>0.31933884243743993</v>
      </c>
      <c r="K2512" s="150">
        <f t="shared" si="157"/>
        <v>76.319999999999993</v>
      </c>
      <c r="L2512" s="150">
        <f t="shared" si="159"/>
        <v>-0.21000000000000796</v>
      </c>
      <c r="M2512" s="150">
        <f t="shared" si="158"/>
        <v>0.10933884243743197</v>
      </c>
    </row>
    <row r="2513" spans="1:13">
      <c r="A2513" s="152">
        <v>13009</v>
      </c>
      <c r="B2513" s="150">
        <v>76120</v>
      </c>
      <c r="C2513" s="150">
        <v>76120</v>
      </c>
      <c r="D2513" s="150">
        <v>76120</v>
      </c>
      <c r="I2513" s="150">
        <v>159</v>
      </c>
      <c r="J2513" s="150">
        <f t="shared" si="156"/>
        <v>0.31537190029535994</v>
      </c>
      <c r="K2513" s="150">
        <f t="shared" si="157"/>
        <v>76.12</v>
      </c>
      <c r="L2513" s="150">
        <f t="shared" si="159"/>
        <v>-0.19999999999998863</v>
      </c>
      <c r="M2513" s="150">
        <f t="shared" si="158"/>
        <v>0.11537190029537131</v>
      </c>
    </row>
    <row r="2514" spans="1:13">
      <c r="A2514" s="152">
        <v>13010</v>
      </c>
      <c r="B2514" s="150">
        <v>75700</v>
      </c>
      <c r="C2514" s="150">
        <v>75700</v>
      </c>
      <c r="D2514" s="150">
        <v>75700</v>
      </c>
      <c r="I2514" s="150">
        <v>159</v>
      </c>
      <c r="J2514" s="150">
        <f t="shared" si="156"/>
        <v>0.31537190029535994</v>
      </c>
      <c r="K2514" s="150">
        <f t="shared" si="157"/>
        <v>75.7</v>
      </c>
      <c r="L2514" s="150">
        <f t="shared" si="159"/>
        <v>-0.42000000000000171</v>
      </c>
      <c r="M2514" s="150">
        <f t="shared" si="158"/>
        <v>0</v>
      </c>
    </row>
    <row r="2515" spans="1:13">
      <c r="A2515" s="152">
        <v>13011</v>
      </c>
      <c r="B2515" s="150">
        <v>75300</v>
      </c>
      <c r="C2515" s="150">
        <v>75300</v>
      </c>
      <c r="D2515" s="150">
        <v>75300</v>
      </c>
      <c r="I2515" s="150">
        <v>159</v>
      </c>
      <c r="J2515" s="150">
        <f t="shared" si="156"/>
        <v>0.31537190029535994</v>
      </c>
      <c r="K2515" s="150">
        <f t="shared" si="157"/>
        <v>75.3</v>
      </c>
      <c r="L2515" s="150">
        <f t="shared" si="159"/>
        <v>-0.40000000000000568</v>
      </c>
      <c r="M2515" s="150">
        <f t="shared" si="158"/>
        <v>0</v>
      </c>
    </row>
    <row r="2516" spans="1:13">
      <c r="A2516" s="152">
        <v>13012</v>
      </c>
      <c r="B2516" s="150">
        <v>74880</v>
      </c>
      <c r="C2516" s="150">
        <v>74880</v>
      </c>
      <c r="D2516" s="150">
        <v>74880</v>
      </c>
      <c r="I2516" s="150">
        <v>159</v>
      </c>
      <c r="J2516" s="150">
        <f t="shared" si="156"/>
        <v>0.31537190029535994</v>
      </c>
      <c r="K2516" s="150">
        <f t="shared" si="157"/>
        <v>74.88</v>
      </c>
      <c r="L2516" s="150">
        <f t="shared" si="159"/>
        <v>-0.42000000000000171</v>
      </c>
      <c r="M2516" s="150">
        <f t="shared" si="158"/>
        <v>0</v>
      </c>
    </row>
    <row r="2517" spans="1:13">
      <c r="A2517" s="152">
        <v>13013</v>
      </c>
      <c r="B2517" s="150">
        <v>74470</v>
      </c>
      <c r="C2517" s="150">
        <v>74470</v>
      </c>
      <c r="D2517" s="150">
        <v>74470</v>
      </c>
      <c r="I2517" s="150">
        <v>159</v>
      </c>
      <c r="J2517" s="150">
        <f t="shared" si="156"/>
        <v>0.31537190029535994</v>
      </c>
      <c r="K2517" s="150">
        <f t="shared" si="157"/>
        <v>74.47</v>
      </c>
      <c r="L2517" s="150">
        <f t="shared" si="159"/>
        <v>-0.40999999999999659</v>
      </c>
      <c r="M2517" s="150">
        <f t="shared" si="158"/>
        <v>0</v>
      </c>
    </row>
    <row r="2518" spans="1:13">
      <c r="A2518" s="152">
        <v>13014</v>
      </c>
      <c r="B2518" s="150">
        <v>74060</v>
      </c>
      <c r="C2518" s="150">
        <v>74060</v>
      </c>
      <c r="D2518" s="150">
        <v>74060</v>
      </c>
      <c r="I2518" s="150">
        <v>150</v>
      </c>
      <c r="J2518" s="150">
        <f t="shared" si="156"/>
        <v>0.29752066065599991</v>
      </c>
      <c r="K2518" s="150">
        <f t="shared" si="157"/>
        <v>74.06</v>
      </c>
      <c r="L2518" s="150">
        <f t="shared" si="159"/>
        <v>-0.40999999999999659</v>
      </c>
      <c r="M2518" s="150">
        <f t="shared" si="158"/>
        <v>0</v>
      </c>
    </row>
    <row r="2519" spans="1:13">
      <c r="A2519" s="152">
        <v>13015</v>
      </c>
      <c r="B2519" s="150">
        <v>73860</v>
      </c>
      <c r="C2519" s="150">
        <v>73860</v>
      </c>
      <c r="D2519" s="150">
        <v>73860</v>
      </c>
      <c r="I2519" s="150">
        <v>111</v>
      </c>
      <c r="J2519" s="150">
        <f t="shared" si="156"/>
        <v>0.22016528888543996</v>
      </c>
      <c r="K2519" s="150">
        <f t="shared" si="157"/>
        <v>73.86</v>
      </c>
      <c r="L2519" s="150">
        <f t="shared" si="159"/>
        <v>-0.20000000000000284</v>
      </c>
      <c r="M2519" s="150">
        <f t="shared" si="158"/>
        <v>2.0165288885437116E-2</v>
      </c>
    </row>
    <row r="2520" spans="1:13">
      <c r="A2520" s="152">
        <v>13016</v>
      </c>
      <c r="B2520" s="150">
        <v>73660</v>
      </c>
      <c r="C2520" s="150">
        <v>73660</v>
      </c>
      <c r="D2520" s="150">
        <v>73660</v>
      </c>
      <c r="I2520" s="150">
        <v>159</v>
      </c>
      <c r="J2520" s="150">
        <f t="shared" si="156"/>
        <v>0.31537190029535994</v>
      </c>
      <c r="K2520" s="150">
        <f t="shared" si="157"/>
        <v>73.66</v>
      </c>
      <c r="L2520" s="150">
        <f t="shared" si="159"/>
        <v>-0.20000000000000284</v>
      </c>
      <c r="M2520" s="150">
        <f t="shared" si="158"/>
        <v>0.1153719002953571</v>
      </c>
    </row>
    <row r="2521" spans="1:13">
      <c r="A2521" s="152">
        <v>13017</v>
      </c>
      <c r="B2521" s="150">
        <v>73260</v>
      </c>
      <c r="C2521" s="150">
        <v>73260</v>
      </c>
      <c r="D2521" s="150">
        <v>73260</v>
      </c>
      <c r="I2521" s="150">
        <v>159</v>
      </c>
      <c r="J2521" s="150">
        <f t="shared" si="156"/>
        <v>0.31537190029535994</v>
      </c>
      <c r="K2521" s="150">
        <f t="shared" si="157"/>
        <v>73.260000000000005</v>
      </c>
      <c r="L2521" s="150">
        <f t="shared" si="159"/>
        <v>-0.39999999999999147</v>
      </c>
      <c r="M2521" s="150">
        <f t="shared" si="158"/>
        <v>0</v>
      </c>
    </row>
    <row r="2522" spans="1:13">
      <c r="A2522" s="152">
        <v>13018</v>
      </c>
      <c r="B2522" s="150">
        <v>72850</v>
      </c>
      <c r="C2522" s="150">
        <v>72850</v>
      </c>
      <c r="D2522" s="150">
        <v>72850</v>
      </c>
      <c r="I2522" s="150">
        <v>159</v>
      </c>
      <c r="J2522" s="150">
        <f t="shared" si="156"/>
        <v>0.31537190029535994</v>
      </c>
      <c r="K2522" s="150">
        <f t="shared" si="157"/>
        <v>72.849999999999994</v>
      </c>
      <c r="L2522" s="150">
        <f t="shared" si="159"/>
        <v>-0.4100000000000108</v>
      </c>
      <c r="M2522" s="150">
        <f t="shared" si="158"/>
        <v>0</v>
      </c>
    </row>
    <row r="2523" spans="1:13">
      <c r="A2523" s="152">
        <v>13019</v>
      </c>
      <c r="B2523" s="150">
        <v>72450</v>
      </c>
      <c r="C2523" s="150">
        <v>72450</v>
      </c>
      <c r="D2523" s="150">
        <v>72450</v>
      </c>
      <c r="I2523" s="150">
        <v>159</v>
      </c>
      <c r="J2523" s="150">
        <f t="shared" si="156"/>
        <v>0.31537190029535994</v>
      </c>
      <c r="K2523" s="150">
        <f t="shared" si="157"/>
        <v>72.45</v>
      </c>
      <c r="L2523" s="150">
        <f t="shared" si="159"/>
        <v>-0.39999999999999147</v>
      </c>
      <c r="M2523" s="150">
        <f t="shared" si="158"/>
        <v>0</v>
      </c>
    </row>
    <row r="2524" spans="1:13">
      <c r="A2524" s="152">
        <v>13020</v>
      </c>
      <c r="B2524" s="150">
        <v>72040</v>
      </c>
      <c r="C2524" s="150">
        <v>72040</v>
      </c>
      <c r="D2524" s="150">
        <v>72040</v>
      </c>
      <c r="I2524" s="150">
        <v>158</v>
      </c>
      <c r="J2524" s="150">
        <f t="shared" si="156"/>
        <v>0.31338842922431992</v>
      </c>
      <c r="K2524" s="150">
        <f t="shared" si="157"/>
        <v>72.040000000000006</v>
      </c>
      <c r="L2524" s="150">
        <f t="shared" si="159"/>
        <v>-0.40999999999999659</v>
      </c>
      <c r="M2524" s="150">
        <f t="shared" si="158"/>
        <v>0</v>
      </c>
    </row>
    <row r="2525" spans="1:13">
      <c r="A2525" s="152">
        <v>13021</v>
      </c>
      <c r="B2525" s="150">
        <v>71650</v>
      </c>
      <c r="C2525" s="150">
        <v>71650</v>
      </c>
      <c r="D2525" s="150">
        <v>71650</v>
      </c>
      <c r="I2525" s="150">
        <v>158</v>
      </c>
      <c r="J2525" s="150">
        <f t="shared" si="156"/>
        <v>0.31338842922431992</v>
      </c>
      <c r="K2525" s="150">
        <f t="shared" si="157"/>
        <v>71.650000000000006</v>
      </c>
      <c r="L2525" s="150">
        <f t="shared" si="159"/>
        <v>-0.39000000000000057</v>
      </c>
      <c r="M2525" s="150">
        <f t="shared" si="158"/>
        <v>0</v>
      </c>
    </row>
    <row r="2526" spans="1:13">
      <c r="A2526" s="152">
        <v>13022</v>
      </c>
      <c r="B2526" s="150">
        <v>71450</v>
      </c>
      <c r="C2526" s="150">
        <v>71450</v>
      </c>
      <c r="D2526" s="150">
        <v>71450</v>
      </c>
      <c r="I2526" s="150">
        <v>158</v>
      </c>
      <c r="J2526" s="150">
        <f t="shared" si="156"/>
        <v>0.31338842922431992</v>
      </c>
      <c r="K2526" s="150">
        <f t="shared" si="157"/>
        <v>71.45</v>
      </c>
      <c r="L2526" s="150">
        <f t="shared" si="159"/>
        <v>-0.20000000000000284</v>
      </c>
      <c r="M2526" s="150">
        <f t="shared" si="158"/>
        <v>0.11338842922431708</v>
      </c>
    </row>
    <row r="2527" spans="1:13">
      <c r="A2527" s="152">
        <v>13023</v>
      </c>
      <c r="B2527" s="150">
        <v>71250</v>
      </c>
      <c r="C2527" s="150">
        <v>71250</v>
      </c>
      <c r="D2527" s="150">
        <v>71250</v>
      </c>
      <c r="I2527" s="150">
        <v>158</v>
      </c>
      <c r="J2527" s="150">
        <f t="shared" si="156"/>
        <v>0.31338842922431992</v>
      </c>
      <c r="K2527" s="150">
        <f t="shared" si="157"/>
        <v>71.25</v>
      </c>
      <c r="L2527" s="150">
        <f t="shared" si="159"/>
        <v>-0.20000000000000284</v>
      </c>
      <c r="M2527" s="150">
        <f t="shared" si="158"/>
        <v>0.11338842922431708</v>
      </c>
    </row>
    <row r="2528" spans="1:13">
      <c r="A2528" s="152">
        <v>13024</v>
      </c>
      <c r="B2528" s="150">
        <v>70850</v>
      </c>
      <c r="C2528" s="150">
        <v>70850</v>
      </c>
      <c r="D2528" s="150">
        <v>70850</v>
      </c>
      <c r="I2528" s="150">
        <v>158</v>
      </c>
      <c r="J2528" s="150">
        <f t="shared" si="156"/>
        <v>0.31338842922431992</v>
      </c>
      <c r="K2528" s="150">
        <f t="shared" si="157"/>
        <v>70.849999999999994</v>
      </c>
      <c r="L2528" s="150">
        <f t="shared" si="159"/>
        <v>-0.40000000000000568</v>
      </c>
      <c r="M2528" s="150">
        <f t="shared" si="158"/>
        <v>0</v>
      </c>
    </row>
    <row r="2529" spans="1:13">
      <c r="A2529" s="152">
        <v>13025</v>
      </c>
      <c r="B2529" s="150">
        <v>70460</v>
      </c>
      <c r="C2529" s="150">
        <v>70460</v>
      </c>
      <c r="D2529" s="150">
        <v>70460</v>
      </c>
      <c r="I2529" s="150">
        <v>158</v>
      </c>
      <c r="J2529" s="150">
        <f t="shared" si="156"/>
        <v>0.31338842922431992</v>
      </c>
      <c r="K2529" s="150">
        <f t="shared" si="157"/>
        <v>70.459999999999994</v>
      </c>
      <c r="L2529" s="150">
        <f t="shared" si="159"/>
        <v>-0.39000000000000057</v>
      </c>
      <c r="M2529" s="150">
        <f t="shared" si="158"/>
        <v>0</v>
      </c>
    </row>
    <row r="2530" spans="1:13">
      <c r="A2530" s="152">
        <v>13026</v>
      </c>
      <c r="B2530" s="150">
        <v>70060</v>
      </c>
      <c r="C2530" s="150">
        <v>70060</v>
      </c>
      <c r="D2530" s="150">
        <v>70060</v>
      </c>
      <c r="I2530" s="150">
        <v>156</v>
      </c>
      <c r="J2530" s="150">
        <f t="shared" si="156"/>
        <v>0.30942148708223993</v>
      </c>
      <c r="K2530" s="150">
        <f t="shared" si="157"/>
        <v>70.06</v>
      </c>
      <c r="L2530" s="150">
        <f t="shared" si="159"/>
        <v>-0.39999999999999147</v>
      </c>
      <c r="M2530" s="150">
        <f t="shared" si="158"/>
        <v>0</v>
      </c>
    </row>
    <row r="2531" spans="1:13">
      <c r="A2531" s="152">
        <v>13027</v>
      </c>
      <c r="B2531" s="150">
        <v>69670</v>
      </c>
      <c r="C2531" s="150">
        <v>69670</v>
      </c>
      <c r="D2531" s="150">
        <v>69670</v>
      </c>
      <c r="I2531" s="150">
        <v>156</v>
      </c>
      <c r="J2531" s="150">
        <f t="shared" si="156"/>
        <v>0.30942148708223993</v>
      </c>
      <c r="K2531" s="150">
        <f t="shared" si="157"/>
        <v>69.67</v>
      </c>
      <c r="L2531" s="150">
        <f t="shared" si="159"/>
        <v>-0.39000000000000057</v>
      </c>
      <c r="M2531" s="150">
        <f t="shared" si="158"/>
        <v>0</v>
      </c>
    </row>
    <row r="2532" spans="1:13">
      <c r="A2532" s="152">
        <v>13028</v>
      </c>
      <c r="B2532" s="150">
        <v>69280</v>
      </c>
      <c r="C2532" s="150">
        <v>69280</v>
      </c>
      <c r="D2532" s="150">
        <v>69280</v>
      </c>
      <c r="I2532" s="150">
        <v>156</v>
      </c>
      <c r="J2532" s="150">
        <f t="shared" si="156"/>
        <v>0.30942148708223993</v>
      </c>
      <c r="K2532" s="150">
        <f t="shared" si="157"/>
        <v>69.28</v>
      </c>
      <c r="L2532" s="150">
        <f t="shared" si="159"/>
        <v>-0.39000000000000057</v>
      </c>
      <c r="M2532" s="150">
        <f t="shared" si="158"/>
        <v>0</v>
      </c>
    </row>
    <row r="2533" spans="1:13">
      <c r="A2533" s="152">
        <v>13029</v>
      </c>
      <c r="B2533" s="150">
        <v>68880</v>
      </c>
      <c r="C2533" s="150">
        <v>68880</v>
      </c>
      <c r="D2533" s="150">
        <v>68880</v>
      </c>
      <c r="I2533" s="150">
        <v>158</v>
      </c>
      <c r="J2533" s="150">
        <f t="shared" si="156"/>
        <v>0.31338842922431992</v>
      </c>
      <c r="K2533" s="150">
        <f t="shared" si="157"/>
        <v>68.88</v>
      </c>
      <c r="L2533" s="150">
        <f t="shared" si="159"/>
        <v>-0.40000000000000568</v>
      </c>
      <c r="M2533" s="150">
        <f t="shared" si="158"/>
        <v>0</v>
      </c>
    </row>
    <row r="2534" spans="1:13">
      <c r="A2534" s="152">
        <v>13030</v>
      </c>
      <c r="B2534" s="150">
        <v>68690</v>
      </c>
      <c r="C2534" s="150">
        <v>68690</v>
      </c>
      <c r="D2534" s="150">
        <v>68690</v>
      </c>
      <c r="I2534" s="150">
        <v>167</v>
      </c>
      <c r="J2534" s="150">
        <f t="shared" si="156"/>
        <v>0.33123966886367989</v>
      </c>
      <c r="K2534" s="150">
        <f t="shared" si="157"/>
        <v>68.69</v>
      </c>
      <c r="L2534" s="150">
        <f t="shared" si="159"/>
        <v>-0.18999999999999773</v>
      </c>
      <c r="M2534" s="150">
        <f t="shared" si="158"/>
        <v>0.14123966886368217</v>
      </c>
    </row>
    <row r="2535" spans="1:13">
      <c r="A2535" s="152">
        <v>13031</v>
      </c>
      <c r="B2535" s="150">
        <v>68100</v>
      </c>
      <c r="C2535" s="150">
        <v>68100</v>
      </c>
      <c r="D2535" s="150">
        <v>68100</v>
      </c>
      <c r="I2535" s="150">
        <v>165</v>
      </c>
      <c r="J2535" s="150">
        <f t="shared" si="156"/>
        <v>0.3272727267215999</v>
      </c>
      <c r="K2535" s="150">
        <f t="shared" si="157"/>
        <v>68.099999999999994</v>
      </c>
      <c r="L2535" s="150">
        <f t="shared" si="159"/>
        <v>-0.59000000000000341</v>
      </c>
      <c r="M2535" s="150">
        <f t="shared" si="158"/>
        <v>0</v>
      </c>
    </row>
    <row r="2536" spans="1:13">
      <c r="A2536" s="152">
        <v>13032</v>
      </c>
      <c r="B2536" s="150">
        <v>67720</v>
      </c>
      <c r="C2536" s="150">
        <v>67720</v>
      </c>
      <c r="D2536" s="150">
        <v>67720</v>
      </c>
      <c r="I2536" s="150">
        <v>165</v>
      </c>
      <c r="J2536" s="150">
        <f t="shared" si="156"/>
        <v>0.3272727267215999</v>
      </c>
      <c r="K2536" s="150">
        <f t="shared" si="157"/>
        <v>67.72</v>
      </c>
      <c r="L2536" s="150">
        <f t="shared" si="159"/>
        <v>-0.37999999999999545</v>
      </c>
      <c r="M2536" s="150">
        <f t="shared" si="158"/>
        <v>0</v>
      </c>
    </row>
    <row r="2537" spans="1:13">
      <c r="A2537" s="152">
        <v>13033</v>
      </c>
      <c r="B2537" s="150">
        <v>67330</v>
      </c>
      <c r="C2537" s="150">
        <v>67330</v>
      </c>
      <c r="D2537" s="150">
        <v>67330</v>
      </c>
      <c r="I2537" s="150">
        <v>165</v>
      </c>
      <c r="J2537" s="150">
        <f t="shared" si="156"/>
        <v>0.3272727267215999</v>
      </c>
      <c r="K2537" s="150">
        <f t="shared" si="157"/>
        <v>67.33</v>
      </c>
      <c r="L2537" s="150">
        <f t="shared" si="159"/>
        <v>-0.39000000000000057</v>
      </c>
      <c r="M2537" s="150">
        <f t="shared" si="158"/>
        <v>0</v>
      </c>
    </row>
    <row r="2538" spans="1:13">
      <c r="A2538" s="152">
        <v>13034</v>
      </c>
      <c r="B2538" s="150">
        <v>67140</v>
      </c>
      <c r="C2538" s="150">
        <v>67140</v>
      </c>
      <c r="D2538" s="150">
        <v>67140</v>
      </c>
      <c r="I2538" s="150">
        <v>165</v>
      </c>
      <c r="J2538" s="150">
        <f t="shared" si="156"/>
        <v>0.3272727267215999</v>
      </c>
      <c r="K2538" s="150">
        <f t="shared" si="157"/>
        <v>67.14</v>
      </c>
      <c r="L2538" s="150">
        <f t="shared" si="159"/>
        <v>-0.18999999999999773</v>
      </c>
      <c r="M2538" s="150">
        <f t="shared" si="158"/>
        <v>0.13727272672160218</v>
      </c>
    </row>
    <row r="2539" spans="1:13">
      <c r="A2539" s="152">
        <v>13035</v>
      </c>
      <c r="B2539" s="150">
        <v>66950</v>
      </c>
      <c r="C2539" s="150">
        <v>66950</v>
      </c>
      <c r="D2539" s="150">
        <v>66950</v>
      </c>
      <c r="I2539" s="150">
        <v>165</v>
      </c>
      <c r="J2539" s="150">
        <f t="shared" si="156"/>
        <v>0.3272727267215999</v>
      </c>
      <c r="K2539" s="150">
        <f t="shared" si="157"/>
        <v>66.95</v>
      </c>
      <c r="L2539" s="150">
        <f t="shared" si="159"/>
        <v>-0.18999999999999773</v>
      </c>
      <c r="M2539" s="150">
        <f t="shared" si="158"/>
        <v>0.13727272672160218</v>
      </c>
    </row>
    <row r="2540" spans="1:13">
      <c r="A2540" s="152">
        <v>13036</v>
      </c>
      <c r="B2540" s="150">
        <v>66560</v>
      </c>
      <c r="C2540" s="150">
        <v>66560</v>
      </c>
      <c r="D2540" s="150">
        <v>66560</v>
      </c>
      <c r="I2540" s="150">
        <v>165</v>
      </c>
      <c r="J2540" s="150">
        <f t="shared" si="156"/>
        <v>0.3272727267215999</v>
      </c>
      <c r="K2540" s="150">
        <f t="shared" si="157"/>
        <v>66.56</v>
      </c>
      <c r="L2540" s="150">
        <f t="shared" si="159"/>
        <v>-0.39000000000000057</v>
      </c>
      <c r="M2540" s="150">
        <f t="shared" si="158"/>
        <v>0</v>
      </c>
    </row>
    <row r="2541" spans="1:13">
      <c r="A2541" s="152">
        <v>13037</v>
      </c>
      <c r="B2541" s="150">
        <v>66180</v>
      </c>
      <c r="C2541" s="150">
        <v>66180</v>
      </c>
      <c r="D2541" s="150">
        <v>66180</v>
      </c>
      <c r="I2541" s="150">
        <v>165</v>
      </c>
      <c r="J2541" s="150">
        <f t="shared" si="156"/>
        <v>0.3272727267215999</v>
      </c>
      <c r="K2541" s="150">
        <f t="shared" si="157"/>
        <v>66.180000000000007</v>
      </c>
      <c r="L2541" s="150">
        <f t="shared" si="159"/>
        <v>-0.37999999999999545</v>
      </c>
      <c r="M2541" s="150">
        <f t="shared" si="158"/>
        <v>0</v>
      </c>
    </row>
    <row r="2542" spans="1:13">
      <c r="A2542" s="152">
        <v>13038</v>
      </c>
      <c r="B2542" s="150">
        <v>65800</v>
      </c>
      <c r="C2542" s="150">
        <v>65800</v>
      </c>
      <c r="D2542" s="150">
        <v>65800</v>
      </c>
      <c r="I2542" s="150">
        <v>165</v>
      </c>
      <c r="J2542" s="150">
        <f t="shared" si="156"/>
        <v>0.3272727267215999</v>
      </c>
      <c r="K2542" s="150">
        <f t="shared" si="157"/>
        <v>65.8</v>
      </c>
      <c r="L2542" s="150">
        <f t="shared" si="159"/>
        <v>-0.38000000000000966</v>
      </c>
      <c r="M2542" s="150">
        <f t="shared" si="158"/>
        <v>0</v>
      </c>
    </row>
    <row r="2543" spans="1:13">
      <c r="A2543" s="152">
        <v>13039</v>
      </c>
      <c r="B2543" s="150">
        <v>65420</v>
      </c>
      <c r="C2543" s="150">
        <v>65420</v>
      </c>
      <c r="D2543" s="150">
        <v>65420</v>
      </c>
      <c r="I2543" s="150">
        <v>163</v>
      </c>
      <c r="J2543" s="150">
        <f t="shared" si="156"/>
        <v>0.32330578457951992</v>
      </c>
      <c r="K2543" s="150">
        <f t="shared" si="157"/>
        <v>65.42</v>
      </c>
      <c r="L2543" s="150">
        <f t="shared" si="159"/>
        <v>-0.37999999999999545</v>
      </c>
      <c r="M2543" s="150">
        <f t="shared" si="158"/>
        <v>0</v>
      </c>
    </row>
    <row r="2544" spans="1:13">
      <c r="A2544" s="152">
        <v>13040</v>
      </c>
      <c r="B2544" s="150">
        <v>65040</v>
      </c>
      <c r="C2544" s="150">
        <v>65040</v>
      </c>
      <c r="D2544" s="150">
        <v>65040</v>
      </c>
      <c r="I2544" s="150">
        <v>163</v>
      </c>
      <c r="J2544" s="150">
        <f t="shared" si="156"/>
        <v>0.32330578457951992</v>
      </c>
      <c r="K2544" s="150">
        <f t="shared" si="157"/>
        <v>65.040000000000006</v>
      </c>
      <c r="L2544" s="150">
        <f t="shared" si="159"/>
        <v>-0.37999999999999545</v>
      </c>
      <c r="M2544" s="150">
        <f t="shared" si="158"/>
        <v>0</v>
      </c>
    </row>
    <row r="2545" spans="1:13">
      <c r="A2545" s="152">
        <v>13041</v>
      </c>
      <c r="B2545" s="150">
        <v>64660</v>
      </c>
      <c r="C2545" s="150">
        <v>64660</v>
      </c>
      <c r="D2545" s="150">
        <v>64660</v>
      </c>
      <c r="I2545" s="150">
        <v>165</v>
      </c>
      <c r="J2545" s="150">
        <f t="shared" si="156"/>
        <v>0.3272727267215999</v>
      </c>
      <c r="K2545" s="150">
        <f t="shared" si="157"/>
        <v>64.66</v>
      </c>
      <c r="L2545" s="150">
        <f t="shared" si="159"/>
        <v>-0.38000000000000966</v>
      </c>
      <c r="M2545" s="150">
        <f t="shared" si="158"/>
        <v>0</v>
      </c>
    </row>
    <row r="2546" spans="1:13">
      <c r="A2546" s="152">
        <v>13042</v>
      </c>
      <c r="B2546" s="150">
        <v>64280</v>
      </c>
      <c r="C2546" s="150">
        <v>64280</v>
      </c>
      <c r="D2546" s="150">
        <v>64280</v>
      </c>
      <c r="I2546" s="150">
        <v>163</v>
      </c>
      <c r="J2546" s="150">
        <f t="shared" si="156"/>
        <v>0.32330578457951992</v>
      </c>
      <c r="K2546" s="150">
        <f t="shared" si="157"/>
        <v>64.28</v>
      </c>
      <c r="L2546" s="150">
        <f t="shared" si="159"/>
        <v>-0.37999999999999545</v>
      </c>
      <c r="M2546" s="150">
        <f t="shared" si="158"/>
        <v>0</v>
      </c>
    </row>
    <row r="2547" spans="1:13">
      <c r="A2547" s="152">
        <v>13043</v>
      </c>
      <c r="B2547" s="150">
        <v>63910</v>
      </c>
      <c r="C2547" s="150">
        <v>63910</v>
      </c>
      <c r="D2547" s="150">
        <v>63910</v>
      </c>
      <c r="I2547" s="150">
        <v>163</v>
      </c>
      <c r="J2547" s="150">
        <f t="shared" si="156"/>
        <v>0.32330578457951992</v>
      </c>
      <c r="K2547" s="150">
        <f t="shared" si="157"/>
        <v>63.91</v>
      </c>
      <c r="L2547" s="150">
        <f t="shared" si="159"/>
        <v>-0.37000000000000455</v>
      </c>
      <c r="M2547" s="150">
        <f t="shared" si="158"/>
        <v>0</v>
      </c>
    </row>
    <row r="2548" spans="1:13">
      <c r="A2548" s="152">
        <v>13044</v>
      </c>
      <c r="B2548" s="150">
        <v>63540</v>
      </c>
      <c r="C2548" s="150">
        <v>63540</v>
      </c>
      <c r="D2548" s="150">
        <v>63540</v>
      </c>
      <c r="I2548" s="150">
        <v>163</v>
      </c>
      <c r="J2548" s="150">
        <f t="shared" si="156"/>
        <v>0.32330578457951992</v>
      </c>
      <c r="K2548" s="150">
        <f t="shared" si="157"/>
        <v>63.54</v>
      </c>
      <c r="L2548" s="150">
        <f t="shared" si="159"/>
        <v>-0.36999999999999744</v>
      </c>
      <c r="M2548" s="150">
        <f t="shared" si="158"/>
        <v>0</v>
      </c>
    </row>
    <row r="2549" spans="1:13">
      <c r="A2549" s="152">
        <v>13045</v>
      </c>
      <c r="B2549" s="150">
        <v>63170</v>
      </c>
      <c r="C2549" s="150">
        <v>63170</v>
      </c>
      <c r="D2549" s="150">
        <v>63170</v>
      </c>
      <c r="I2549" s="150">
        <v>161</v>
      </c>
      <c r="J2549" s="150">
        <f t="shared" si="156"/>
        <v>0.31933884243743993</v>
      </c>
      <c r="K2549" s="150">
        <f t="shared" si="157"/>
        <v>63.17</v>
      </c>
      <c r="L2549" s="150">
        <f t="shared" si="159"/>
        <v>-0.36999999999999744</v>
      </c>
      <c r="M2549" s="150">
        <f t="shared" si="158"/>
        <v>0</v>
      </c>
    </row>
    <row r="2550" spans="1:13">
      <c r="A2550" s="152">
        <v>13046</v>
      </c>
      <c r="B2550" s="150">
        <v>62800</v>
      </c>
      <c r="C2550" s="150">
        <v>62800</v>
      </c>
      <c r="D2550" s="150">
        <v>62800</v>
      </c>
      <c r="I2550" s="150">
        <v>161</v>
      </c>
      <c r="J2550" s="150">
        <f t="shared" si="156"/>
        <v>0.31933884243743993</v>
      </c>
      <c r="K2550" s="150">
        <f t="shared" si="157"/>
        <v>62.8</v>
      </c>
      <c r="L2550" s="150">
        <f t="shared" si="159"/>
        <v>-0.37000000000000455</v>
      </c>
      <c r="M2550" s="150">
        <f t="shared" si="158"/>
        <v>0</v>
      </c>
    </row>
    <row r="2551" spans="1:13">
      <c r="A2551" s="152">
        <v>13047</v>
      </c>
      <c r="B2551" s="150">
        <v>62610</v>
      </c>
      <c r="C2551" s="150">
        <v>62610</v>
      </c>
      <c r="D2551" s="150">
        <v>62610</v>
      </c>
      <c r="I2551" s="150">
        <v>161</v>
      </c>
      <c r="J2551" s="150">
        <f t="shared" si="156"/>
        <v>0.31933884243743993</v>
      </c>
      <c r="K2551" s="150">
        <f t="shared" si="157"/>
        <v>62.61</v>
      </c>
      <c r="L2551" s="150">
        <f t="shared" si="159"/>
        <v>-0.18999999999999773</v>
      </c>
      <c r="M2551" s="150">
        <f t="shared" si="158"/>
        <v>0.1293388424374422</v>
      </c>
    </row>
    <row r="2552" spans="1:13">
      <c r="A2552" s="152">
        <v>13048</v>
      </c>
      <c r="B2552" s="150">
        <v>62240</v>
      </c>
      <c r="C2552" s="150">
        <v>62240</v>
      </c>
      <c r="D2552" s="150">
        <v>62240</v>
      </c>
      <c r="I2552" s="150">
        <v>161</v>
      </c>
      <c r="J2552" s="150">
        <f t="shared" si="156"/>
        <v>0.31933884243743993</v>
      </c>
      <c r="K2552" s="150">
        <f t="shared" si="157"/>
        <v>62.24</v>
      </c>
      <c r="L2552" s="150">
        <f t="shared" si="159"/>
        <v>-0.36999999999999744</v>
      </c>
      <c r="M2552" s="150">
        <f t="shared" si="158"/>
        <v>0</v>
      </c>
    </row>
    <row r="2553" spans="1:13">
      <c r="A2553" s="152">
        <v>13049</v>
      </c>
      <c r="B2553" s="150">
        <v>62060</v>
      </c>
      <c r="C2553" s="150">
        <v>62060</v>
      </c>
      <c r="D2553" s="150">
        <v>62060</v>
      </c>
      <c r="I2553" s="150">
        <v>161</v>
      </c>
      <c r="J2553" s="150">
        <f t="shared" si="156"/>
        <v>0.31933884243743993</v>
      </c>
      <c r="K2553" s="150">
        <f t="shared" si="157"/>
        <v>62.06</v>
      </c>
      <c r="L2553" s="150">
        <f t="shared" si="159"/>
        <v>-0.17999999999999972</v>
      </c>
      <c r="M2553" s="150">
        <f t="shared" si="158"/>
        <v>0.13933884243744021</v>
      </c>
    </row>
    <row r="2554" spans="1:13">
      <c r="A2554" s="152">
        <v>13050</v>
      </c>
      <c r="B2554" s="150">
        <v>61690</v>
      </c>
      <c r="C2554" s="150">
        <v>61690</v>
      </c>
      <c r="D2554" s="150">
        <v>61690</v>
      </c>
      <c r="I2554" s="150">
        <v>161</v>
      </c>
      <c r="J2554" s="150">
        <f t="shared" si="156"/>
        <v>0.31933884243743993</v>
      </c>
      <c r="K2554" s="150">
        <f t="shared" si="157"/>
        <v>61.69</v>
      </c>
      <c r="L2554" s="150">
        <f t="shared" si="159"/>
        <v>-0.37000000000000455</v>
      </c>
      <c r="M2554" s="150">
        <f t="shared" si="158"/>
        <v>0</v>
      </c>
    </row>
    <row r="2555" spans="1:13">
      <c r="A2555" s="152">
        <v>13051</v>
      </c>
      <c r="B2555" s="150">
        <v>61320</v>
      </c>
      <c r="C2555" s="150">
        <v>61320</v>
      </c>
      <c r="D2555" s="150">
        <v>61320</v>
      </c>
      <c r="I2555" s="150">
        <v>165</v>
      </c>
      <c r="J2555" s="150">
        <f t="shared" si="156"/>
        <v>0.3272727267215999</v>
      </c>
      <c r="K2555" s="150">
        <f t="shared" si="157"/>
        <v>61.32</v>
      </c>
      <c r="L2555" s="150">
        <f t="shared" si="159"/>
        <v>-0.36999999999999744</v>
      </c>
      <c r="M2555" s="150">
        <f t="shared" si="158"/>
        <v>0</v>
      </c>
    </row>
    <row r="2556" spans="1:13">
      <c r="A2556" s="152">
        <v>13052</v>
      </c>
      <c r="B2556" s="150">
        <v>60960</v>
      </c>
      <c r="C2556" s="150">
        <v>60960</v>
      </c>
      <c r="D2556" s="150">
        <v>60960</v>
      </c>
      <c r="I2556" s="150">
        <v>167</v>
      </c>
      <c r="J2556" s="150">
        <f t="shared" si="156"/>
        <v>0.33123966886367989</v>
      </c>
      <c r="K2556" s="150">
        <f t="shared" si="157"/>
        <v>60.96</v>
      </c>
      <c r="L2556" s="150">
        <f t="shared" si="159"/>
        <v>-0.35999999999999943</v>
      </c>
      <c r="M2556" s="150">
        <f t="shared" si="158"/>
        <v>0</v>
      </c>
    </row>
    <row r="2557" spans="1:13">
      <c r="A2557" s="152">
        <v>13053</v>
      </c>
      <c r="B2557" s="150">
        <v>60590</v>
      </c>
      <c r="C2557" s="150">
        <v>60590</v>
      </c>
      <c r="D2557" s="150">
        <v>60590</v>
      </c>
      <c r="I2557" s="150">
        <v>167</v>
      </c>
      <c r="J2557" s="150">
        <f t="shared" si="156"/>
        <v>0.33123966886367989</v>
      </c>
      <c r="K2557" s="150">
        <f t="shared" si="157"/>
        <v>60.59</v>
      </c>
      <c r="L2557" s="150">
        <f t="shared" si="159"/>
        <v>-0.36999999999999744</v>
      </c>
      <c r="M2557" s="150">
        <f t="shared" si="158"/>
        <v>0</v>
      </c>
    </row>
    <row r="2558" spans="1:13">
      <c r="A2558" s="152">
        <v>13054</v>
      </c>
      <c r="B2558" s="150">
        <v>60230</v>
      </c>
      <c r="C2558" s="150">
        <v>60230</v>
      </c>
      <c r="D2558" s="150">
        <v>60230</v>
      </c>
      <c r="I2558" s="150">
        <v>165</v>
      </c>
      <c r="J2558" s="150">
        <f t="shared" si="156"/>
        <v>0.3272727267215999</v>
      </c>
      <c r="K2558" s="150">
        <f t="shared" si="157"/>
        <v>60.23</v>
      </c>
      <c r="L2558" s="150">
        <f t="shared" si="159"/>
        <v>-0.36000000000000654</v>
      </c>
      <c r="M2558" s="150">
        <f t="shared" si="158"/>
        <v>0</v>
      </c>
    </row>
    <row r="2559" spans="1:13">
      <c r="A2559" s="152">
        <v>13055</v>
      </c>
      <c r="B2559" s="150">
        <v>59870</v>
      </c>
      <c r="C2559" s="150">
        <v>59870</v>
      </c>
      <c r="D2559" s="150">
        <v>59870</v>
      </c>
      <c r="I2559" s="150">
        <v>165</v>
      </c>
      <c r="J2559" s="150">
        <f t="shared" si="156"/>
        <v>0.3272727267215999</v>
      </c>
      <c r="K2559" s="150">
        <f t="shared" si="157"/>
        <v>59.87</v>
      </c>
      <c r="L2559" s="150">
        <f t="shared" si="159"/>
        <v>-0.35999999999999943</v>
      </c>
      <c r="M2559" s="150">
        <f t="shared" si="158"/>
        <v>0</v>
      </c>
    </row>
    <row r="2560" spans="1:13">
      <c r="A2560" s="152">
        <v>13056</v>
      </c>
      <c r="B2560" s="150">
        <v>59160</v>
      </c>
      <c r="C2560" s="150">
        <v>59160</v>
      </c>
      <c r="D2560" s="150">
        <v>59160</v>
      </c>
      <c r="I2560" s="150">
        <v>165</v>
      </c>
      <c r="J2560" s="150">
        <f t="shared" si="156"/>
        <v>0.3272727267215999</v>
      </c>
      <c r="K2560" s="150">
        <f t="shared" si="157"/>
        <v>59.16</v>
      </c>
      <c r="L2560" s="150">
        <f t="shared" si="159"/>
        <v>-0.71000000000000085</v>
      </c>
      <c r="M2560" s="150">
        <f t="shared" si="158"/>
        <v>0</v>
      </c>
    </row>
    <row r="2561" spans="1:13">
      <c r="A2561" s="152">
        <v>13057</v>
      </c>
      <c r="B2561" s="150">
        <v>58800</v>
      </c>
      <c r="C2561" s="150">
        <v>58800</v>
      </c>
      <c r="D2561" s="150">
        <v>58800</v>
      </c>
      <c r="I2561" s="150">
        <v>165</v>
      </c>
      <c r="J2561" s="150">
        <f t="shared" si="156"/>
        <v>0.3272727267215999</v>
      </c>
      <c r="K2561" s="150">
        <f t="shared" si="157"/>
        <v>58.8</v>
      </c>
      <c r="L2561" s="150">
        <f t="shared" si="159"/>
        <v>-0.35999999999999943</v>
      </c>
      <c r="M2561" s="150">
        <f t="shared" si="158"/>
        <v>0</v>
      </c>
    </row>
    <row r="2562" spans="1:13">
      <c r="A2562" s="152">
        <v>13058</v>
      </c>
      <c r="B2562" s="150">
        <v>58620</v>
      </c>
      <c r="C2562" s="150">
        <v>58620</v>
      </c>
      <c r="D2562" s="150">
        <v>58620</v>
      </c>
      <c r="I2562" s="150">
        <v>131</v>
      </c>
      <c r="J2562" s="150">
        <f t="shared" si="156"/>
        <v>0.25983471030623995</v>
      </c>
      <c r="K2562" s="150">
        <f t="shared" si="157"/>
        <v>58.62</v>
      </c>
      <c r="L2562" s="150">
        <f t="shared" si="159"/>
        <v>-0.17999999999999972</v>
      </c>
      <c r="M2562" s="150">
        <f t="shared" si="158"/>
        <v>7.9834710306240231E-2</v>
      </c>
    </row>
    <row r="2563" spans="1:13">
      <c r="A2563" s="152">
        <v>13059</v>
      </c>
      <c r="B2563" s="150">
        <v>58440</v>
      </c>
      <c r="C2563" s="150">
        <v>58440</v>
      </c>
      <c r="D2563" s="150">
        <v>58440</v>
      </c>
      <c r="I2563" s="150">
        <v>58</v>
      </c>
      <c r="J2563" s="150">
        <f t="shared" si="156"/>
        <v>0.11504132212031998</v>
      </c>
      <c r="K2563" s="150">
        <f t="shared" si="157"/>
        <v>58.44</v>
      </c>
      <c r="L2563" s="150">
        <f t="shared" si="159"/>
        <v>-0.17999999999999972</v>
      </c>
      <c r="M2563" s="150">
        <f t="shared" si="158"/>
        <v>0</v>
      </c>
    </row>
    <row r="2564" spans="1:13">
      <c r="A2564" s="152">
        <v>13060</v>
      </c>
      <c r="B2564" s="150">
        <v>58260</v>
      </c>
      <c r="C2564" s="150">
        <v>58260</v>
      </c>
      <c r="D2564" s="150">
        <v>58260</v>
      </c>
      <c r="I2564" s="150">
        <v>105</v>
      </c>
      <c r="J2564" s="150">
        <f t="shared" si="156"/>
        <v>0.20826446245919994</v>
      </c>
      <c r="K2564" s="150">
        <f t="shared" si="157"/>
        <v>58.26</v>
      </c>
      <c r="L2564" s="150">
        <f t="shared" si="159"/>
        <v>-0.17999999999999972</v>
      </c>
      <c r="M2564" s="150">
        <f t="shared" si="158"/>
        <v>2.8264462459200224E-2</v>
      </c>
    </row>
    <row r="2565" spans="1:13">
      <c r="A2565" s="152">
        <v>13061</v>
      </c>
      <c r="B2565" s="150">
        <v>58090</v>
      </c>
      <c r="C2565" s="150">
        <v>58090</v>
      </c>
      <c r="D2565" s="150">
        <v>58090</v>
      </c>
      <c r="I2565" s="150">
        <v>171</v>
      </c>
      <c r="J2565" s="150">
        <f t="shared" si="156"/>
        <v>0.33917355314783992</v>
      </c>
      <c r="K2565" s="150">
        <f t="shared" si="157"/>
        <v>58.09</v>
      </c>
      <c r="L2565" s="150">
        <f t="shared" si="159"/>
        <v>-0.1699999999999946</v>
      </c>
      <c r="M2565" s="150">
        <f t="shared" si="158"/>
        <v>0.16917355314784532</v>
      </c>
    </row>
    <row r="2566" spans="1:13">
      <c r="A2566" s="152">
        <v>13062</v>
      </c>
      <c r="B2566" s="150">
        <v>57740</v>
      </c>
      <c r="C2566" s="150">
        <v>57740</v>
      </c>
      <c r="D2566" s="150">
        <v>57740</v>
      </c>
      <c r="I2566" s="150">
        <v>171</v>
      </c>
      <c r="J2566" s="150">
        <f t="shared" si="156"/>
        <v>0.33917355314783992</v>
      </c>
      <c r="K2566" s="150">
        <f t="shared" si="157"/>
        <v>57.74</v>
      </c>
      <c r="L2566" s="150">
        <f t="shared" si="159"/>
        <v>-0.35000000000000142</v>
      </c>
      <c r="M2566" s="150">
        <f t="shared" si="158"/>
        <v>0</v>
      </c>
    </row>
    <row r="2567" spans="1:13">
      <c r="A2567" s="152">
        <v>13063</v>
      </c>
      <c r="B2567" s="150">
        <v>57380</v>
      </c>
      <c r="C2567" s="150">
        <v>57380</v>
      </c>
      <c r="D2567" s="150">
        <v>57380</v>
      </c>
      <c r="I2567" s="150">
        <v>171</v>
      </c>
      <c r="J2567" s="150">
        <f t="shared" ref="J2567:J2630" si="160">I2567*(2.29568411*10^-6*86400/100)</f>
        <v>0.33917355314783992</v>
      </c>
      <c r="K2567" s="150">
        <f t="shared" ref="K2567:K2630" si="161">D2567/1000</f>
        <v>57.38</v>
      </c>
      <c r="L2567" s="150">
        <f t="shared" si="159"/>
        <v>-0.35999999999999943</v>
      </c>
      <c r="M2567" s="150">
        <f t="shared" ref="M2567:M2630" si="162">MAX(0,J2567+L2567)</f>
        <v>0</v>
      </c>
    </row>
    <row r="2568" spans="1:13">
      <c r="A2568" s="152">
        <v>13064</v>
      </c>
      <c r="B2568" s="150">
        <v>57030</v>
      </c>
      <c r="C2568" s="150">
        <v>57030</v>
      </c>
      <c r="D2568" s="150">
        <v>57030</v>
      </c>
      <c r="I2568" s="150">
        <v>113</v>
      </c>
      <c r="J2568" s="150">
        <f t="shared" si="160"/>
        <v>0.22413223102751995</v>
      </c>
      <c r="K2568" s="150">
        <f t="shared" si="161"/>
        <v>57.03</v>
      </c>
      <c r="L2568" s="150">
        <f t="shared" ref="L2568:L2631" si="163">K2568-K2567</f>
        <v>-0.35000000000000142</v>
      </c>
      <c r="M2568" s="150">
        <f t="shared" si="162"/>
        <v>0</v>
      </c>
    </row>
    <row r="2569" spans="1:13">
      <c r="A2569" s="152">
        <v>13065</v>
      </c>
      <c r="B2569" s="150">
        <v>56860</v>
      </c>
      <c r="C2569" s="150">
        <v>56860</v>
      </c>
      <c r="D2569" s="150">
        <v>56860</v>
      </c>
      <c r="I2569" s="150">
        <v>25</v>
      </c>
      <c r="J2569" s="150">
        <f t="shared" si="160"/>
        <v>4.9586776775999986E-2</v>
      </c>
      <c r="K2569" s="150">
        <f t="shared" si="161"/>
        <v>56.86</v>
      </c>
      <c r="L2569" s="150">
        <f t="shared" si="163"/>
        <v>-0.17000000000000171</v>
      </c>
      <c r="M2569" s="150">
        <f t="shared" si="162"/>
        <v>0</v>
      </c>
    </row>
    <row r="2570" spans="1:13">
      <c r="A2570" s="152">
        <v>13066</v>
      </c>
      <c r="B2570" s="150">
        <v>56680</v>
      </c>
      <c r="C2570" s="150">
        <v>56680</v>
      </c>
      <c r="D2570" s="150">
        <v>56680</v>
      </c>
      <c r="I2570" s="150">
        <v>22</v>
      </c>
      <c r="J2570" s="150">
        <f t="shared" si="160"/>
        <v>4.363636356287999E-2</v>
      </c>
      <c r="K2570" s="150">
        <f t="shared" si="161"/>
        <v>56.68</v>
      </c>
      <c r="L2570" s="150">
        <f t="shared" si="163"/>
        <v>-0.17999999999999972</v>
      </c>
      <c r="M2570" s="150">
        <f t="shared" si="162"/>
        <v>0</v>
      </c>
    </row>
    <row r="2571" spans="1:13">
      <c r="A2571" s="152">
        <v>13067</v>
      </c>
      <c r="B2571" s="150">
        <v>56680</v>
      </c>
      <c r="C2571" s="150">
        <v>56680</v>
      </c>
      <c r="D2571" s="150">
        <v>56680</v>
      </c>
      <c r="I2571" s="150">
        <v>22</v>
      </c>
      <c r="J2571" s="150">
        <f t="shared" si="160"/>
        <v>4.363636356287999E-2</v>
      </c>
      <c r="K2571" s="150">
        <f t="shared" si="161"/>
        <v>56.68</v>
      </c>
      <c r="L2571" s="150">
        <f t="shared" si="163"/>
        <v>0</v>
      </c>
      <c r="M2571" s="150">
        <f t="shared" si="162"/>
        <v>4.363636356287999E-2</v>
      </c>
    </row>
    <row r="2572" spans="1:13">
      <c r="A2572" s="152">
        <v>13068</v>
      </c>
      <c r="B2572" s="150">
        <v>56680</v>
      </c>
      <c r="C2572" s="150">
        <v>56680</v>
      </c>
      <c r="D2572" s="150">
        <v>56680</v>
      </c>
      <c r="I2572" s="150">
        <v>22</v>
      </c>
      <c r="J2572" s="150">
        <f t="shared" si="160"/>
        <v>4.363636356287999E-2</v>
      </c>
      <c r="K2572" s="150">
        <f t="shared" si="161"/>
        <v>56.68</v>
      </c>
      <c r="L2572" s="150">
        <f t="shared" si="163"/>
        <v>0</v>
      </c>
      <c r="M2572" s="150">
        <f t="shared" si="162"/>
        <v>4.363636356287999E-2</v>
      </c>
    </row>
    <row r="2573" spans="1:13">
      <c r="A2573" s="152">
        <v>13069</v>
      </c>
      <c r="B2573" s="150">
        <v>56680</v>
      </c>
      <c r="C2573" s="150">
        <v>56680</v>
      </c>
      <c r="D2573" s="150">
        <v>56680</v>
      </c>
      <c r="I2573" s="150">
        <v>22</v>
      </c>
      <c r="J2573" s="150">
        <f t="shared" si="160"/>
        <v>4.363636356287999E-2</v>
      </c>
      <c r="K2573" s="150">
        <f t="shared" si="161"/>
        <v>56.68</v>
      </c>
      <c r="L2573" s="150">
        <f t="shared" si="163"/>
        <v>0</v>
      </c>
      <c r="M2573" s="150">
        <f t="shared" si="162"/>
        <v>4.363636356287999E-2</v>
      </c>
    </row>
    <row r="2574" spans="1:13">
      <c r="A2574" s="152">
        <v>13070</v>
      </c>
      <c r="B2574" s="150">
        <v>56680</v>
      </c>
      <c r="C2574" s="150">
        <v>56680</v>
      </c>
      <c r="D2574" s="150">
        <v>56680</v>
      </c>
      <c r="I2574" s="150">
        <v>22</v>
      </c>
      <c r="J2574" s="150">
        <f t="shared" si="160"/>
        <v>4.363636356287999E-2</v>
      </c>
      <c r="K2574" s="150">
        <f t="shared" si="161"/>
        <v>56.68</v>
      </c>
      <c r="L2574" s="150">
        <f t="shared" si="163"/>
        <v>0</v>
      </c>
      <c r="M2574" s="150">
        <f t="shared" si="162"/>
        <v>4.363636356287999E-2</v>
      </c>
    </row>
    <row r="2575" spans="1:13">
      <c r="A2575" s="152">
        <v>13071</v>
      </c>
      <c r="B2575" s="150">
        <v>56680</v>
      </c>
      <c r="C2575" s="150">
        <v>56680</v>
      </c>
      <c r="D2575" s="150">
        <v>56680</v>
      </c>
      <c r="I2575" s="150">
        <v>22</v>
      </c>
      <c r="J2575" s="150">
        <f t="shared" si="160"/>
        <v>4.363636356287999E-2</v>
      </c>
      <c r="K2575" s="150">
        <f t="shared" si="161"/>
        <v>56.68</v>
      </c>
      <c r="L2575" s="150">
        <f t="shared" si="163"/>
        <v>0</v>
      </c>
      <c r="M2575" s="150">
        <f t="shared" si="162"/>
        <v>4.363636356287999E-2</v>
      </c>
    </row>
    <row r="2576" spans="1:13">
      <c r="A2576" s="152">
        <v>13072</v>
      </c>
      <c r="B2576" s="150">
        <v>56680</v>
      </c>
      <c r="C2576" s="150">
        <v>56680</v>
      </c>
      <c r="D2576" s="150">
        <v>56680</v>
      </c>
      <c r="I2576" s="150">
        <v>15</v>
      </c>
      <c r="J2576" s="150">
        <f t="shared" si="160"/>
        <v>2.9752066065599991E-2</v>
      </c>
      <c r="K2576" s="150">
        <f t="shared" si="161"/>
        <v>56.68</v>
      </c>
      <c r="L2576" s="150">
        <f t="shared" si="163"/>
        <v>0</v>
      </c>
      <c r="M2576" s="150">
        <f t="shared" si="162"/>
        <v>2.9752066065599991E-2</v>
      </c>
    </row>
    <row r="2577" spans="1:13">
      <c r="A2577" s="152">
        <v>13073</v>
      </c>
      <c r="B2577" s="150">
        <v>56860</v>
      </c>
      <c r="C2577" s="150">
        <v>56860</v>
      </c>
      <c r="D2577" s="150">
        <v>56860</v>
      </c>
      <c r="I2577" s="150">
        <v>14</v>
      </c>
      <c r="J2577" s="150">
        <f t="shared" si="160"/>
        <v>2.7768594994559994E-2</v>
      </c>
      <c r="K2577" s="150">
        <f t="shared" si="161"/>
        <v>56.86</v>
      </c>
      <c r="L2577" s="150">
        <f t="shared" si="163"/>
        <v>0.17999999999999972</v>
      </c>
      <c r="M2577" s="150">
        <f t="shared" si="162"/>
        <v>0.20776859499455971</v>
      </c>
    </row>
    <row r="2578" spans="1:13">
      <c r="A2578" s="152">
        <v>13074</v>
      </c>
      <c r="B2578" s="150">
        <v>56860</v>
      </c>
      <c r="C2578" s="150">
        <v>56860</v>
      </c>
      <c r="D2578" s="150">
        <v>56860</v>
      </c>
      <c r="I2578" s="150">
        <v>14</v>
      </c>
      <c r="J2578" s="150">
        <f t="shared" si="160"/>
        <v>2.7768594994559994E-2</v>
      </c>
      <c r="K2578" s="150">
        <f t="shared" si="161"/>
        <v>56.86</v>
      </c>
      <c r="L2578" s="150">
        <f t="shared" si="163"/>
        <v>0</v>
      </c>
      <c r="M2578" s="150">
        <f t="shared" si="162"/>
        <v>2.7768594994559994E-2</v>
      </c>
    </row>
    <row r="2579" spans="1:13">
      <c r="A2579" s="152">
        <v>13075</v>
      </c>
      <c r="B2579" s="150">
        <v>56860</v>
      </c>
      <c r="C2579" s="150">
        <v>56860</v>
      </c>
      <c r="D2579" s="150">
        <v>56860</v>
      </c>
      <c r="I2579" s="150">
        <v>14</v>
      </c>
      <c r="J2579" s="150">
        <f t="shared" si="160"/>
        <v>2.7768594994559994E-2</v>
      </c>
      <c r="K2579" s="150">
        <f t="shared" si="161"/>
        <v>56.86</v>
      </c>
      <c r="L2579" s="150">
        <f t="shared" si="163"/>
        <v>0</v>
      </c>
      <c r="M2579" s="150">
        <f t="shared" si="162"/>
        <v>2.7768594994559994E-2</v>
      </c>
    </row>
    <row r="2580" spans="1:13">
      <c r="A2580" s="152">
        <v>13076</v>
      </c>
      <c r="B2580" s="150">
        <v>56860</v>
      </c>
      <c r="C2580" s="150">
        <v>56860</v>
      </c>
      <c r="D2580" s="150">
        <v>56860</v>
      </c>
      <c r="I2580" s="150">
        <v>13</v>
      </c>
      <c r="J2580" s="150">
        <f t="shared" si="160"/>
        <v>2.5785123923519993E-2</v>
      </c>
      <c r="K2580" s="150">
        <f t="shared" si="161"/>
        <v>56.86</v>
      </c>
      <c r="L2580" s="150">
        <f t="shared" si="163"/>
        <v>0</v>
      </c>
      <c r="M2580" s="150">
        <f t="shared" si="162"/>
        <v>2.5785123923519993E-2</v>
      </c>
    </row>
    <row r="2581" spans="1:13">
      <c r="A2581" s="152">
        <v>13077</v>
      </c>
      <c r="B2581" s="150">
        <v>56860</v>
      </c>
      <c r="C2581" s="150">
        <v>56860</v>
      </c>
      <c r="D2581" s="150">
        <v>56860</v>
      </c>
      <c r="I2581" s="150">
        <v>13</v>
      </c>
      <c r="J2581" s="150">
        <f t="shared" si="160"/>
        <v>2.5785123923519993E-2</v>
      </c>
      <c r="K2581" s="150">
        <f t="shared" si="161"/>
        <v>56.86</v>
      </c>
      <c r="L2581" s="150">
        <f t="shared" si="163"/>
        <v>0</v>
      </c>
      <c r="M2581" s="150">
        <f t="shared" si="162"/>
        <v>2.5785123923519993E-2</v>
      </c>
    </row>
    <row r="2582" spans="1:13">
      <c r="A2582" s="152">
        <v>13078</v>
      </c>
      <c r="B2582" s="150">
        <v>56860</v>
      </c>
      <c r="C2582" s="150">
        <v>56860</v>
      </c>
      <c r="D2582" s="150">
        <v>56860</v>
      </c>
      <c r="I2582" s="150">
        <v>13</v>
      </c>
      <c r="J2582" s="150">
        <f t="shared" si="160"/>
        <v>2.5785123923519993E-2</v>
      </c>
      <c r="K2582" s="150">
        <f t="shared" si="161"/>
        <v>56.86</v>
      </c>
      <c r="L2582" s="150">
        <f t="shared" si="163"/>
        <v>0</v>
      </c>
      <c r="M2582" s="150">
        <f t="shared" si="162"/>
        <v>2.5785123923519993E-2</v>
      </c>
    </row>
    <row r="2583" spans="1:13">
      <c r="A2583" s="152">
        <v>13079</v>
      </c>
      <c r="B2583" s="150">
        <v>56860</v>
      </c>
      <c r="C2583" s="150">
        <v>56860</v>
      </c>
      <c r="D2583" s="150">
        <v>56860</v>
      </c>
      <c r="I2583" s="150">
        <v>13</v>
      </c>
      <c r="J2583" s="150">
        <f t="shared" si="160"/>
        <v>2.5785123923519993E-2</v>
      </c>
      <c r="K2583" s="150">
        <f t="shared" si="161"/>
        <v>56.86</v>
      </c>
      <c r="L2583" s="150">
        <f t="shared" si="163"/>
        <v>0</v>
      </c>
      <c r="M2583" s="150">
        <f t="shared" si="162"/>
        <v>2.5785123923519993E-2</v>
      </c>
    </row>
    <row r="2584" spans="1:13">
      <c r="A2584" s="152">
        <v>13080</v>
      </c>
      <c r="B2584" s="150">
        <v>56680</v>
      </c>
      <c r="C2584" s="150">
        <v>56680</v>
      </c>
      <c r="D2584" s="150">
        <v>56680</v>
      </c>
      <c r="I2584" s="150">
        <v>13</v>
      </c>
      <c r="J2584" s="150">
        <f t="shared" si="160"/>
        <v>2.5785123923519993E-2</v>
      </c>
      <c r="K2584" s="150">
        <f t="shared" si="161"/>
        <v>56.68</v>
      </c>
      <c r="L2584" s="150">
        <f t="shared" si="163"/>
        <v>-0.17999999999999972</v>
      </c>
      <c r="M2584" s="150">
        <f t="shared" si="162"/>
        <v>0</v>
      </c>
    </row>
    <row r="2585" spans="1:13">
      <c r="A2585" s="152">
        <v>13081</v>
      </c>
      <c r="B2585" s="150">
        <v>56680</v>
      </c>
      <c r="C2585" s="150">
        <v>56680</v>
      </c>
      <c r="D2585" s="150">
        <v>56680</v>
      </c>
      <c r="I2585" s="150">
        <v>14</v>
      </c>
      <c r="J2585" s="150">
        <f t="shared" si="160"/>
        <v>2.7768594994559994E-2</v>
      </c>
      <c r="K2585" s="150">
        <f t="shared" si="161"/>
        <v>56.68</v>
      </c>
      <c r="L2585" s="150">
        <f t="shared" si="163"/>
        <v>0</v>
      </c>
      <c r="M2585" s="150">
        <f t="shared" si="162"/>
        <v>2.7768594994559994E-2</v>
      </c>
    </row>
    <row r="2586" spans="1:13">
      <c r="A2586" s="152">
        <v>13082</v>
      </c>
      <c r="B2586" s="150">
        <v>56680</v>
      </c>
      <c r="C2586" s="150">
        <v>56680</v>
      </c>
      <c r="D2586" s="150">
        <v>56680</v>
      </c>
      <c r="I2586" s="150">
        <v>20</v>
      </c>
      <c r="J2586" s="150">
        <f t="shared" si="160"/>
        <v>3.9669421420799988E-2</v>
      </c>
      <c r="K2586" s="150">
        <f t="shared" si="161"/>
        <v>56.68</v>
      </c>
      <c r="L2586" s="150">
        <f t="shared" si="163"/>
        <v>0</v>
      </c>
      <c r="M2586" s="150">
        <f t="shared" si="162"/>
        <v>3.9669421420799988E-2</v>
      </c>
    </row>
    <row r="2587" spans="1:13">
      <c r="A2587" s="152">
        <v>13083</v>
      </c>
      <c r="B2587" s="150">
        <v>56680</v>
      </c>
      <c r="C2587" s="150">
        <v>56680</v>
      </c>
      <c r="D2587" s="150">
        <v>56680</v>
      </c>
      <c r="I2587" s="150">
        <v>20</v>
      </c>
      <c r="J2587" s="150">
        <f t="shared" si="160"/>
        <v>3.9669421420799988E-2</v>
      </c>
      <c r="K2587" s="150">
        <f t="shared" si="161"/>
        <v>56.68</v>
      </c>
      <c r="L2587" s="150">
        <f t="shared" si="163"/>
        <v>0</v>
      </c>
      <c r="M2587" s="150">
        <f t="shared" si="162"/>
        <v>3.9669421420799988E-2</v>
      </c>
    </row>
    <row r="2588" spans="1:13">
      <c r="A2588" s="152">
        <v>13084</v>
      </c>
      <c r="B2588" s="150">
        <v>56680</v>
      </c>
      <c r="C2588" s="150">
        <v>56680</v>
      </c>
      <c r="D2588" s="150">
        <v>56680</v>
      </c>
      <c r="I2588" s="150">
        <v>54</v>
      </c>
      <c r="J2588" s="150">
        <f t="shared" si="160"/>
        <v>0.10710743783615997</v>
      </c>
      <c r="K2588" s="150">
        <f t="shared" si="161"/>
        <v>56.68</v>
      </c>
      <c r="L2588" s="150">
        <f t="shared" si="163"/>
        <v>0</v>
      </c>
      <c r="M2588" s="150">
        <f t="shared" si="162"/>
        <v>0.10710743783615997</v>
      </c>
    </row>
    <row r="2589" spans="1:13">
      <c r="A2589" s="152">
        <v>13085</v>
      </c>
      <c r="B2589" s="150">
        <v>56330</v>
      </c>
      <c r="C2589" s="150">
        <v>56330</v>
      </c>
      <c r="D2589" s="150">
        <v>56330</v>
      </c>
      <c r="I2589" s="150">
        <v>167</v>
      </c>
      <c r="J2589" s="150">
        <f t="shared" si="160"/>
        <v>0.33123966886367989</v>
      </c>
      <c r="K2589" s="150">
        <f t="shared" si="161"/>
        <v>56.33</v>
      </c>
      <c r="L2589" s="150">
        <f t="shared" si="163"/>
        <v>-0.35000000000000142</v>
      </c>
      <c r="M2589" s="150">
        <f t="shared" si="162"/>
        <v>0</v>
      </c>
    </row>
    <row r="2590" spans="1:13">
      <c r="A2590" s="152">
        <v>13086</v>
      </c>
      <c r="B2590" s="150">
        <v>55990</v>
      </c>
      <c r="C2590" s="150">
        <v>55990</v>
      </c>
      <c r="D2590" s="150">
        <v>55990</v>
      </c>
      <c r="I2590" s="150">
        <v>167</v>
      </c>
      <c r="J2590" s="150">
        <f t="shared" si="160"/>
        <v>0.33123966886367989</v>
      </c>
      <c r="K2590" s="150">
        <f t="shared" si="161"/>
        <v>55.99</v>
      </c>
      <c r="L2590" s="150">
        <f t="shared" si="163"/>
        <v>-0.33999999999999631</v>
      </c>
      <c r="M2590" s="150">
        <f t="shared" si="162"/>
        <v>0</v>
      </c>
    </row>
    <row r="2591" spans="1:13">
      <c r="A2591" s="152">
        <v>13087</v>
      </c>
      <c r="B2591" s="150">
        <v>55640</v>
      </c>
      <c r="C2591" s="150">
        <v>55640</v>
      </c>
      <c r="D2591" s="150">
        <v>55640</v>
      </c>
      <c r="I2591" s="150">
        <v>167</v>
      </c>
      <c r="J2591" s="150">
        <f t="shared" si="160"/>
        <v>0.33123966886367989</v>
      </c>
      <c r="K2591" s="150">
        <f t="shared" si="161"/>
        <v>55.64</v>
      </c>
      <c r="L2591" s="150">
        <f t="shared" si="163"/>
        <v>-0.35000000000000142</v>
      </c>
      <c r="M2591" s="150">
        <f t="shared" si="162"/>
        <v>0</v>
      </c>
    </row>
    <row r="2592" spans="1:13">
      <c r="A2592" s="152">
        <v>13088</v>
      </c>
      <c r="B2592" s="150">
        <v>55290</v>
      </c>
      <c r="C2592" s="150">
        <v>55290</v>
      </c>
      <c r="D2592" s="150">
        <v>55290</v>
      </c>
      <c r="I2592" s="150">
        <v>167</v>
      </c>
      <c r="J2592" s="150">
        <f t="shared" si="160"/>
        <v>0.33123966886367989</v>
      </c>
      <c r="K2592" s="150">
        <f t="shared" si="161"/>
        <v>55.29</v>
      </c>
      <c r="L2592" s="150">
        <f t="shared" si="163"/>
        <v>-0.35000000000000142</v>
      </c>
      <c r="M2592" s="150">
        <f t="shared" si="162"/>
        <v>0</v>
      </c>
    </row>
    <row r="2593" spans="1:13">
      <c r="A2593" s="152">
        <v>13089</v>
      </c>
      <c r="B2593" s="150">
        <v>54950</v>
      </c>
      <c r="C2593" s="150">
        <v>54950</v>
      </c>
      <c r="D2593" s="150">
        <v>54950</v>
      </c>
      <c r="I2593" s="150">
        <v>163</v>
      </c>
      <c r="J2593" s="150">
        <f t="shared" si="160"/>
        <v>0.32330578457951992</v>
      </c>
      <c r="K2593" s="150">
        <f t="shared" si="161"/>
        <v>54.95</v>
      </c>
      <c r="L2593" s="150">
        <f t="shared" si="163"/>
        <v>-0.33999999999999631</v>
      </c>
      <c r="M2593" s="150">
        <f t="shared" si="162"/>
        <v>0</v>
      </c>
    </row>
    <row r="2594" spans="1:13">
      <c r="A2594" s="152">
        <v>13090</v>
      </c>
      <c r="B2594" s="150">
        <v>54610</v>
      </c>
      <c r="C2594" s="150">
        <v>54610</v>
      </c>
      <c r="D2594" s="150">
        <v>54610</v>
      </c>
      <c r="I2594" s="150">
        <v>154</v>
      </c>
      <c r="J2594" s="150">
        <f t="shared" si="160"/>
        <v>0.30545454494015994</v>
      </c>
      <c r="K2594" s="150">
        <f t="shared" si="161"/>
        <v>54.61</v>
      </c>
      <c r="L2594" s="150">
        <f t="shared" si="163"/>
        <v>-0.34000000000000341</v>
      </c>
      <c r="M2594" s="150">
        <f t="shared" si="162"/>
        <v>0</v>
      </c>
    </row>
    <row r="2595" spans="1:13">
      <c r="A2595" s="152">
        <v>13091</v>
      </c>
      <c r="B2595" s="150">
        <v>54270</v>
      </c>
      <c r="C2595" s="150">
        <v>54270</v>
      </c>
      <c r="D2595" s="150">
        <v>54270</v>
      </c>
      <c r="I2595" s="150">
        <v>148</v>
      </c>
      <c r="J2595" s="150">
        <f t="shared" si="160"/>
        <v>0.29355371851391993</v>
      </c>
      <c r="K2595" s="150">
        <f t="shared" si="161"/>
        <v>54.27</v>
      </c>
      <c r="L2595" s="150">
        <f t="shared" si="163"/>
        <v>-0.33999999999999631</v>
      </c>
      <c r="M2595" s="150">
        <f t="shared" si="162"/>
        <v>0</v>
      </c>
    </row>
    <row r="2596" spans="1:13">
      <c r="A2596" s="152">
        <v>13092</v>
      </c>
      <c r="B2596" s="150">
        <v>54100</v>
      </c>
      <c r="C2596" s="150">
        <v>54100</v>
      </c>
      <c r="D2596" s="150">
        <v>54100</v>
      </c>
      <c r="I2596" s="150">
        <v>129</v>
      </c>
      <c r="J2596" s="150">
        <f t="shared" si="160"/>
        <v>0.25586776816415996</v>
      </c>
      <c r="K2596" s="150">
        <f t="shared" si="161"/>
        <v>54.1</v>
      </c>
      <c r="L2596" s="150">
        <f t="shared" si="163"/>
        <v>-0.17000000000000171</v>
      </c>
      <c r="M2596" s="150">
        <f t="shared" si="162"/>
        <v>8.5867768164158254E-2</v>
      </c>
    </row>
    <row r="2597" spans="1:13">
      <c r="A2597" s="152">
        <v>13093</v>
      </c>
      <c r="B2597" s="150">
        <v>53930</v>
      </c>
      <c r="C2597" s="150">
        <v>53930</v>
      </c>
      <c r="D2597" s="150">
        <v>53930</v>
      </c>
      <c r="I2597" s="150">
        <v>146</v>
      </c>
      <c r="J2597" s="150">
        <f t="shared" si="160"/>
        <v>0.28958677637183994</v>
      </c>
      <c r="K2597" s="150">
        <f t="shared" si="161"/>
        <v>53.93</v>
      </c>
      <c r="L2597" s="150">
        <f t="shared" si="163"/>
        <v>-0.17000000000000171</v>
      </c>
      <c r="M2597" s="150">
        <f t="shared" si="162"/>
        <v>0.11958677637183823</v>
      </c>
    </row>
    <row r="2598" spans="1:13">
      <c r="A2598" s="152">
        <v>13094</v>
      </c>
      <c r="B2598" s="150">
        <v>53580</v>
      </c>
      <c r="C2598" s="150">
        <v>53580</v>
      </c>
      <c r="D2598" s="150">
        <v>53580</v>
      </c>
      <c r="I2598" s="150">
        <v>154</v>
      </c>
      <c r="J2598" s="150">
        <f t="shared" si="160"/>
        <v>0.30545454494015994</v>
      </c>
      <c r="K2598" s="150">
        <f t="shared" si="161"/>
        <v>53.58</v>
      </c>
      <c r="L2598" s="150">
        <f t="shared" si="163"/>
        <v>-0.35000000000000142</v>
      </c>
      <c r="M2598" s="150">
        <f t="shared" si="162"/>
        <v>0</v>
      </c>
    </row>
    <row r="2599" spans="1:13">
      <c r="A2599" s="152">
        <v>13095</v>
      </c>
      <c r="B2599" s="150">
        <v>53250</v>
      </c>
      <c r="C2599" s="150">
        <v>53250</v>
      </c>
      <c r="D2599" s="150">
        <v>53250</v>
      </c>
      <c r="I2599" s="150">
        <v>154</v>
      </c>
      <c r="J2599" s="150">
        <f t="shared" si="160"/>
        <v>0.30545454494015994</v>
      </c>
      <c r="K2599" s="150">
        <f t="shared" si="161"/>
        <v>53.25</v>
      </c>
      <c r="L2599" s="150">
        <f t="shared" si="163"/>
        <v>-0.32999999999999829</v>
      </c>
      <c r="M2599" s="150">
        <f t="shared" si="162"/>
        <v>0</v>
      </c>
    </row>
    <row r="2600" spans="1:13">
      <c r="A2600" s="152">
        <v>13096</v>
      </c>
      <c r="B2600" s="150">
        <v>52920</v>
      </c>
      <c r="C2600" s="150">
        <v>52920</v>
      </c>
      <c r="D2600" s="150">
        <v>52920</v>
      </c>
      <c r="I2600" s="150">
        <v>127</v>
      </c>
      <c r="J2600" s="150">
        <f t="shared" si="160"/>
        <v>0.25190082602207992</v>
      </c>
      <c r="K2600" s="150">
        <f t="shared" si="161"/>
        <v>52.92</v>
      </c>
      <c r="L2600" s="150">
        <f t="shared" si="163"/>
        <v>-0.32999999999999829</v>
      </c>
      <c r="M2600" s="150">
        <f t="shared" si="162"/>
        <v>0</v>
      </c>
    </row>
    <row r="2601" spans="1:13">
      <c r="A2601" s="152">
        <v>13097</v>
      </c>
      <c r="B2601" s="150">
        <v>52750</v>
      </c>
      <c r="C2601" s="150">
        <v>52750</v>
      </c>
      <c r="D2601" s="150">
        <v>52750</v>
      </c>
      <c r="I2601" s="150">
        <v>18</v>
      </c>
      <c r="J2601" s="150">
        <f t="shared" si="160"/>
        <v>3.5702479278719994E-2</v>
      </c>
      <c r="K2601" s="150">
        <f t="shared" si="161"/>
        <v>52.75</v>
      </c>
      <c r="L2601" s="150">
        <f t="shared" si="163"/>
        <v>-0.17000000000000171</v>
      </c>
      <c r="M2601" s="150">
        <f t="shared" si="162"/>
        <v>0</v>
      </c>
    </row>
    <row r="2602" spans="1:13">
      <c r="A2602" s="152">
        <v>13098</v>
      </c>
      <c r="B2602" s="150">
        <v>52750</v>
      </c>
      <c r="C2602" s="150">
        <v>52750</v>
      </c>
      <c r="D2602" s="150">
        <v>52750</v>
      </c>
      <c r="I2602" s="150">
        <v>16</v>
      </c>
      <c r="J2602" s="150">
        <f t="shared" si="160"/>
        <v>3.1735537136639992E-2</v>
      </c>
      <c r="K2602" s="150">
        <f t="shared" si="161"/>
        <v>52.75</v>
      </c>
      <c r="L2602" s="150">
        <f t="shared" si="163"/>
        <v>0</v>
      </c>
      <c r="M2602" s="150">
        <f t="shared" si="162"/>
        <v>3.1735537136639992E-2</v>
      </c>
    </row>
    <row r="2603" spans="1:13">
      <c r="A2603" s="152">
        <v>13099</v>
      </c>
      <c r="B2603" s="150">
        <v>52750</v>
      </c>
      <c r="C2603" s="150">
        <v>52750</v>
      </c>
      <c r="D2603" s="150">
        <v>52750</v>
      </c>
      <c r="I2603" s="150">
        <v>16</v>
      </c>
      <c r="J2603" s="150">
        <f t="shared" si="160"/>
        <v>3.1735537136639992E-2</v>
      </c>
      <c r="K2603" s="150">
        <f t="shared" si="161"/>
        <v>52.75</v>
      </c>
      <c r="L2603" s="150">
        <f t="shared" si="163"/>
        <v>0</v>
      </c>
      <c r="M2603" s="150">
        <f t="shared" si="162"/>
        <v>3.1735537136639992E-2</v>
      </c>
    </row>
    <row r="2604" spans="1:13">
      <c r="A2604" s="152">
        <v>13100</v>
      </c>
      <c r="B2604" s="150">
        <v>52750</v>
      </c>
      <c r="C2604" s="150">
        <v>52750</v>
      </c>
      <c r="D2604" s="150">
        <v>52750</v>
      </c>
      <c r="I2604" s="150">
        <v>16</v>
      </c>
      <c r="J2604" s="150">
        <f t="shared" si="160"/>
        <v>3.1735537136639992E-2</v>
      </c>
      <c r="K2604" s="150">
        <f t="shared" si="161"/>
        <v>52.75</v>
      </c>
      <c r="L2604" s="150">
        <f t="shared" si="163"/>
        <v>0</v>
      </c>
      <c r="M2604" s="150">
        <f t="shared" si="162"/>
        <v>3.1735537136639992E-2</v>
      </c>
    </row>
    <row r="2605" spans="1:13">
      <c r="A2605" s="152">
        <v>13101</v>
      </c>
      <c r="B2605" s="150">
        <v>52750</v>
      </c>
      <c r="C2605" s="150">
        <v>52750</v>
      </c>
      <c r="D2605" s="150">
        <v>52750</v>
      </c>
      <c r="I2605" s="150">
        <v>33</v>
      </c>
      <c r="J2605" s="150">
        <f t="shared" si="160"/>
        <v>6.5454545344319978E-2</v>
      </c>
      <c r="K2605" s="150">
        <f t="shared" si="161"/>
        <v>52.75</v>
      </c>
      <c r="L2605" s="150">
        <f t="shared" si="163"/>
        <v>0</v>
      </c>
      <c r="M2605" s="150">
        <f t="shared" si="162"/>
        <v>6.5454545344319978E-2</v>
      </c>
    </row>
    <row r="2606" spans="1:13">
      <c r="A2606" s="152">
        <v>13102</v>
      </c>
      <c r="B2606" s="150">
        <v>52580</v>
      </c>
      <c r="C2606" s="150">
        <v>52580</v>
      </c>
      <c r="D2606" s="150">
        <v>52580</v>
      </c>
      <c r="I2606" s="150">
        <v>49</v>
      </c>
      <c r="J2606" s="150">
        <f t="shared" si="160"/>
        <v>9.7190082480959977E-2</v>
      </c>
      <c r="K2606" s="150">
        <f t="shared" si="161"/>
        <v>52.58</v>
      </c>
      <c r="L2606" s="150">
        <f t="shared" si="163"/>
        <v>-0.17000000000000171</v>
      </c>
      <c r="M2606" s="150">
        <f t="shared" si="162"/>
        <v>0</v>
      </c>
    </row>
    <row r="2607" spans="1:13">
      <c r="A2607" s="152">
        <v>13103</v>
      </c>
      <c r="B2607" s="150">
        <v>52580</v>
      </c>
      <c r="C2607" s="150">
        <v>52580</v>
      </c>
      <c r="D2607" s="150">
        <v>52580</v>
      </c>
      <c r="I2607" s="150">
        <v>49</v>
      </c>
      <c r="J2607" s="150">
        <f t="shared" si="160"/>
        <v>9.7190082480959977E-2</v>
      </c>
      <c r="K2607" s="150">
        <f t="shared" si="161"/>
        <v>52.58</v>
      </c>
      <c r="L2607" s="150">
        <f t="shared" si="163"/>
        <v>0</v>
      </c>
      <c r="M2607" s="150">
        <f t="shared" si="162"/>
        <v>9.7190082480959977E-2</v>
      </c>
    </row>
    <row r="2608" spans="1:13">
      <c r="A2608" s="152">
        <v>13104</v>
      </c>
      <c r="B2608" s="150">
        <v>52580</v>
      </c>
      <c r="C2608" s="150">
        <v>52580</v>
      </c>
      <c r="D2608" s="150">
        <v>52580</v>
      </c>
      <c r="I2608" s="150">
        <v>49</v>
      </c>
      <c r="J2608" s="150">
        <f t="shared" si="160"/>
        <v>9.7190082480959977E-2</v>
      </c>
      <c r="K2608" s="150">
        <f t="shared" si="161"/>
        <v>52.58</v>
      </c>
      <c r="L2608" s="150">
        <f t="shared" si="163"/>
        <v>0</v>
      </c>
      <c r="M2608" s="150">
        <f t="shared" si="162"/>
        <v>9.7190082480959977E-2</v>
      </c>
    </row>
    <row r="2609" spans="1:13">
      <c r="A2609" s="152">
        <v>13105</v>
      </c>
      <c r="B2609" s="150">
        <v>52580</v>
      </c>
      <c r="C2609" s="150">
        <v>52580</v>
      </c>
      <c r="D2609" s="150">
        <v>52580</v>
      </c>
      <c r="I2609" s="150">
        <v>49</v>
      </c>
      <c r="J2609" s="150">
        <f t="shared" si="160"/>
        <v>9.7190082480959977E-2</v>
      </c>
      <c r="K2609" s="150">
        <f t="shared" si="161"/>
        <v>52.58</v>
      </c>
      <c r="L2609" s="150">
        <f t="shared" si="163"/>
        <v>0</v>
      </c>
      <c r="M2609" s="150">
        <f t="shared" si="162"/>
        <v>9.7190082480959977E-2</v>
      </c>
    </row>
    <row r="2610" spans="1:13">
      <c r="A2610" s="152">
        <v>13106</v>
      </c>
      <c r="B2610" s="150">
        <v>52410</v>
      </c>
      <c r="C2610" s="150">
        <v>52410</v>
      </c>
      <c r="D2610" s="150">
        <v>52410</v>
      </c>
      <c r="I2610" s="150">
        <v>49</v>
      </c>
      <c r="J2610" s="150">
        <f t="shared" si="160"/>
        <v>9.7190082480959977E-2</v>
      </c>
      <c r="K2610" s="150">
        <f t="shared" si="161"/>
        <v>52.41</v>
      </c>
      <c r="L2610" s="150">
        <f t="shared" si="163"/>
        <v>-0.17000000000000171</v>
      </c>
      <c r="M2610" s="150">
        <f t="shared" si="162"/>
        <v>0</v>
      </c>
    </row>
    <row r="2611" spans="1:13">
      <c r="A2611" s="152">
        <v>13107</v>
      </c>
      <c r="B2611" s="150">
        <v>52410</v>
      </c>
      <c r="C2611" s="150">
        <v>52410</v>
      </c>
      <c r="D2611" s="150">
        <v>52410</v>
      </c>
      <c r="I2611" s="150">
        <v>81</v>
      </c>
      <c r="J2611" s="150">
        <f t="shared" si="160"/>
        <v>0.16066115675423995</v>
      </c>
      <c r="K2611" s="150">
        <f t="shared" si="161"/>
        <v>52.41</v>
      </c>
      <c r="L2611" s="150">
        <f t="shared" si="163"/>
        <v>0</v>
      </c>
      <c r="M2611" s="150">
        <f t="shared" si="162"/>
        <v>0.16066115675423995</v>
      </c>
    </row>
    <row r="2612" spans="1:13">
      <c r="A2612" s="152">
        <v>13108</v>
      </c>
      <c r="B2612" s="150">
        <v>52250</v>
      </c>
      <c r="C2612" s="150">
        <v>52250</v>
      </c>
      <c r="D2612" s="150">
        <v>52250</v>
      </c>
      <c r="I2612" s="150">
        <v>161</v>
      </c>
      <c r="J2612" s="150">
        <f t="shared" si="160"/>
        <v>0.31933884243743993</v>
      </c>
      <c r="K2612" s="150">
        <f t="shared" si="161"/>
        <v>52.25</v>
      </c>
      <c r="L2612" s="150">
        <f t="shared" si="163"/>
        <v>-0.15999999999999659</v>
      </c>
      <c r="M2612" s="150">
        <f t="shared" si="162"/>
        <v>0.15933884243744334</v>
      </c>
    </row>
    <row r="2613" spans="1:13">
      <c r="A2613" s="152">
        <v>13109</v>
      </c>
      <c r="B2613" s="150">
        <v>51750</v>
      </c>
      <c r="C2613" s="150">
        <v>51750</v>
      </c>
      <c r="D2613" s="150">
        <v>51750</v>
      </c>
      <c r="I2613" s="150">
        <v>165</v>
      </c>
      <c r="J2613" s="150">
        <f t="shared" si="160"/>
        <v>0.3272727267215999</v>
      </c>
      <c r="K2613" s="150">
        <f t="shared" si="161"/>
        <v>51.75</v>
      </c>
      <c r="L2613" s="150">
        <f t="shared" si="163"/>
        <v>-0.5</v>
      </c>
      <c r="M2613" s="150">
        <f t="shared" si="162"/>
        <v>0</v>
      </c>
    </row>
    <row r="2614" spans="1:13">
      <c r="A2614" s="152">
        <v>13110</v>
      </c>
      <c r="B2614" s="150">
        <v>51580</v>
      </c>
      <c r="C2614" s="150">
        <v>51580</v>
      </c>
      <c r="D2614" s="150">
        <v>51580</v>
      </c>
      <c r="I2614" s="150">
        <v>167</v>
      </c>
      <c r="J2614" s="150">
        <f t="shared" si="160"/>
        <v>0.33123966886367989</v>
      </c>
      <c r="K2614" s="150">
        <f t="shared" si="161"/>
        <v>51.58</v>
      </c>
      <c r="L2614" s="150">
        <f t="shared" si="163"/>
        <v>-0.17000000000000171</v>
      </c>
      <c r="M2614" s="150">
        <f t="shared" si="162"/>
        <v>0.16123966886367819</v>
      </c>
    </row>
    <row r="2615" spans="1:13">
      <c r="A2615" s="152">
        <v>13111</v>
      </c>
      <c r="B2615" s="150">
        <v>51250</v>
      </c>
      <c r="C2615" s="150">
        <v>51250</v>
      </c>
      <c r="D2615" s="150">
        <v>51250</v>
      </c>
      <c r="I2615" s="150">
        <v>167</v>
      </c>
      <c r="J2615" s="150">
        <f t="shared" si="160"/>
        <v>0.33123966886367989</v>
      </c>
      <c r="K2615" s="150">
        <f t="shared" si="161"/>
        <v>51.25</v>
      </c>
      <c r="L2615" s="150">
        <f t="shared" si="163"/>
        <v>-0.32999999999999829</v>
      </c>
      <c r="M2615" s="150">
        <f t="shared" si="162"/>
        <v>1.2396688636815978E-3</v>
      </c>
    </row>
    <row r="2616" spans="1:13">
      <c r="A2616" s="152">
        <v>13112</v>
      </c>
      <c r="B2616" s="150">
        <v>50920</v>
      </c>
      <c r="C2616" s="150">
        <v>50920</v>
      </c>
      <c r="D2616" s="150">
        <v>50920</v>
      </c>
      <c r="I2616" s="150">
        <v>167</v>
      </c>
      <c r="J2616" s="150">
        <f t="shared" si="160"/>
        <v>0.33123966886367989</v>
      </c>
      <c r="K2616" s="150">
        <f t="shared" si="161"/>
        <v>50.92</v>
      </c>
      <c r="L2616" s="150">
        <f t="shared" si="163"/>
        <v>-0.32999999999999829</v>
      </c>
      <c r="M2616" s="150">
        <f t="shared" si="162"/>
        <v>1.2396688636815978E-3</v>
      </c>
    </row>
    <row r="2617" spans="1:13">
      <c r="A2617" s="152">
        <v>13113</v>
      </c>
      <c r="B2617" s="150">
        <v>50600</v>
      </c>
      <c r="C2617" s="150">
        <v>50600</v>
      </c>
      <c r="D2617" s="150">
        <v>50600</v>
      </c>
      <c r="I2617" s="150">
        <v>165</v>
      </c>
      <c r="J2617" s="150">
        <f t="shared" si="160"/>
        <v>0.3272727267215999</v>
      </c>
      <c r="K2617" s="150">
        <f t="shared" si="161"/>
        <v>50.6</v>
      </c>
      <c r="L2617" s="150">
        <f t="shared" si="163"/>
        <v>-0.32000000000000028</v>
      </c>
      <c r="M2617" s="150">
        <f t="shared" si="162"/>
        <v>7.2727267215996205E-3</v>
      </c>
    </row>
    <row r="2618" spans="1:13">
      <c r="A2618" s="152">
        <v>13114</v>
      </c>
      <c r="B2618" s="150">
        <v>50270</v>
      </c>
      <c r="C2618" s="150">
        <v>50270</v>
      </c>
      <c r="D2618" s="150">
        <v>50270</v>
      </c>
      <c r="I2618" s="150">
        <v>163</v>
      </c>
      <c r="J2618" s="150">
        <f t="shared" si="160"/>
        <v>0.32330578457951992</v>
      </c>
      <c r="K2618" s="150">
        <f t="shared" si="161"/>
        <v>50.27</v>
      </c>
      <c r="L2618" s="150">
        <f t="shared" si="163"/>
        <v>-0.32999999999999829</v>
      </c>
      <c r="M2618" s="150">
        <f t="shared" si="162"/>
        <v>0</v>
      </c>
    </row>
    <row r="2619" spans="1:13">
      <c r="A2619" s="152">
        <v>13115</v>
      </c>
      <c r="B2619" s="150">
        <v>49950</v>
      </c>
      <c r="C2619" s="150">
        <v>49950</v>
      </c>
      <c r="D2619" s="150">
        <v>49950</v>
      </c>
      <c r="I2619" s="150">
        <v>163</v>
      </c>
      <c r="J2619" s="150">
        <f t="shared" si="160"/>
        <v>0.32330578457951992</v>
      </c>
      <c r="K2619" s="150">
        <f t="shared" si="161"/>
        <v>49.95</v>
      </c>
      <c r="L2619" s="150">
        <f t="shared" si="163"/>
        <v>-0.32000000000000028</v>
      </c>
      <c r="M2619" s="150">
        <f t="shared" si="162"/>
        <v>3.3057845795196328E-3</v>
      </c>
    </row>
    <row r="2620" spans="1:13">
      <c r="A2620" s="152">
        <v>13116</v>
      </c>
      <c r="B2620" s="150">
        <v>49620</v>
      </c>
      <c r="C2620" s="150">
        <v>49620</v>
      </c>
      <c r="D2620" s="150">
        <v>49620</v>
      </c>
      <c r="I2620" s="150">
        <v>163</v>
      </c>
      <c r="J2620" s="150">
        <f t="shared" si="160"/>
        <v>0.32330578457951992</v>
      </c>
      <c r="K2620" s="150">
        <f t="shared" si="161"/>
        <v>49.62</v>
      </c>
      <c r="L2620" s="150">
        <f t="shared" si="163"/>
        <v>-0.3300000000000054</v>
      </c>
      <c r="M2620" s="150">
        <f t="shared" si="162"/>
        <v>0</v>
      </c>
    </row>
    <row r="2621" spans="1:13">
      <c r="A2621" s="152">
        <v>13117</v>
      </c>
      <c r="B2621" s="150">
        <v>49300</v>
      </c>
      <c r="C2621" s="150">
        <v>49300</v>
      </c>
      <c r="D2621" s="150">
        <v>49300</v>
      </c>
      <c r="I2621" s="150">
        <v>163</v>
      </c>
      <c r="J2621" s="150">
        <f t="shared" si="160"/>
        <v>0.32330578457951992</v>
      </c>
      <c r="K2621" s="150">
        <f t="shared" si="161"/>
        <v>49.3</v>
      </c>
      <c r="L2621" s="150">
        <f t="shared" si="163"/>
        <v>-0.32000000000000028</v>
      </c>
      <c r="M2621" s="150">
        <f t="shared" si="162"/>
        <v>3.3057845795196328E-3</v>
      </c>
    </row>
    <row r="2622" spans="1:13">
      <c r="A2622" s="152">
        <v>13118</v>
      </c>
      <c r="B2622" s="150">
        <v>48980</v>
      </c>
      <c r="C2622" s="150">
        <v>48980</v>
      </c>
      <c r="D2622" s="150">
        <v>48980</v>
      </c>
      <c r="I2622" s="150">
        <v>163</v>
      </c>
      <c r="J2622" s="150">
        <f t="shared" si="160"/>
        <v>0.32330578457951992</v>
      </c>
      <c r="K2622" s="150">
        <f t="shared" si="161"/>
        <v>48.98</v>
      </c>
      <c r="L2622" s="150">
        <f t="shared" si="163"/>
        <v>-0.32000000000000028</v>
      </c>
      <c r="M2622" s="150">
        <f t="shared" si="162"/>
        <v>3.3057845795196328E-3</v>
      </c>
    </row>
    <row r="2623" spans="1:13">
      <c r="A2623" s="152">
        <v>13119</v>
      </c>
      <c r="B2623" s="150">
        <v>48660</v>
      </c>
      <c r="C2623" s="150">
        <v>48660</v>
      </c>
      <c r="D2623" s="150">
        <v>48660</v>
      </c>
      <c r="I2623" s="150">
        <v>163</v>
      </c>
      <c r="J2623" s="150">
        <f t="shared" si="160"/>
        <v>0.32330578457951992</v>
      </c>
      <c r="K2623" s="150">
        <f t="shared" si="161"/>
        <v>48.66</v>
      </c>
      <c r="L2623" s="150">
        <f t="shared" si="163"/>
        <v>-0.32000000000000028</v>
      </c>
      <c r="M2623" s="150">
        <f t="shared" si="162"/>
        <v>3.3057845795196328E-3</v>
      </c>
    </row>
    <row r="2624" spans="1:13">
      <c r="A2624" s="152">
        <v>13120</v>
      </c>
      <c r="B2624" s="150">
        <v>48340</v>
      </c>
      <c r="C2624" s="150">
        <v>48340</v>
      </c>
      <c r="D2624" s="150">
        <v>48340</v>
      </c>
      <c r="I2624" s="150">
        <v>163</v>
      </c>
      <c r="J2624" s="150">
        <f t="shared" si="160"/>
        <v>0.32330578457951992</v>
      </c>
      <c r="K2624" s="150">
        <f t="shared" si="161"/>
        <v>48.34</v>
      </c>
      <c r="L2624" s="150">
        <f t="shared" si="163"/>
        <v>-0.31999999999999318</v>
      </c>
      <c r="M2624" s="150">
        <f t="shared" si="162"/>
        <v>3.3057845795267382E-3</v>
      </c>
    </row>
    <row r="2625" spans="1:13">
      <c r="A2625" s="152">
        <v>13121</v>
      </c>
      <c r="B2625" s="150">
        <v>48020</v>
      </c>
      <c r="C2625" s="150">
        <v>48020</v>
      </c>
      <c r="D2625" s="150">
        <v>48020</v>
      </c>
      <c r="I2625" s="150">
        <v>163</v>
      </c>
      <c r="J2625" s="150">
        <f t="shared" si="160"/>
        <v>0.32330578457951992</v>
      </c>
      <c r="K2625" s="150">
        <f t="shared" si="161"/>
        <v>48.02</v>
      </c>
      <c r="L2625" s="150">
        <f t="shared" si="163"/>
        <v>-0.32000000000000028</v>
      </c>
      <c r="M2625" s="150">
        <f t="shared" si="162"/>
        <v>3.3057845795196328E-3</v>
      </c>
    </row>
    <row r="2626" spans="1:13">
      <c r="A2626" s="152">
        <v>13122</v>
      </c>
      <c r="B2626" s="150">
        <v>47710</v>
      </c>
      <c r="C2626" s="150">
        <v>47710</v>
      </c>
      <c r="D2626" s="150">
        <v>47710</v>
      </c>
      <c r="I2626" s="150">
        <v>163</v>
      </c>
      <c r="J2626" s="150">
        <f t="shared" si="160"/>
        <v>0.32330578457951992</v>
      </c>
      <c r="K2626" s="150">
        <f t="shared" si="161"/>
        <v>47.71</v>
      </c>
      <c r="L2626" s="150">
        <f t="shared" si="163"/>
        <v>-0.31000000000000227</v>
      </c>
      <c r="M2626" s="150">
        <f t="shared" si="162"/>
        <v>1.3305784579517643E-2</v>
      </c>
    </row>
    <row r="2627" spans="1:13">
      <c r="A2627" s="152">
        <v>13123</v>
      </c>
      <c r="B2627" s="150">
        <v>47390</v>
      </c>
      <c r="C2627" s="150">
        <v>47390</v>
      </c>
      <c r="D2627" s="150">
        <v>47390</v>
      </c>
      <c r="I2627" s="150">
        <v>161</v>
      </c>
      <c r="J2627" s="150">
        <f t="shared" si="160"/>
        <v>0.31933884243743993</v>
      </c>
      <c r="K2627" s="150">
        <f t="shared" si="161"/>
        <v>47.39</v>
      </c>
      <c r="L2627" s="150">
        <f t="shared" si="163"/>
        <v>-0.32000000000000028</v>
      </c>
      <c r="M2627" s="150">
        <f t="shared" si="162"/>
        <v>0</v>
      </c>
    </row>
    <row r="2628" spans="1:13">
      <c r="A2628" s="152">
        <v>13124</v>
      </c>
      <c r="B2628" s="150">
        <v>47070</v>
      </c>
      <c r="C2628" s="150">
        <v>47070</v>
      </c>
      <c r="D2628" s="150">
        <v>47070</v>
      </c>
      <c r="I2628" s="150">
        <v>161</v>
      </c>
      <c r="J2628" s="150">
        <f t="shared" si="160"/>
        <v>0.31933884243743993</v>
      </c>
      <c r="K2628" s="150">
        <f t="shared" si="161"/>
        <v>47.07</v>
      </c>
      <c r="L2628" s="150">
        <f t="shared" si="163"/>
        <v>-0.32000000000000028</v>
      </c>
      <c r="M2628" s="150">
        <f t="shared" si="162"/>
        <v>0</v>
      </c>
    </row>
    <row r="2629" spans="1:13">
      <c r="A2629" s="152">
        <v>13125</v>
      </c>
      <c r="B2629" s="150">
        <v>46920</v>
      </c>
      <c r="C2629" s="150">
        <v>46920</v>
      </c>
      <c r="D2629" s="150">
        <v>46920</v>
      </c>
      <c r="I2629" s="150">
        <v>159</v>
      </c>
      <c r="J2629" s="150">
        <f t="shared" si="160"/>
        <v>0.31537190029535994</v>
      </c>
      <c r="K2629" s="150">
        <f t="shared" si="161"/>
        <v>46.92</v>
      </c>
      <c r="L2629" s="150">
        <f t="shared" si="163"/>
        <v>-0.14999999999999858</v>
      </c>
      <c r="M2629" s="150">
        <f t="shared" si="162"/>
        <v>0.16537190029536136</v>
      </c>
    </row>
    <row r="2630" spans="1:13">
      <c r="A2630" s="152">
        <v>13126</v>
      </c>
      <c r="B2630" s="150">
        <v>46760</v>
      </c>
      <c r="C2630" s="150">
        <v>46760</v>
      </c>
      <c r="D2630" s="150">
        <v>46760</v>
      </c>
      <c r="I2630" s="150">
        <v>159</v>
      </c>
      <c r="J2630" s="150">
        <f t="shared" si="160"/>
        <v>0.31537190029535994</v>
      </c>
      <c r="K2630" s="150">
        <f t="shared" si="161"/>
        <v>46.76</v>
      </c>
      <c r="L2630" s="150">
        <f t="shared" si="163"/>
        <v>-0.16000000000000369</v>
      </c>
      <c r="M2630" s="150">
        <f t="shared" si="162"/>
        <v>0.15537190029535625</v>
      </c>
    </row>
    <row r="2631" spans="1:13">
      <c r="A2631" s="152">
        <v>13127</v>
      </c>
      <c r="B2631" s="150">
        <v>46450</v>
      </c>
      <c r="C2631" s="150">
        <v>46450</v>
      </c>
      <c r="D2631" s="150">
        <v>46450</v>
      </c>
      <c r="I2631" s="150">
        <v>152</v>
      </c>
      <c r="J2631" s="150">
        <f t="shared" ref="J2631:J2694" si="164">I2631*(2.29568411*10^-6*86400/100)</f>
        <v>0.3014876027980799</v>
      </c>
      <c r="K2631" s="150">
        <f t="shared" ref="K2631:K2694" si="165">D2631/1000</f>
        <v>46.45</v>
      </c>
      <c r="L2631" s="150">
        <f t="shared" si="163"/>
        <v>-0.30999999999999517</v>
      </c>
      <c r="M2631" s="150">
        <f t="shared" ref="M2631:M2694" si="166">MAX(0,J2631+L2631)</f>
        <v>0</v>
      </c>
    </row>
    <row r="2632" spans="1:13">
      <c r="A2632" s="152">
        <v>13128</v>
      </c>
      <c r="B2632" s="150">
        <v>46140</v>
      </c>
      <c r="C2632" s="150">
        <v>46140</v>
      </c>
      <c r="D2632" s="150">
        <v>46140</v>
      </c>
      <c r="I2632" s="150">
        <v>146</v>
      </c>
      <c r="J2632" s="150">
        <f t="shared" si="164"/>
        <v>0.28958677637183994</v>
      </c>
      <c r="K2632" s="150">
        <f t="shared" si="165"/>
        <v>46.14</v>
      </c>
      <c r="L2632" s="150">
        <f t="shared" ref="L2632:L2695" si="167">K2632-K2631</f>
        <v>-0.31000000000000227</v>
      </c>
      <c r="M2632" s="150">
        <f t="shared" si="166"/>
        <v>0</v>
      </c>
    </row>
    <row r="2633" spans="1:13">
      <c r="A2633" s="152">
        <v>13129</v>
      </c>
      <c r="B2633" s="150">
        <v>45830</v>
      </c>
      <c r="C2633" s="150">
        <v>45830</v>
      </c>
      <c r="D2633" s="150">
        <v>45830</v>
      </c>
      <c r="I2633" s="150">
        <v>140</v>
      </c>
      <c r="J2633" s="150">
        <f t="shared" si="164"/>
        <v>0.27768594994559992</v>
      </c>
      <c r="K2633" s="150">
        <f t="shared" si="165"/>
        <v>45.83</v>
      </c>
      <c r="L2633" s="150">
        <f t="shared" si="167"/>
        <v>-0.31000000000000227</v>
      </c>
      <c r="M2633" s="150">
        <f t="shared" si="166"/>
        <v>0</v>
      </c>
    </row>
    <row r="2634" spans="1:13">
      <c r="A2634" s="152">
        <v>13130</v>
      </c>
      <c r="B2634" s="150">
        <v>46760</v>
      </c>
      <c r="C2634" s="150">
        <v>46760</v>
      </c>
      <c r="D2634" s="150">
        <v>46760</v>
      </c>
      <c r="I2634" s="150">
        <v>125</v>
      </c>
      <c r="J2634" s="150">
        <f t="shared" si="164"/>
        <v>0.24793388387999993</v>
      </c>
      <c r="K2634" s="150">
        <f t="shared" si="165"/>
        <v>46.76</v>
      </c>
      <c r="L2634" s="150">
        <f t="shared" si="167"/>
        <v>0.92999999999999972</v>
      </c>
      <c r="M2634" s="150">
        <f t="shared" si="166"/>
        <v>1.1779338838799998</v>
      </c>
    </row>
    <row r="2635" spans="1:13">
      <c r="A2635" s="152">
        <v>13131</v>
      </c>
      <c r="B2635" s="150">
        <v>46760</v>
      </c>
      <c r="C2635" s="150">
        <v>46760</v>
      </c>
      <c r="D2635" s="150">
        <v>46760</v>
      </c>
      <c r="I2635" s="150">
        <v>109</v>
      </c>
      <c r="J2635" s="150">
        <f t="shared" si="164"/>
        <v>0.21619834674335994</v>
      </c>
      <c r="K2635" s="150">
        <f t="shared" si="165"/>
        <v>46.76</v>
      </c>
      <c r="L2635" s="150">
        <f t="shared" si="167"/>
        <v>0</v>
      </c>
      <c r="M2635" s="150">
        <f t="shared" si="166"/>
        <v>0.21619834674335994</v>
      </c>
    </row>
    <row r="2636" spans="1:13">
      <c r="A2636" s="152">
        <v>13132</v>
      </c>
      <c r="B2636" s="150">
        <v>46760</v>
      </c>
      <c r="C2636" s="150">
        <v>46760</v>
      </c>
      <c r="D2636" s="150">
        <v>46760</v>
      </c>
      <c r="I2636" s="150">
        <v>134</v>
      </c>
      <c r="J2636" s="150">
        <f t="shared" si="164"/>
        <v>0.26578512351935996</v>
      </c>
      <c r="K2636" s="150">
        <f t="shared" si="165"/>
        <v>46.76</v>
      </c>
      <c r="L2636" s="150">
        <f t="shared" si="167"/>
        <v>0</v>
      </c>
      <c r="M2636" s="150">
        <f t="shared" si="166"/>
        <v>0.26578512351935996</v>
      </c>
    </row>
    <row r="2637" spans="1:13">
      <c r="A2637" s="152">
        <v>13133</v>
      </c>
      <c r="B2637" s="150">
        <v>46610</v>
      </c>
      <c r="C2637" s="150">
        <v>46610</v>
      </c>
      <c r="D2637" s="150">
        <v>46610</v>
      </c>
      <c r="I2637" s="150">
        <v>136</v>
      </c>
      <c r="J2637" s="150">
        <f t="shared" si="164"/>
        <v>0.26975206566143994</v>
      </c>
      <c r="K2637" s="150">
        <f t="shared" si="165"/>
        <v>46.61</v>
      </c>
      <c r="L2637" s="150">
        <f t="shared" si="167"/>
        <v>-0.14999999999999858</v>
      </c>
      <c r="M2637" s="150">
        <f t="shared" si="166"/>
        <v>0.11975206566144136</v>
      </c>
    </row>
    <row r="2638" spans="1:13">
      <c r="A2638" s="152">
        <v>13134</v>
      </c>
      <c r="B2638" s="150">
        <v>46450</v>
      </c>
      <c r="C2638" s="150">
        <v>46450</v>
      </c>
      <c r="D2638" s="150">
        <v>46450</v>
      </c>
      <c r="I2638" s="150">
        <v>152</v>
      </c>
      <c r="J2638" s="150">
        <f t="shared" si="164"/>
        <v>0.3014876027980799</v>
      </c>
      <c r="K2638" s="150">
        <f t="shared" si="165"/>
        <v>46.45</v>
      </c>
      <c r="L2638" s="150">
        <f t="shared" si="167"/>
        <v>-0.15999999999999659</v>
      </c>
      <c r="M2638" s="150">
        <f t="shared" si="166"/>
        <v>0.14148760279808331</v>
      </c>
    </row>
    <row r="2639" spans="1:13">
      <c r="A2639" s="152">
        <v>13135</v>
      </c>
      <c r="B2639" s="150">
        <v>46140</v>
      </c>
      <c r="C2639" s="150">
        <v>46140</v>
      </c>
      <c r="D2639" s="150">
        <v>46140</v>
      </c>
      <c r="I2639" s="150">
        <v>159</v>
      </c>
      <c r="J2639" s="150">
        <f t="shared" si="164"/>
        <v>0.31537190029535994</v>
      </c>
      <c r="K2639" s="150">
        <f t="shared" si="165"/>
        <v>46.14</v>
      </c>
      <c r="L2639" s="150">
        <f t="shared" si="167"/>
        <v>-0.31000000000000227</v>
      </c>
      <c r="M2639" s="150">
        <f t="shared" si="166"/>
        <v>5.3719002953576678E-3</v>
      </c>
    </row>
    <row r="2640" spans="1:13">
      <c r="A2640" s="152">
        <v>13136</v>
      </c>
      <c r="B2640" s="150">
        <v>45830</v>
      </c>
      <c r="C2640" s="150">
        <v>45830</v>
      </c>
      <c r="D2640" s="150">
        <v>45830</v>
      </c>
      <c r="I2640" s="150">
        <v>159</v>
      </c>
      <c r="J2640" s="150">
        <f t="shared" si="164"/>
        <v>0.31537190029535994</v>
      </c>
      <c r="K2640" s="150">
        <f t="shared" si="165"/>
        <v>45.83</v>
      </c>
      <c r="L2640" s="150">
        <f t="shared" si="167"/>
        <v>-0.31000000000000227</v>
      </c>
      <c r="M2640" s="150">
        <f t="shared" si="166"/>
        <v>5.3719002953576678E-3</v>
      </c>
    </row>
    <row r="2641" spans="1:13">
      <c r="A2641" s="152">
        <v>13137</v>
      </c>
      <c r="B2641" s="150">
        <v>45520</v>
      </c>
      <c r="C2641" s="150">
        <v>45520</v>
      </c>
      <c r="D2641" s="150">
        <v>45520</v>
      </c>
      <c r="I2641" s="150">
        <v>163</v>
      </c>
      <c r="J2641" s="150">
        <f t="shared" si="164"/>
        <v>0.32330578457951992</v>
      </c>
      <c r="K2641" s="150">
        <f t="shared" si="165"/>
        <v>45.52</v>
      </c>
      <c r="L2641" s="150">
        <f t="shared" si="167"/>
        <v>-0.30999999999999517</v>
      </c>
      <c r="M2641" s="150">
        <f t="shared" si="166"/>
        <v>1.3305784579524749E-2</v>
      </c>
    </row>
    <row r="2642" spans="1:13">
      <c r="A2642" s="152">
        <v>13138</v>
      </c>
      <c r="B2642" s="150">
        <v>45220</v>
      </c>
      <c r="C2642" s="150">
        <v>45220</v>
      </c>
      <c r="D2642" s="150">
        <v>45220</v>
      </c>
      <c r="I2642" s="150">
        <v>165</v>
      </c>
      <c r="J2642" s="150">
        <f t="shared" si="164"/>
        <v>0.3272727267215999</v>
      </c>
      <c r="K2642" s="150">
        <f t="shared" si="165"/>
        <v>45.22</v>
      </c>
      <c r="L2642" s="150">
        <f t="shared" si="167"/>
        <v>-0.30000000000000426</v>
      </c>
      <c r="M2642" s="150">
        <f t="shared" si="166"/>
        <v>2.7272726721595641E-2</v>
      </c>
    </row>
    <row r="2643" spans="1:13">
      <c r="A2643" s="152">
        <v>13139</v>
      </c>
      <c r="B2643" s="150">
        <v>44920</v>
      </c>
      <c r="C2643" s="150">
        <v>44920</v>
      </c>
      <c r="D2643" s="150">
        <v>44920</v>
      </c>
      <c r="I2643" s="150">
        <v>165</v>
      </c>
      <c r="J2643" s="150">
        <f t="shared" si="164"/>
        <v>0.3272727267215999</v>
      </c>
      <c r="K2643" s="150">
        <f t="shared" si="165"/>
        <v>44.92</v>
      </c>
      <c r="L2643" s="150">
        <f t="shared" si="167"/>
        <v>-0.29999999999999716</v>
      </c>
      <c r="M2643" s="150">
        <f t="shared" si="166"/>
        <v>2.7272726721602747E-2</v>
      </c>
    </row>
    <row r="2644" spans="1:13">
      <c r="A2644" s="152">
        <v>13140</v>
      </c>
      <c r="B2644" s="150">
        <v>44610</v>
      </c>
      <c r="C2644" s="150">
        <v>44610</v>
      </c>
      <c r="D2644" s="150">
        <v>44610</v>
      </c>
      <c r="I2644" s="150">
        <v>165</v>
      </c>
      <c r="J2644" s="150">
        <f t="shared" si="164"/>
        <v>0.3272727267215999</v>
      </c>
      <c r="K2644" s="150">
        <f t="shared" si="165"/>
        <v>44.61</v>
      </c>
      <c r="L2644" s="150">
        <f t="shared" si="167"/>
        <v>-0.31000000000000227</v>
      </c>
      <c r="M2644" s="150">
        <f t="shared" si="166"/>
        <v>1.7272726721597631E-2</v>
      </c>
    </row>
    <row r="2645" spans="1:13">
      <c r="A2645" s="152">
        <v>13141</v>
      </c>
      <c r="B2645" s="150">
        <v>44310</v>
      </c>
      <c r="C2645" s="150">
        <v>44310</v>
      </c>
      <c r="D2645" s="150">
        <v>44310</v>
      </c>
      <c r="I2645" s="150">
        <v>165</v>
      </c>
      <c r="J2645" s="150">
        <f t="shared" si="164"/>
        <v>0.3272727267215999</v>
      </c>
      <c r="K2645" s="150">
        <f t="shared" si="165"/>
        <v>44.31</v>
      </c>
      <c r="L2645" s="150">
        <f t="shared" si="167"/>
        <v>-0.29999999999999716</v>
      </c>
      <c r="M2645" s="150">
        <f t="shared" si="166"/>
        <v>2.7272726721602747E-2</v>
      </c>
    </row>
    <row r="2646" spans="1:13">
      <c r="A2646" s="152">
        <v>13142</v>
      </c>
      <c r="B2646" s="150">
        <v>44000</v>
      </c>
      <c r="C2646" s="150">
        <v>44000</v>
      </c>
      <c r="D2646" s="150">
        <v>44000</v>
      </c>
      <c r="I2646" s="150">
        <v>165</v>
      </c>
      <c r="J2646" s="150">
        <f t="shared" si="164"/>
        <v>0.3272727267215999</v>
      </c>
      <c r="K2646" s="150">
        <f t="shared" si="165"/>
        <v>44</v>
      </c>
      <c r="L2646" s="150">
        <f t="shared" si="167"/>
        <v>-0.31000000000000227</v>
      </c>
      <c r="M2646" s="150">
        <f t="shared" si="166"/>
        <v>1.7272726721597631E-2</v>
      </c>
    </row>
    <row r="2647" spans="1:13">
      <c r="A2647" s="152">
        <v>13143</v>
      </c>
      <c r="B2647" s="150">
        <v>43700</v>
      </c>
      <c r="C2647" s="150">
        <v>43700</v>
      </c>
      <c r="D2647" s="150">
        <v>43700</v>
      </c>
      <c r="I2647" s="150">
        <v>163</v>
      </c>
      <c r="J2647" s="150">
        <f t="shared" si="164"/>
        <v>0.32330578457951992</v>
      </c>
      <c r="K2647" s="150">
        <f t="shared" si="165"/>
        <v>43.7</v>
      </c>
      <c r="L2647" s="150">
        <f t="shared" si="167"/>
        <v>-0.29999999999999716</v>
      </c>
      <c r="M2647" s="150">
        <f t="shared" si="166"/>
        <v>2.3305784579522759E-2</v>
      </c>
    </row>
    <row r="2648" spans="1:13">
      <c r="A2648" s="152">
        <v>13144</v>
      </c>
      <c r="B2648" s="150">
        <v>43410</v>
      </c>
      <c r="C2648" s="150">
        <v>43410</v>
      </c>
      <c r="D2648" s="150">
        <v>43410</v>
      </c>
      <c r="I2648" s="150">
        <v>156</v>
      </c>
      <c r="J2648" s="150">
        <f t="shared" si="164"/>
        <v>0.30942148708223993</v>
      </c>
      <c r="K2648" s="150">
        <f t="shared" si="165"/>
        <v>43.41</v>
      </c>
      <c r="L2648" s="150">
        <f t="shared" si="167"/>
        <v>-0.29000000000000625</v>
      </c>
      <c r="M2648" s="150">
        <f t="shared" si="166"/>
        <v>1.9421487082233679E-2</v>
      </c>
    </row>
    <row r="2649" spans="1:13">
      <c r="A2649" s="152">
        <v>13145</v>
      </c>
      <c r="B2649" s="150">
        <v>43410</v>
      </c>
      <c r="C2649" s="150">
        <v>43410</v>
      </c>
      <c r="D2649" s="150">
        <v>43410</v>
      </c>
      <c r="I2649" s="150">
        <v>148</v>
      </c>
      <c r="J2649" s="150">
        <f t="shared" si="164"/>
        <v>0.29355371851391993</v>
      </c>
      <c r="K2649" s="150">
        <f t="shared" si="165"/>
        <v>43.41</v>
      </c>
      <c r="L2649" s="150">
        <f t="shared" si="167"/>
        <v>0</v>
      </c>
      <c r="M2649" s="150">
        <f t="shared" si="166"/>
        <v>0.29355371851391993</v>
      </c>
    </row>
    <row r="2650" spans="1:13">
      <c r="A2650" s="152">
        <v>13146</v>
      </c>
      <c r="B2650" s="150">
        <v>43260</v>
      </c>
      <c r="C2650" s="150">
        <v>43260</v>
      </c>
      <c r="D2650" s="150">
        <v>43260</v>
      </c>
      <c r="I2650" s="150">
        <v>145</v>
      </c>
      <c r="J2650" s="150">
        <f t="shared" si="164"/>
        <v>0.28760330530079992</v>
      </c>
      <c r="K2650" s="150">
        <f t="shared" si="165"/>
        <v>43.26</v>
      </c>
      <c r="L2650" s="150">
        <f t="shared" si="167"/>
        <v>-0.14999999999999858</v>
      </c>
      <c r="M2650" s="150">
        <f t="shared" si="166"/>
        <v>0.13760330530080134</v>
      </c>
    </row>
    <row r="2651" spans="1:13">
      <c r="A2651" s="152">
        <v>13147</v>
      </c>
      <c r="B2651" s="150">
        <v>44460</v>
      </c>
      <c r="C2651" s="150">
        <v>44460</v>
      </c>
      <c r="D2651" s="150">
        <v>44460</v>
      </c>
      <c r="I2651" s="150">
        <v>96</v>
      </c>
      <c r="J2651" s="150">
        <f t="shared" si="164"/>
        <v>0.19041322281983997</v>
      </c>
      <c r="K2651" s="150">
        <f t="shared" si="165"/>
        <v>44.46</v>
      </c>
      <c r="L2651" s="150">
        <f t="shared" si="167"/>
        <v>1.2000000000000028</v>
      </c>
      <c r="M2651" s="150">
        <f t="shared" si="166"/>
        <v>1.3904132228198427</v>
      </c>
    </row>
    <row r="2652" spans="1:13">
      <c r="A2652" s="152">
        <v>13148</v>
      </c>
      <c r="B2652" s="150">
        <v>45370</v>
      </c>
      <c r="C2652" s="150">
        <v>45370</v>
      </c>
      <c r="D2652" s="150">
        <v>45370</v>
      </c>
      <c r="I2652" s="150">
        <v>41</v>
      </c>
      <c r="J2652" s="150">
        <f t="shared" si="164"/>
        <v>8.1322313912639985E-2</v>
      </c>
      <c r="K2652" s="150">
        <f t="shared" si="165"/>
        <v>45.37</v>
      </c>
      <c r="L2652" s="150">
        <f t="shared" si="167"/>
        <v>0.90999999999999659</v>
      </c>
      <c r="M2652" s="150">
        <f t="shared" si="166"/>
        <v>0.99132231391263659</v>
      </c>
    </row>
    <row r="2653" spans="1:13">
      <c r="A2653" s="152">
        <v>13149</v>
      </c>
      <c r="B2653" s="150">
        <v>46450</v>
      </c>
      <c r="C2653" s="150">
        <v>46450</v>
      </c>
      <c r="D2653" s="150">
        <v>46450</v>
      </c>
      <c r="I2653" s="150">
        <v>56</v>
      </c>
      <c r="J2653" s="150">
        <f t="shared" si="164"/>
        <v>0.11107437997823998</v>
      </c>
      <c r="K2653" s="150">
        <f t="shared" si="165"/>
        <v>46.45</v>
      </c>
      <c r="L2653" s="150">
        <f t="shared" si="167"/>
        <v>1.0800000000000054</v>
      </c>
      <c r="M2653" s="150">
        <f t="shared" si="166"/>
        <v>1.1910743799782453</v>
      </c>
    </row>
    <row r="2654" spans="1:13">
      <c r="A2654" s="152">
        <v>13150</v>
      </c>
      <c r="B2654" s="150">
        <v>47070</v>
      </c>
      <c r="C2654" s="150">
        <v>47070</v>
      </c>
      <c r="D2654" s="150">
        <v>47070</v>
      </c>
      <c r="I2654" s="150">
        <v>72</v>
      </c>
      <c r="J2654" s="150">
        <f t="shared" si="164"/>
        <v>0.14280991711487998</v>
      </c>
      <c r="K2654" s="150">
        <f t="shared" si="165"/>
        <v>47.07</v>
      </c>
      <c r="L2654" s="150">
        <f t="shared" si="167"/>
        <v>0.61999999999999744</v>
      </c>
      <c r="M2654" s="150">
        <f t="shared" si="166"/>
        <v>0.76280991711487744</v>
      </c>
    </row>
    <row r="2655" spans="1:13">
      <c r="A2655" s="152">
        <v>13151</v>
      </c>
      <c r="B2655" s="150">
        <v>48980</v>
      </c>
      <c r="C2655" s="150">
        <v>48980</v>
      </c>
      <c r="D2655" s="150">
        <v>48980</v>
      </c>
      <c r="I2655" s="150">
        <v>66</v>
      </c>
      <c r="J2655" s="150">
        <f t="shared" si="164"/>
        <v>0.13090909068863996</v>
      </c>
      <c r="K2655" s="150">
        <f t="shared" si="165"/>
        <v>48.98</v>
      </c>
      <c r="L2655" s="150">
        <f t="shared" si="167"/>
        <v>1.9099999999999966</v>
      </c>
      <c r="M2655" s="150">
        <f t="shared" si="166"/>
        <v>2.0409090906886367</v>
      </c>
    </row>
    <row r="2656" spans="1:13">
      <c r="A2656" s="152">
        <v>13152</v>
      </c>
      <c r="B2656" s="150">
        <v>51910</v>
      </c>
      <c r="C2656" s="150">
        <v>51910</v>
      </c>
      <c r="D2656" s="150">
        <v>51910</v>
      </c>
      <c r="I2656" s="150">
        <v>26</v>
      </c>
      <c r="J2656" s="150">
        <f t="shared" si="164"/>
        <v>5.1570247847039986E-2</v>
      </c>
      <c r="K2656" s="150">
        <f t="shared" si="165"/>
        <v>51.91</v>
      </c>
      <c r="L2656" s="150">
        <f t="shared" si="167"/>
        <v>2.9299999999999997</v>
      </c>
      <c r="M2656" s="150">
        <f t="shared" si="166"/>
        <v>2.9815702478470398</v>
      </c>
    </row>
    <row r="2657" spans="1:13">
      <c r="A2657" s="152">
        <v>13153</v>
      </c>
      <c r="B2657" s="150">
        <v>53250</v>
      </c>
      <c r="C2657" s="150">
        <v>53250</v>
      </c>
      <c r="D2657" s="150">
        <v>53250</v>
      </c>
      <c r="I2657" s="150">
        <v>26</v>
      </c>
      <c r="J2657" s="150">
        <f t="shared" si="164"/>
        <v>5.1570247847039986E-2</v>
      </c>
      <c r="K2657" s="150">
        <f t="shared" si="165"/>
        <v>53.25</v>
      </c>
      <c r="L2657" s="150">
        <f t="shared" si="167"/>
        <v>1.3400000000000034</v>
      </c>
      <c r="M2657" s="150">
        <f t="shared" si="166"/>
        <v>1.3915702478470433</v>
      </c>
    </row>
    <row r="2658" spans="1:13">
      <c r="A2658" s="152">
        <v>13154</v>
      </c>
      <c r="B2658" s="150">
        <v>54780</v>
      </c>
      <c r="C2658" s="150">
        <v>54780</v>
      </c>
      <c r="D2658" s="150">
        <v>54780</v>
      </c>
      <c r="I2658" s="150">
        <v>26</v>
      </c>
      <c r="J2658" s="150">
        <f t="shared" si="164"/>
        <v>5.1570247847039986E-2</v>
      </c>
      <c r="K2658" s="150">
        <f t="shared" si="165"/>
        <v>54.78</v>
      </c>
      <c r="L2658" s="150">
        <f t="shared" si="167"/>
        <v>1.5300000000000011</v>
      </c>
      <c r="M2658" s="150">
        <f t="shared" si="166"/>
        <v>1.581570247847041</v>
      </c>
    </row>
    <row r="2659" spans="1:13">
      <c r="A2659" s="152">
        <v>13155</v>
      </c>
      <c r="B2659" s="150">
        <v>55640</v>
      </c>
      <c r="C2659" s="150">
        <v>55640</v>
      </c>
      <c r="D2659" s="150">
        <v>55640</v>
      </c>
      <c r="I2659" s="150">
        <v>57</v>
      </c>
      <c r="J2659" s="150">
        <f t="shared" si="164"/>
        <v>0.11305785104927997</v>
      </c>
      <c r="K2659" s="150">
        <f t="shared" si="165"/>
        <v>55.64</v>
      </c>
      <c r="L2659" s="150">
        <f t="shared" si="167"/>
        <v>0.85999999999999943</v>
      </c>
      <c r="M2659" s="150">
        <f t="shared" si="166"/>
        <v>0.97305785104927944</v>
      </c>
    </row>
    <row r="2660" spans="1:13">
      <c r="A2660" s="152">
        <v>13156</v>
      </c>
      <c r="B2660" s="150">
        <v>55810</v>
      </c>
      <c r="C2660" s="150">
        <v>55810</v>
      </c>
      <c r="D2660" s="150">
        <v>55810</v>
      </c>
      <c r="I2660" s="150">
        <v>94</v>
      </c>
      <c r="J2660" s="150">
        <f t="shared" si="164"/>
        <v>0.18644628067775995</v>
      </c>
      <c r="K2660" s="150">
        <f t="shared" si="165"/>
        <v>55.81</v>
      </c>
      <c r="L2660" s="150">
        <f t="shared" si="167"/>
        <v>0.17000000000000171</v>
      </c>
      <c r="M2660" s="150">
        <f t="shared" si="166"/>
        <v>0.35644628067776163</v>
      </c>
    </row>
    <row r="2661" spans="1:13">
      <c r="A2661" s="152">
        <v>13157</v>
      </c>
      <c r="B2661" s="150">
        <v>56160</v>
      </c>
      <c r="C2661" s="150">
        <v>56160</v>
      </c>
      <c r="D2661" s="150">
        <v>56160</v>
      </c>
      <c r="I2661" s="150">
        <v>92</v>
      </c>
      <c r="J2661" s="150">
        <f t="shared" si="164"/>
        <v>0.18247933853567996</v>
      </c>
      <c r="K2661" s="150">
        <f t="shared" si="165"/>
        <v>56.16</v>
      </c>
      <c r="L2661" s="150">
        <f t="shared" si="167"/>
        <v>0.34999999999999432</v>
      </c>
      <c r="M2661" s="150">
        <f t="shared" si="166"/>
        <v>0.53247933853567431</v>
      </c>
    </row>
    <row r="2662" spans="1:13">
      <c r="A2662" s="152">
        <v>13158</v>
      </c>
      <c r="B2662" s="150">
        <v>63540</v>
      </c>
      <c r="C2662" s="150">
        <v>63540</v>
      </c>
      <c r="D2662" s="150">
        <v>63540</v>
      </c>
      <c r="I2662" s="150">
        <v>47</v>
      </c>
      <c r="J2662" s="150">
        <f t="shared" si="164"/>
        <v>9.3223140338879976E-2</v>
      </c>
      <c r="K2662" s="150">
        <f t="shared" si="165"/>
        <v>63.54</v>
      </c>
      <c r="L2662" s="150">
        <f t="shared" si="167"/>
        <v>7.3800000000000026</v>
      </c>
      <c r="M2662" s="150">
        <f t="shared" si="166"/>
        <v>7.4732231403388827</v>
      </c>
    </row>
    <row r="2663" spans="1:13">
      <c r="A2663" s="152">
        <v>13159</v>
      </c>
      <c r="B2663" s="150">
        <v>72040</v>
      </c>
      <c r="C2663" s="150">
        <v>72040</v>
      </c>
      <c r="D2663" s="150">
        <v>72040</v>
      </c>
      <c r="I2663" s="150">
        <v>654</v>
      </c>
      <c r="J2663" s="150">
        <f t="shared" si="164"/>
        <v>1.2971900804601597</v>
      </c>
      <c r="K2663" s="150">
        <f t="shared" si="165"/>
        <v>72.040000000000006</v>
      </c>
      <c r="L2663" s="150">
        <f t="shared" si="167"/>
        <v>8.5000000000000071</v>
      </c>
      <c r="M2663" s="150">
        <f t="shared" si="166"/>
        <v>9.797190080460167</v>
      </c>
    </row>
    <row r="2664" spans="1:13">
      <c r="A2664" s="152">
        <v>13160</v>
      </c>
      <c r="B2664" s="150">
        <v>85090</v>
      </c>
      <c r="C2664" s="150">
        <v>85090</v>
      </c>
      <c r="D2664" s="150">
        <v>85090</v>
      </c>
      <c r="I2664" s="150">
        <v>6540</v>
      </c>
      <c r="J2664" s="150">
        <f t="shared" si="164"/>
        <v>12.971900804601598</v>
      </c>
      <c r="K2664" s="150">
        <f t="shared" si="165"/>
        <v>85.09</v>
      </c>
      <c r="L2664" s="150">
        <f t="shared" si="167"/>
        <v>13.049999999999997</v>
      </c>
      <c r="M2664" s="150">
        <f t="shared" si="166"/>
        <v>26.021900804601593</v>
      </c>
    </row>
    <row r="2665" spans="1:13">
      <c r="A2665" s="152">
        <v>13161</v>
      </c>
      <c r="B2665" s="150">
        <v>80740</v>
      </c>
      <c r="C2665" s="150">
        <v>80740</v>
      </c>
      <c r="D2665" s="150">
        <v>80740</v>
      </c>
      <c r="I2665" s="150">
        <v>4400</v>
      </c>
      <c r="J2665" s="150">
        <f t="shared" si="164"/>
        <v>8.7272727125759975</v>
      </c>
      <c r="K2665" s="150">
        <f t="shared" si="165"/>
        <v>80.739999999999995</v>
      </c>
      <c r="L2665" s="150">
        <f t="shared" si="167"/>
        <v>-4.3500000000000085</v>
      </c>
      <c r="M2665" s="150">
        <f t="shared" si="166"/>
        <v>4.3772727125759889</v>
      </c>
    </row>
    <row r="2666" spans="1:13">
      <c r="A2666" s="152">
        <v>13162</v>
      </c>
      <c r="B2666" s="150">
        <v>80310</v>
      </c>
      <c r="C2666" s="150">
        <v>80310</v>
      </c>
      <c r="D2666" s="150">
        <v>80310</v>
      </c>
      <c r="I2666" s="150">
        <v>3810</v>
      </c>
      <c r="J2666" s="150">
        <f t="shared" si="164"/>
        <v>7.557024780662398</v>
      </c>
      <c r="K2666" s="150">
        <f t="shared" si="165"/>
        <v>80.31</v>
      </c>
      <c r="L2666" s="150">
        <f t="shared" si="167"/>
        <v>-0.42999999999999261</v>
      </c>
      <c r="M2666" s="150">
        <f t="shared" si="166"/>
        <v>7.1270247806624054</v>
      </c>
    </row>
    <row r="2667" spans="1:13">
      <c r="A2667" s="152">
        <v>13163</v>
      </c>
      <c r="B2667" s="150">
        <v>82460</v>
      </c>
      <c r="C2667" s="150">
        <v>82460</v>
      </c>
      <c r="D2667" s="150">
        <v>82460</v>
      </c>
      <c r="I2667" s="150">
        <v>5400</v>
      </c>
      <c r="J2667" s="150">
        <f t="shared" si="164"/>
        <v>10.710743783615998</v>
      </c>
      <c r="K2667" s="150">
        <f t="shared" si="165"/>
        <v>82.46</v>
      </c>
      <c r="L2667" s="150">
        <f t="shared" si="167"/>
        <v>2.1499999999999915</v>
      </c>
      <c r="M2667" s="150">
        <f t="shared" si="166"/>
        <v>12.860743783615989</v>
      </c>
    </row>
    <row r="2668" spans="1:13">
      <c r="A2668" s="152">
        <v>13164</v>
      </c>
      <c r="B2668" s="150">
        <v>86870</v>
      </c>
      <c r="C2668" s="150">
        <v>86870</v>
      </c>
      <c r="D2668" s="150">
        <v>86870</v>
      </c>
      <c r="I2668" s="150">
        <v>10200</v>
      </c>
      <c r="J2668" s="150">
        <f t="shared" si="164"/>
        <v>20.231404924607993</v>
      </c>
      <c r="K2668" s="150">
        <f t="shared" si="165"/>
        <v>86.87</v>
      </c>
      <c r="L2668" s="150">
        <f t="shared" si="167"/>
        <v>4.4100000000000108</v>
      </c>
      <c r="M2668" s="150">
        <f t="shared" si="166"/>
        <v>24.641404924608004</v>
      </c>
    </row>
    <row r="2669" spans="1:13">
      <c r="A2669" s="152">
        <v>13165</v>
      </c>
      <c r="B2669" s="150">
        <v>85090</v>
      </c>
      <c r="C2669" s="150">
        <v>85090</v>
      </c>
      <c r="D2669" s="150">
        <v>85090</v>
      </c>
      <c r="I2669" s="150">
        <v>9330</v>
      </c>
      <c r="J2669" s="150">
        <f t="shared" si="164"/>
        <v>18.505785092803194</v>
      </c>
      <c r="K2669" s="150">
        <f t="shared" si="165"/>
        <v>85.09</v>
      </c>
      <c r="L2669" s="150">
        <f t="shared" si="167"/>
        <v>-1.7800000000000011</v>
      </c>
      <c r="M2669" s="150">
        <f t="shared" si="166"/>
        <v>16.725785092803193</v>
      </c>
    </row>
    <row r="2670" spans="1:13">
      <c r="A2670" s="152">
        <v>13166</v>
      </c>
      <c r="B2670" s="150">
        <v>79890</v>
      </c>
      <c r="C2670" s="150">
        <v>79890</v>
      </c>
      <c r="D2670" s="150">
        <v>79890</v>
      </c>
      <c r="I2670" s="150">
        <v>4700</v>
      </c>
      <c r="J2670" s="150">
        <f t="shared" si="164"/>
        <v>9.3223140338879968</v>
      </c>
      <c r="K2670" s="150">
        <f t="shared" si="165"/>
        <v>79.89</v>
      </c>
      <c r="L2670" s="150">
        <f t="shared" si="167"/>
        <v>-5.2000000000000028</v>
      </c>
      <c r="M2670" s="150">
        <f t="shared" si="166"/>
        <v>4.122314033887994</v>
      </c>
    </row>
    <row r="2671" spans="1:13">
      <c r="A2671" s="152">
        <v>13167</v>
      </c>
      <c r="B2671" s="150">
        <v>77360</v>
      </c>
      <c r="C2671" s="150">
        <v>77360</v>
      </c>
      <c r="D2671" s="150">
        <v>77360</v>
      </c>
      <c r="I2671" s="150">
        <v>2840</v>
      </c>
      <c r="J2671" s="150">
        <f t="shared" si="164"/>
        <v>5.6330578417535984</v>
      </c>
      <c r="K2671" s="150">
        <f t="shared" si="165"/>
        <v>77.36</v>
      </c>
      <c r="L2671" s="150">
        <f t="shared" si="167"/>
        <v>-2.5300000000000011</v>
      </c>
      <c r="M2671" s="150">
        <f t="shared" si="166"/>
        <v>3.1030578417535972</v>
      </c>
    </row>
    <row r="2672" spans="1:13">
      <c r="A2672" s="152">
        <v>13168</v>
      </c>
      <c r="B2672" s="150">
        <v>76320</v>
      </c>
      <c r="C2672" s="150">
        <v>76320</v>
      </c>
      <c r="D2672" s="150">
        <v>76320</v>
      </c>
      <c r="I2672" s="150">
        <v>1910</v>
      </c>
      <c r="J2672" s="150">
        <f t="shared" si="164"/>
        <v>3.7884297456863991</v>
      </c>
      <c r="K2672" s="150">
        <f t="shared" si="165"/>
        <v>76.319999999999993</v>
      </c>
      <c r="L2672" s="150">
        <f t="shared" si="167"/>
        <v>-1.0400000000000063</v>
      </c>
      <c r="M2672" s="150">
        <f t="shared" si="166"/>
        <v>2.7484297456863929</v>
      </c>
    </row>
    <row r="2673" spans="1:13">
      <c r="A2673" s="152">
        <v>13169</v>
      </c>
      <c r="B2673" s="150">
        <v>75700</v>
      </c>
      <c r="C2673" s="150">
        <v>75700</v>
      </c>
      <c r="D2673" s="150">
        <v>75700</v>
      </c>
      <c r="I2673" s="150">
        <v>1400</v>
      </c>
      <c r="J2673" s="150">
        <f t="shared" si="164"/>
        <v>2.7768594994559992</v>
      </c>
      <c r="K2673" s="150">
        <f t="shared" si="165"/>
        <v>75.7</v>
      </c>
      <c r="L2673" s="150">
        <f t="shared" si="167"/>
        <v>-0.61999999999999034</v>
      </c>
      <c r="M2673" s="150">
        <f t="shared" si="166"/>
        <v>2.1568594994560089</v>
      </c>
    </row>
    <row r="2674" spans="1:13">
      <c r="A2674" s="152">
        <v>13170</v>
      </c>
      <c r="B2674" s="150">
        <v>74880</v>
      </c>
      <c r="C2674" s="150">
        <v>74880</v>
      </c>
      <c r="D2674" s="150">
        <v>74880</v>
      </c>
      <c r="I2674" s="150">
        <v>1120</v>
      </c>
      <c r="J2674" s="150">
        <f t="shared" si="164"/>
        <v>2.2214875995647994</v>
      </c>
      <c r="K2674" s="150">
        <f t="shared" si="165"/>
        <v>74.88</v>
      </c>
      <c r="L2674" s="150">
        <f t="shared" si="167"/>
        <v>-0.82000000000000739</v>
      </c>
      <c r="M2674" s="150">
        <f t="shared" si="166"/>
        <v>1.401487599564792</v>
      </c>
    </row>
    <row r="2675" spans="1:13">
      <c r="A2675" s="152">
        <v>13171</v>
      </c>
      <c r="B2675" s="150">
        <v>74680</v>
      </c>
      <c r="C2675" s="150">
        <v>74680</v>
      </c>
      <c r="D2675" s="150">
        <v>74680</v>
      </c>
      <c r="I2675" s="150">
        <v>920</v>
      </c>
      <c r="J2675" s="150">
        <f t="shared" si="164"/>
        <v>1.8247933853567995</v>
      </c>
      <c r="K2675" s="150">
        <f t="shared" si="165"/>
        <v>74.680000000000007</v>
      </c>
      <c r="L2675" s="150">
        <f t="shared" si="167"/>
        <v>-0.19999999999998863</v>
      </c>
      <c r="M2675" s="150">
        <f t="shared" si="166"/>
        <v>1.6247933853568108</v>
      </c>
    </row>
    <row r="2676" spans="1:13">
      <c r="A2676" s="152">
        <v>13172</v>
      </c>
      <c r="B2676" s="150">
        <v>74470</v>
      </c>
      <c r="C2676" s="150">
        <v>74470</v>
      </c>
      <c r="D2676" s="150">
        <v>74470</v>
      </c>
      <c r="I2676" s="150">
        <v>768</v>
      </c>
      <c r="J2676" s="150">
        <f t="shared" si="164"/>
        <v>1.5233057825587197</v>
      </c>
      <c r="K2676" s="150">
        <f t="shared" si="165"/>
        <v>74.47</v>
      </c>
      <c r="L2676" s="150">
        <f t="shared" si="167"/>
        <v>-0.21000000000000796</v>
      </c>
      <c r="M2676" s="150">
        <f t="shared" si="166"/>
        <v>1.3133057825587118</v>
      </c>
    </row>
    <row r="2677" spans="1:13">
      <c r="A2677" s="152">
        <v>13173</v>
      </c>
      <c r="B2677" s="150">
        <v>74060</v>
      </c>
      <c r="C2677" s="150">
        <v>74060</v>
      </c>
      <c r="D2677" s="150">
        <v>74060</v>
      </c>
      <c r="I2677" s="150">
        <v>678</v>
      </c>
      <c r="J2677" s="150">
        <f t="shared" si="164"/>
        <v>1.3447933861651196</v>
      </c>
      <c r="K2677" s="150">
        <f t="shared" si="165"/>
        <v>74.06</v>
      </c>
      <c r="L2677" s="150">
        <f t="shared" si="167"/>
        <v>-0.40999999999999659</v>
      </c>
      <c r="M2677" s="150">
        <f t="shared" si="166"/>
        <v>0.93479338616512297</v>
      </c>
    </row>
    <row r="2678" spans="1:13">
      <c r="A2678" s="152">
        <v>13174</v>
      </c>
      <c r="B2678" s="150">
        <v>74060</v>
      </c>
      <c r="C2678" s="150">
        <v>74060</v>
      </c>
      <c r="D2678" s="150">
        <v>74060</v>
      </c>
      <c r="I2678" s="150">
        <v>456</v>
      </c>
      <c r="J2678" s="150">
        <f t="shared" si="164"/>
        <v>0.90446280839423976</v>
      </c>
      <c r="K2678" s="150">
        <f t="shared" si="165"/>
        <v>74.06</v>
      </c>
      <c r="L2678" s="150">
        <f t="shared" si="167"/>
        <v>0</v>
      </c>
      <c r="M2678" s="150">
        <f t="shared" si="166"/>
        <v>0.90446280839423976</v>
      </c>
    </row>
    <row r="2679" spans="1:13">
      <c r="A2679" s="152">
        <v>13175</v>
      </c>
      <c r="B2679" s="150">
        <v>74470</v>
      </c>
      <c r="C2679" s="150">
        <v>74470</v>
      </c>
      <c r="D2679" s="150">
        <v>74470</v>
      </c>
      <c r="I2679" s="150">
        <v>336</v>
      </c>
      <c r="J2679" s="150">
        <f t="shared" si="164"/>
        <v>0.66644627986943983</v>
      </c>
      <c r="K2679" s="150">
        <f t="shared" si="165"/>
        <v>74.47</v>
      </c>
      <c r="L2679" s="150">
        <f t="shared" si="167"/>
        <v>0.40999999999999659</v>
      </c>
      <c r="M2679" s="150">
        <f t="shared" si="166"/>
        <v>1.0764462798694363</v>
      </c>
    </row>
    <row r="2680" spans="1:13">
      <c r="A2680" s="152">
        <v>13176</v>
      </c>
      <c r="B2680" s="150">
        <v>75090</v>
      </c>
      <c r="C2680" s="150">
        <v>75090</v>
      </c>
      <c r="D2680" s="150">
        <v>75090</v>
      </c>
      <c r="I2680" s="150">
        <v>362</v>
      </c>
      <c r="J2680" s="150">
        <f t="shared" si="164"/>
        <v>0.71801652771647984</v>
      </c>
      <c r="K2680" s="150">
        <f t="shared" si="165"/>
        <v>75.09</v>
      </c>
      <c r="L2680" s="150">
        <f t="shared" si="167"/>
        <v>0.62000000000000455</v>
      </c>
      <c r="M2680" s="150">
        <f t="shared" si="166"/>
        <v>1.3380165277164844</v>
      </c>
    </row>
    <row r="2681" spans="1:13">
      <c r="A2681" s="152">
        <v>13177</v>
      </c>
      <c r="B2681" s="150">
        <v>74680</v>
      </c>
      <c r="C2681" s="150">
        <v>74680</v>
      </c>
      <c r="D2681" s="150">
        <v>74680</v>
      </c>
      <c r="I2681" s="150">
        <v>382</v>
      </c>
      <c r="J2681" s="150">
        <f t="shared" si="164"/>
        <v>0.75768594913727982</v>
      </c>
      <c r="K2681" s="150">
        <f t="shared" si="165"/>
        <v>74.680000000000007</v>
      </c>
      <c r="L2681" s="150">
        <f t="shared" si="167"/>
        <v>-0.40999999999999659</v>
      </c>
      <c r="M2681" s="150">
        <f t="shared" si="166"/>
        <v>0.34768594913728323</v>
      </c>
    </row>
    <row r="2682" spans="1:13">
      <c r="A2682" s="152">
        <v>13178</v>
      </c>
      <c r="B2682" s="150">
        <v>74680</v>
      </c>
      <c r="C2682" s="150">
        <v>74680</v>
      </c>
      <c r="D2682" s="150">
        <v>74680</v>
      </c>
      <c r="I2682" s="150">
        <v>388</v>
      </c>
      <c r="J2682" s="150">
        <f t="shared" si="164"/>
        <v>0.76958677556351984</v>
      </c>
      <c r="K2682" s="150">
        <f t="shared" si="165"/>
        <v>74.680000000000007</v>
      </c>
      <c r="L2682" s="150">
        <f t="shared" si="167"/>
        <v>0</v>
      </c>
      <c r="M2682" s="150">
        <f t="shared" si="166"/>
        <v>0.76958677556351984</v>
      </c>
    </row>
    <row r="2683" spans="1:13">
      <c r="A2683" s="152">
        <v>13179</v>
      </c>
      <c r="B2683" s="150">
        <v>74680</v>
      </c>
      <c r="C2683" s="150">
        <v>74680</v>
      </c>
      <c r="D2683" s="150">
        <v>74680</v>
      </c>
      <c r="I2683" s="150">
        <v>493</v>
      </c>
      <c r="J2683" s="150">
        <f t="shared" si="164"/>
        <v>0.97785123802271978</v>
      </c>
      <c r="K2683" s="150">
        <f t="shared" si="165"/>
        <v>74.680000000000007</v>
      </c>
      <c r="L2683" s="150">
        <f t="shared" si="167"/>
        <v>0</v>
      </c>
      <c r="M2683" s="150">
        <f t="shared" si="166"/>
        <v>0.97785123802271978</v>
      </c>
    </row>
    <row r="2684" spans="1:13">
      <c r="A2684" s="152">
        <v>13180</v>
      </c>
      <c r="B2684" s="150">
        <v>74270</v>
      </c>
      <c r="C2684" s="150">
        <v>74270</v>
      </c>
      <c r="D2684" s="150">
        <v>74270</v>
      </c>
      <c r="I2684" s="150">
        <v>532</v>
      </c>
      <c r="J2684" s="150">
        <f t="shared" si="164"/>
        <v>1.0552066097932797</v>
      </c>
      <c r="K2684" s="150">
        <f t="shared" si="165"/>
        <v>74.27</v>
      </c>
      <c r="L2684" s="150">
        <f t="shared" si="167"/>
        <v>-0.4100000000000108</v>
      </c>
      <c r="M2684" s="150">
        <f t="shared" si="166"/>
        <v>0.64520660979326894</v>
      </c>
    </row>
    <row r="2685" spans="1:13">
      <c r="A2685" s="152">
        <v>13181</v>
      </c>
      <c r="B2685" s="150">
        <v>74060</v>
      </c>
      <c r="C2685" s="150">
        <v>74060</v>
      </c>
      <c r="D2685" s="150">
        <v>74060</v>
      </c>
      <c r="I2685" s="150">
        <v>452</v>
      </c>
      <c r="J2685" s="150">
        <f t="shared" si="164"/>
        <v>0.89652892411007978</v>
      </c>
      <c r="K2685" s="150">
        <f t="shared" si="165"/>
        <v>74.06</v>
      </c>
      <c r="L2685" s="150">
        <f t="shared" si="167"/>
        <v>-0.20999999999999375</v>
      </c>
      <c r="M2685" s="150">
        <f t="shared" si="166"/>
        <v>0.68652892411008604</v>
      </c>
    </row>
    <row r="2686" spans="1:13">
      <c r="A2686" s="152">
        <v>13182</v>
      </c>
      <c r="B2686" s="150">
        <v>73860</v>
      </c>
      <c r="C2686" s="150">
        <v>73860</v>
      </c>
      <c r="D2686" s="150">
        <v>73860</v>
      </c>
      <c r="I2686" s="150">
        <v>402</v>
      </c>
      <c r="J2686" s="150">
        <f t="shared" si="164"/>
        <v>0.79735537055807981</v>
      </c>
      <c r="K2686" s="150">
        <f t="shared" si="165"/>
        <v>73.86</v>
      </c>
      <c r="L2686" s="150">
        <f t="shared" si="167"/>
        <v>-0.20000000000000284</v>
      </c>
      <c r="M2686" s="150">
        <f t="shared" si="166"/>
        <v>0.59735537055807697</v>
      </c>
    </row>
    <row r="2687" spans="1:13">
      <c r="A2687" s="152">
        <v>13183</v>
      </c>
      <c r="B2687" s="150">
        <v>73660</v>
      </c>
      <c r="C2687" s="150">
        <v>73660</v>
      </c>
      <c r="D2687" s="150">
        <v>73660</v>
      </c>
      <c r="I2687" s="150">
        <v>362</v>
      </c>
      <c r="J2687" s="150">
        <f t="shared" si="164"/>
        <v>0.71801652771647984</v>
      </c>
      <c r="K2687" s="150">
        <f t="shared" si="165"/>
        <v>73.66</v>
      </c>
      <c r="L2687" s="150">
        <f t="shared" si="167"/>
        <v>-0.20000000000000284</v>
      </c>
      <c r="M2687" s="150">
        <f t="shared" si="166"/>
        <v>0.51801652771647699</v>
      </c>
    </row>
    <row r="2688" spans="1:13">
      <c r="A2688" s="152">
        <v>13184</v>
      </c>
      <c r="B2688" s="150">
        <v>73660</v>
      </c>
      <c r="C2688" s="150">
        <v>73660</v>
      </c>
      <c r="D2688" s="150">
        <v>73660</v>
      </c>
      <c r="I2688" s="150">
        <v>330</v>
      </c>
      <c r="J2688" s="150">
        <f t="shared" si="164"/>
        <v>0.65454545344319981</v>
      </c>
      <c r="K2688" s="150">
        <f t="shared" si="165"/>
        <v>73.66</v>
      </c>
      <c r="L2688" s="150">
        <f t="shared" si="167"/>
        <v>0</v>
      </c>
      <c r="M2688" s="150">
        <f t="shared" si="166"/>
        <v>0.65454545344319981</v>
      </c>
    </row>
    <row r="2689" spans="1:13">
      <c r="A2689" s="152">
        <v>13185</v>
      </c>
      <c r="B2689" s="150">
        <v>73460</v>
      </c>
      <c r="C2689" s="150">
        <v>73460</v>
      </c>
      <c r="D2689" s="150">
        <v>73460</v>
      </c>
      <c r="I2689" s="150">
        <v>310</v>
      </c>
      <c r="J2689" s="150">
        <f t="shared" si="164"/>
        <v>0.61487603202239982</v>
      </c>
      <c r="K2689" s="150">
        <f t="shared" si="165"/>
        <v>73.459999999999994</v>
      </c>
      <c r="L2689" s="150">
        <f t="shared" si="167"/>
        <v>-0.20000000000000284</v>
      </c>
      <c r="M2689" s="150">
        <f t="shared" si="166"/>
        <v>0.41487603202239698</v>
      </c>
    </row>
    <row r="2690" spans="1:13">
      <c r="A2690" s="152">
        <v>13186</v>
      </c>
      <c r="B2690" s="150">
        <v>73460</v>
      </c>
      <c r="C2690" s="150">
        <v>73460</v>
      </c>
      <c r="D2690" s="150">
        <v>73460</v>
      </c>
      <c r="I2690" s="150">
        <v>292</v>
      </c>
      <c r="J2690" s="150">
        <f t="shared" si="164"/>
        <v>0.57917355274367988</v>
      </c>
      <c r="K2690" s="150">
        <f t="shared" si="165"/>
        <v>73.459999999999994</v>
      </c>
      <c r="L2690" s="150">
        <f t="shared" si="167"/>
        <v>0</v>
      </c>
      <c r="M2690" s="150">
        <f t="shared" si="166"/>
        <v>0.57917355274367988</v>
      </c>
    </row>
    <row r="2691" spans="1:13">
      <c r="A2691" s="152">
        <v>13187</v>
      </c>
      <c r="B2691" s="150">
        <v>73260</v>
      </c>
      <c r="C2691" s="150">
        <v>73260</v>
      </c>
      <c r="D2691" s="150">
        <v>73260</v>
      </c>
      <c r="I2691" s="150">
        <v>277</v>
      </c>
      <c r="J2691" s="150">
        <f t="shared" si="164"/>
        <v>0.54942148667807988</v>
      </c>
      <c r="K2691" s="150">
        <f t="shared" si="165"/>
        <v>73.260000000000005</v>
      </c>
      <c r="L2691" s="150">
        <f t="shared" si="167"/>
        <v>-0.19999999999998863</v>
      </c>
      <c r="M2691" s="150">
        <f t="shared" si="166"/>
        <v>0.34942148667809125</v>
      </c>
    </row>
    <row r="2692" spans="1:13">
      <c r="A2692" s="152">
        <v>13188</v>
      </c>
      <c r="B2692" s="150">
        <v>73260</v>
      </c>
      <c r="C2692" s="150">
        <v>73260</v>
      </c>
      <c r="D2692" s="150">
        <v>73260</v>
      </c>
      <c r="I2692" s="150">
        <v>263</v>
      </c>
      <c r="J2692" s="150">
        <f t="shared" si="164"/>
        <v>0.52165289168351991</v>
      </c>
      <c r="K2692" s="150">
        <f t="shared" si="165"/>
        <v>73.260000000000005</v>
      </c>
      <c r="L2692" s="150">
        <f t="shared" si="167"/>
        <v>0</v>
      </c>
      <c r="M2692" s="150">
        <f t="shared" si="166"/>
        <v>0.52165289168351991</v>
      </c>
    </row>
    <row r="2693" spans="1:13">
      <c r="A2693" s="152">
        <v>13189</v>
      </c>
      <c r="B2693" s="150">
        <v>73260</v>
      </c>
      <c r="C2693" s="150">
        <v>73260</v>
      </c>
      <c r="D2693" s="150">
        <v>73260</v>
      </c>
      <c r="I2693" s="150">
        <v>252</v>
      </c>
      <c r="J2693" s="150">
        <f t="shared" si="164"/>
        <v>0.4998347099020799</v>
      </c>
      <c r="K2693" s="150">
        <f t="shared" si="165"/>
        <v>73.260000000000005</v>
      </c>
      <c r="L2693" s="150">
        <f t="shared" si="167"/>
        <v>0</v>
      </c>
      <c r="M2693" s="150">
        <f t="shared" si="166"/>
        <v>0.4998347099020799</v>
      </c>
    </row>
    <row r="2694" spans="1:13">
      <c r="A2694" s="152">
        <v>13190</v>
      </c>
      <c r="B2694" s="150">
        <v>73260</v>
      </c>
      <c r="C2694" s="150">
        <v>73260</v>
      </c>
      <c r="D2694" s="150">
        <v>73260</v>
      </c>
      <c r="I2694" s="150">
        <v>243</v>
      </c>
      <c r="J2694" s="150">
        <f t="shared" si="164"/>
        <v>0.48198347026271987</v>
      </c>
      <c r="K2694" s="150">
        <f t="shared" si="165"/>
        <v>73.260000000000005</v>
      </c>
      <c r="L2694" s="150">
        <f t="shared" si="167"/>
        <v>0</v>
      </c>
      <c r="M2694" s="150">
        <f t="shared" si="166"/>
        <v>0.48198347026271987</v>
      </c>
    </row>
    <row r="2695" spans="1:13">
      <c r="A2695" s="152">
        <v>13191</v>
      </c>
      <c r="B2695" s="150">
        <v>73660</v>
      </c>
      <c r="C2695" s="150">
        <v>73660</v>
      </c>
      <c r="D2695" s="150">
        <v>73660</v>
      </c>
      <c r="I2695" s="150">
        <v>356</v>
      </c>
      <c r="J2695" s="150">
        <f t="shared" ref="J2695:J2758" si="168">I2695*(2.29568411*10^-6*86400/100)</f>
        <v>0.70611570129023982</v>
      </c>
      <c r="K2695" s="150">
        <f t="shared" ref="K2695:K2758" si="169">D2695/1000</f>
        <v>73.66</v>
      </c>
      <c r="L2695" s="150">
        <f t="shared" si="167"/>
        <v>0.39999999999999147</v>
      </c>
      <c r="M2695" s="150">
        <f t="shared" ref="M2695:M2758" si="170">MAX(0,J2695+L2695)</f>
        <v>1.1061157012902312</v>
      </c>
    </row>
    <row r="2696" spans="1:13">
      <c r="A2696" s="152">
        <v>13192</v>
      </c>
      <c r="B2696" s="150">
        <v>78410</v>
      </c>
      <c r="C2696" s="150">
        <v>78410</v>
      </c>
      <c r="D2696" s="150">
        <v>78410</v>
      </c>
      <c r="I2696" s="150">
        <v>2630</v>
      </c>
      <c r="J2696" s="150">
        <f t="shared" si="168"/>
        <v>5.2165289168351991</v>
      </c>
      <c r="K2696" s="150">
        <f t="shared" si="169"/>
        <v>78.41</v>
      </c>
      <c r="L2696" s="150">
        <f t="shared" ref="L2696:L2759" si="171">K2696-K2695</f>
        <v>4.75</v>
      </c>
      <c r="M2696" s="150">
        <f t="shared" si="170"/>
        <v>9.9665289168351983</v>
      </c>
    </row>
    <row r="2697" spans="1:13">
      <c r="A2697" s="152">
        <v>13193</v>
      </c>
      <c r="B2697" s="150">
        <v>82460</v>
      </c>
      <c r="C2697" s="150">
        <v>82460</v>
      </c>
      <c r="D2697" s="150">
        <v>82460</v>
      </c>
      <c r="I2697" s="150">
        <v>4800</v>
      </c>
      <c r="J2697" s="150">
        <f t="shared" si="168"/>
        <v>9.5206611409919972</v>
      </c>
      <c r="K2697" s="150">
        <f t="shared" si="169"/>
        <v>82.46</v>
      </c>
      <c r="L2697" s="150">
        <f t="shared" si="171"/>
        <v>4.0499999999999972</v>
      </c>
      <c r="M2697" s="150">
        <f t="shared" si="170"/>
        <v>13.570661140991994</v>
      </c>
    </row>
    <row r="2698" spans="1:13">
      <c r="A2698" s="152">
        <v>13194</v>
      </c>
      <c r="B2698" s="150">
        <v>80740</v>
      </c>
      <c r="C2698" s="150">
        <v>80740</v>
      </c>
      <c r="D2698" s="150">
        <v>80740</v>
      </c>
      <c r="I2698" s="150">
        <v>3830</v>
      </c>
      <c r="J2698" s="150">
        <f t="shared" si="168"/>
        <v>7.5966942020831985</v>
      </c>
      <c r="K2698" s="150">
        <f t="shared" si="169"/>
        <v>80.739999999999995</v>
      </c>
      <c r="L2698" s="150">
        <f t="shared" si="171"/>
        <v>-1.7199999999999989</v>
      </c>
      <c r="M2698" s="150">
        <f t="shared" si="170"/>
        <v>5.8766942020831996</v>
      </c>
    </row>
    <row r="2699" spans="1:13">
      <c r="A2699" s="152">
        <v>13195</v>
      </c>
      <c r="B2699" s="150">
        <v>79890</v>
      </c>
      <c r="C2699" s="150">
        <v>79890</v>
      </c>
      <c r="D2699" s="150">
        <v>79890</v>
      </c>
      <c r="I2699" s="150">
        <v>3200</v>
      </c>
      <c r="J2699" s="150">
        <f t="shared" si="168"/>
        <v>6.3471074273279982</v>
      </c>
      <c r="K2699" s="150">
        <f t="shared" si="169"/>
        <v>79.89</v>
      </c>
      <c r="L2699" s="150">
        <f t="shared" si="171"/>
        <v>-0.84999999999999432</v>
      </c>
      <c r="M2699" s="150">
        <f t="shared" si="170"/>
        <v>5.4971074273280038</v>
      </c>
    </row>
    <row r="2700" spans="1:13">
      <c r="A2700" s="152">
        <v>13196</v>
      </c>
      <c r="B2700" s="150">
        <v>80310</v>
      </c>
      <c r="C2700" s="150">
        <v>80310</v>
      </c>
      <c r="D2700" s="150">
        <v>80310</v>
      </c>
      <c r="I2700" s="150">
        <v>3470</v>
      </c>
      <c r="J2700" s="150">
        <f t="shared" si="168"/>
        <v>6.8826446165087987</v>
      </c>
      <c r="K2700" s="150">
        <f t="shared" si="169"/>
        <v>80.31</v>
      </c>
      <c r="L2700" s="150">
        <f t="shared" si="171"/>
        <v>0.42000000000000171</v>
      </c>
      <c r="M2700" s="150">
        <f t="shared" si="170"/>
        <v>7.3026446165088004</v>
      </c>
    </row>
    <row r="2701" spans="1:13">
      <c r="A2701" s="152">
        <v>13197</v>
      </c>
      <c r="B2701" s="150">
        <v>80310</v>
      </c>
      <c r="C2701" s="150">
        <v>80310</v>
      </c>
      <c r="D2701" s="150">
        <v>80310</v>
      </c>
      <c r="I2701" s="150">
        <v>3650</v>
      </c>
      <c r="J2701" s="150">
        <f t="shared" si="168"/>
        <v>7.2396694092959981</v>
      </c>
      <c r="K2701" s="150">
        <f t="shared" si="169"/>
        <v>80.31</v>
      </c>
      <c r="L2701" s="150">
        <f t="shared" si="171"/>
        <v>0</v>
      </c>
      <c r="M2701" s="150">
        <f t="shared" si="170"/>
        <v>7.2396694092959981</v>
      </c>
    </row>
    <row r="2702" spans="1:13">
      <c r="A2702" s="152">
        <v>13198</v>
      </c>
      <c r="B2702" s="150">
        <v>79890</v>
      </c>
      <c r="C2702" s="150">
        <v>79890</v>
      </c>
      <c r="D2702" s="150">
        <v>79890</v>
      </c>
      <c r="I2702" s="150">
        <v>3290</v>
      </c>
      <c r="J2702" s="150">
        <f t="shared" si="168"/>
        <v>6.5256198237215983</v>
      </c>
      <c r="K2702" s="150">
        <f t="shared" si="169"/>
        <v>79.89</v>
      </c>
      <c r="L2702" s="150">
        <f t="shared" si="171"/>
        <v>-0.42000000000000171</v>
      </c>
      <c r="M2702" s="150">
        <f t="shared" si="170"/>
        <v>6.1056198237215966</v>
      </c>
    </row>
    <row r="2703" spans="1:13">
      <c r="A2703" s="152">
        <v>13199</v>
      </c>
      <c r="B2703" s="150">
        <v>78830</v>
      </c>
      <c r="C2703" s="150">
        <v>78830</v>
      </c>
      <c r="D2703" s="150">
        <v>78830</v>
      </c>
      <c r="I2703" s="150">
        <v>2750</v>
      </c>
      <c r="J2703" s="150">
        <f t="shared" si="168"/>
        <v>5.4545454453599991</v>
      </c>
      <c r="K2703" s="150">
        <f t="shared" si="169"/>
        <v>78.83</v>
      </c>
      <c r="L2703" s="150">
        <f t="shared" si="171"/>
        <v>-1.0600000000000023</v>
      </c>
      <c r="M2703" s="150">
        <f t="shared" si="170"/>
        <v>4.3945454453599968</v>
      </c>
    </row>
    <row r="2704" spans="1:13">
      <c r="A2704" s="152">
        <v>13200</v>
      </c>
      <c r="B2704" s="150">
        <v>78410</v>
      </c>
      <c r="C2704" s="150">
        <v>78410</v>
      </c>
      <c r="D2704" s="150">
        <v>78410</v>
      </c>
      <c r="I2704" s="150">
        <v>2480</v>
      </c>
      <c r="J2704" s="150">
        <f t="shared" si="168"/>
        <v>4.9190082561791986</v>
      </c>
      <c r="K2704" s="150">
        <f t="shared" si="169"/>
        <v>78.41</v>
      </c>
      <c r="L2704" s="150">
        <f t="shared" si="171"/>
        <v>-0.42000000000000171</v>
      </c>
      <c r="M2704" s="150">
        <f t="shared" si="170"/>
        <v>4.4990082561791969</v>
      </c>
    </row>
    <row r="2705" spans="1:13">
      <c r="A2705" s="152">
        <v>13201</v>
      </c>
      <c r="B2705" s="150">
        <v>83120</v>
      </c>
      <c r="C2705" s="150">
        <v>83120</v>
      </c>
      <c r="D2705" s="150">
        <v>83120</v>
      </c>
      <c r="I2705" s="150">
        <v>6050</v>
      </c>
      <c r="J2705" s="150">
        <f t="shared" si="168"/>
        <v>11.999999979791998</v>
      </c>
      <c r="K2705" s="150">
        <f t="shared" si="169"/>
        <v>83.12</v>
      </c>
      <c r="L2705" s="150">
        <f t="shared" si="171"/>
        <v>4.710000000000008</v>
      </c>
      <c r="M2705" s="150">
        <f t="shared" si="170"/>
        <v>16.709999979792006</v>
      </c>
    </row>
    <row r="2706" spans="1:13">
      <c r="A2706" s="152">
        <v>13202</v>
      </c>
      <c r="B2706" s="150">
        <v>85760</v>
      </c>
      <c r="C2706" s="150">
        <v>85760</v>
      </c>
      <c r="D2706" s="150">
        <v>85760</v>
      </c>
      <c r="I2706" s="150">
        <v>8250</v>
      </c>
      <c r="J2706" s="150">
        <f t="shared" si="168"/>
        <v>16.363636336079995</v>
      </c>
      <c r="K2706" s="150">
        <f t="shared" si="169"/>
        <v>85.76</v>
      </c>
      <c r="L2706" s="150">
        <f t="shared" si="171"/>
        <v>2.6400000000000006</v>
      </c>
      <c r="M2706" s="150">
        <f t="shared" si="170"/>
        <v>19.003636336079996</v>
      </c>
    </row>
    <row r="2707" spans="1:13">
      <c r="A2707" s="152">
        <v>13203</v>
      </c>
      <c r="B2707" s="150">
        <v>82900</v>
      </c>
      <c r="C2707" s="150">
        <v>82900</v>
      </c>
      <c r="D2707" s="150">
        <v>82900</v>
      </c>
      <c r="I2707" s="150">
        <v>5880</v>
      </c>
      <c r="J2707" s="150">
        <f t="shared" si="168"/>
        <v>11.662809897715197</v>
      </c>
      <c r="K2707" s="150">
        <f t="shared" si="169"/>
        <v>82.9</v>
      </c>
      <c r="L2707" s="150">
        <f t="shared" si="171"/>
        <v>-2.8599999999999994</v>
      </c>
      <c r="M2707" s="150">
        <f t="shared" si="170"/>
        <v>8.8028098977151981</v>
      </c>
    </row>
    <row r="2708" spans="1:13">
      <c r="A2708" s="152">
        <v>13204</v>
      </c>
      <c r="B2708" s="150">
        <v>80310</v>
      </c>
      <c r="C2708" s="150">
        <v>80310</v>
      </c>
      <c r="D2708" s="150">
        <v>80310</v>
      </c>
      <c r="I2708" s="150">
        <v>4300</v>
      </c>
      <c r="J2708" s="150">
        <f t="shared" si="168"/>
        <v>8.5289256054719971</v>
      </c>
      <c r="K2708" s="150">
        <f t="shared" si="169"/>
        <v>80.31</v>
      </c>
      <c r="L2708" s="150">
        <f t="shared" si="171"/>
        <v>-2.5900000000000034</v>
      </c>
      <c r="M2708" s="150">
        <f t="shared" si="170"/>
        <v>5.9389256054719937</v>
      </c>
    </row>
    <row r="2709" spans="1:13">
      <c r="A2709" s="152">
        <v>13205</v>
      </c>
      <c r="B2709" s="150">
        <v>79040</v>
      </c>
      <c r="C2709" s="150">
        <v>79040</v>
      </c>
      <c r="D2709" s="150">
        <v>79040</v>
      </c>
      <c r="I2709" s="150">
        <v>3470</v>
      </c>
      <c r="J2709" s="150">
        <f t="shared" si="168"/>
        <v>6.8826446165087987</v>
      </c>
      <c r="K2709" s="150">
        <f t="shared" si="169"/>
        <v>79.040000000000006</v>
      </c>
      <c r="L2709" s="150">
        <f t="shared" si="171"/>
        <v>-1.269999999999996</v>
      </c>
      <c r="M2709" s="150">
        <f t="shared" si="170"/>
        <v>5.6126446165088026</v>
      </c>
    </row>
    <row r="2710" spans="1:13">
      <c r="A2710" s="152">
        <v>13206</v>
      </c>
      <c r="B2710" s="150">
        <v>78200</v>
      </c>
      <c r="C2710" s="150">
        <v>78200</v>
      </c>
      <c r="D2710" s="150">
        <v>78200</v>
      </c>
      <c r="I2710" s="150">
        <v>2750</v>
      </c>
      <c r="J2710" s="150">
        <f t="shared" si="168"/>
        <v>5.4545454453599991</v>
      </c>
      <c r="K2710" s="150">
        <f t="shared" si="169"/>
        <v>78.2</v>
      </c>
      <c r="L2710" s="150">
        <f t="shared" si="171"/>
        <v>-0.84000000000000341</v>
      </c>
      <c r="M2710" s="150">
        <f t="shared" si="170"/>
        <v>4.6145454453599957</v>
      </c>
    </row>
    <row r="2711" spans="1:13">
      <c r="A2711" s="152">
        <v>13207</v>
      </c>
      <c r="B2711" s="150">
        <v>77360</v>
      </c>
      <c r="C2711" s="150">
        <v>77360</v>
      </c>
      <c r="D2711" s="150">
        <v>77360</v>
      </c>
      <c r="I2711" s="150">
        <v>2390</v>
      </c>
      <c r="J2711" s="150">
        <f t="shared" si="168"/>
        <v>4.7404958597855984</v>
      </c>
      <c r="K2711" s="150">
        <f t="shared" si="169"/>
        <v>77.36</v>
      </c>
      <c r="L2711" s="150">
        <f t="shared" si="171"/>
        <v>-0.84000000000000341</v>
      </c>
      <c r="M2711" s="150">
        <f t="shared" si="170"/>
        <v>3.900495859785595</v>
      </c>
    </row>
    <row r="2712" spans="1:13">
      <c r="A2712" s="152">
        <v>13208</v>
      </c>
      <c r="B2712" s="150">
        <v>77160</v>
      </c>
      <c r="C2712" s="150">
        <v>77160</v>
      </c>
      <c r="D2712" s="150">
        <v>77160</v>
      </c>
      <c r="I2712" s="150">
        <v>2150</v>
      </c>
      <c r="J2712" s="150">
        <f t="shared" si="168"/>
        <v>4.2644628027359985</v>
      </c>
      <c r="K2712" s="150">
        <f t="shared" si="169"/>
        <v>77.16</v>
      </c>
      <c r="L2712" s="150">
        <f t="shared" si="171"/>
        <v>-0.20000000000000284</v>
      </c>
      <c r="M2712" s="150">
        <f t="shared" si="170"/>
        <v>4.0644628027359957</v>
      </c>
    </row>
    <row r="2713" spans="1:13">
      <c r="A2713" s="152">
        <v>13209</v>
      </c>
      <c r="B2713" s="150">
        <v>76950</v>
      </c>
      <c r="C2713" s="150">
        <v>76950</v>
      </c>
      <c r="D2713" s="150">
        <v>76950</v>
      </c>
      <c r="I2713" s="150">
        <v>2030</v>
      </c>
      <c r="J2713" s="150">
        <f t="shared" si="168"/>
        <v>4.0264462742111986</v>
      </c>
      <c r="K2713" s="150">
        <f t="shared" si="169"/>
        <v>76.95</v>
      </c>
      <c r="L2713" s="150">
        <f t="shared" si="171"/>
        <v>-0.20999999999999375</v>
      </c>
      <c r="M2713" s="150">
        <f t="shared" si="170"/>
        <v>3.8164462742112049</v>
      </c>
    </row>
    <row r="2714" spans="1:13">
      <c r="A2714" s="152">
        <v>13210</v>
      </c>
      <c r="B2714" s="150">
        <v>76530</v>
      </c>
      <c r="C2714" s="150">
        <v>76530</v>
      </c>
      <c r="D2714" s="150">
        <v>76530</v>
      </c>
      <c r="I2714" s="150">
        <v>1830</v>
      </c>
      <c r="J2714" s="150">
        <f t="shared" si="168"/>
        <v>3.6297520600031992</v>
      </c>
      <c r="K2714" s="150">
        <f t="shared" si="169"/>
        <v>76.53</v>
      </c>
      <c r="L2714" s="150">
        <f t="shared" si="171"/>
        <v>-0.42000000000000171</v>
      </c>
      <c r="M2714" s="150">
        <f t="shared" si="170"/>
        <v>3.2097520600031975</v>
      </c>
    </row>
    <row r="2715" spans="1:13">
      <c r="A2715" s="152">
        <v>13211</v>
      </c>
      <c r="B2715" s="150">
        <v>76530</v>
      </c>
      <c r="C2715" s="150">
        <v>76530</v>
      </c>
      <c r="D2715" s="150">
        <v>76530</v>
      </c>
      <c r="I2715" s="150">
        <v>1750</v>
      </c>
      <c r="J2715" s="150">
        <f t="shared" si="168"/>
        <v>3.4710743743199992</v>
      </c>
      <c r="K2715" s="150">
        <f t="shared" si="169"/>
        <v>76.53</v>
      </c>
      <c r="L2715" s="150">
        <f t="shared" si="171"/>
        <v>0</v>
      </c>
      <c r="M2715" s="150">
        <f t="shared" si="170"/>
        <v>3.4710743743199992</v>
      </c>
    </row>
    <row r="2716" spans="1:13">
      <c r="A2716" s="152">
        <v>13212</v>
      </c>
      <c r="B2716" s="150">
        <v>76320</v>
      </c>
      <c r="C2716" s="150">
        <v>76320</v>
      </c>
      <c r="D2716" s="150">
        <v>76320</v>
      </c>
      <c r="I2716" s="150">
        <v>1680</v>
      </c>
      <c r="J2716" s="150">
        <f t="shared" si="168"/>
        <v>3.332231399347199</v>
      </c>
      <c r="K2716" s="150">
        <f t="shared" si="169"/>
        <v>76.319999999999993</v>
      </c>
      <c r="L2716" s="150">
        <f t="shared" si="171"/>
        <v>-0.21000000000000796</v>
      </c>
      <c r="M2716" s="150">
        <f t="shared" si="170"/>
        <v>3.1222313993471911</v>
      </c>
    </row>
    <row r="2717" spans="1:13">
      <c r="A2717" s="152">
        <v>13213</v>
      </c>
      <c r="B2717" s="150">
        <v>76120</v>
      </c>
      <c r="C2717" s="150">
        <v>76120</v>
      </c>
      <c r="D2717" s="150">
        <v>76120</v>
      </c>
      <c r="I2717" s="150">
        <v>1500</v>
      </c>
      <c r="J2717" s="150">
        <f t="shared" si="168"/>
        <v>2.9752066065599991</v>
      </c>
      <c r="K2717" s="150">
        <f t="shared" si="169"/>
        <v>76.12</v>
      </c>
      <c r="L2717" s="150">
        <f t="shared" si="171"/>
        <v>-0.19999999999998863</v>
      </c>
      <c r="M2717" s="150">
        <f t="shared" si="170"/>
        <v>2.7752066065600105</v>
      </c>
    </row>
    <row r="2718" spans="1:13">
      <c r="A2718" s="152">
        <v>13214</v>
      </c>
      <c r="B2718" s="150">
        <v>75700</v>
      </c>
      <c r="C2718" s="150">
        <v>75700</v>
      </c>
      <c r="D2718" s="150">
        <v>75700</v>
      </c>
      <c r="I2718" s="150">
        <v>1210</v>
      </c>
      <c r="J2718" s="150">
        <f t="shared" si="168"/>
        <v>2.3999999959583995</v>
      </c>
      <c r="K2718" s="150">
        <f t="shared" si="169"/>
        <v>75.7</v>
      </c>
      <c r="L2718" s="150">
        <f t="shared" si="171"/>
        <v>-0.42000000000000171</v>
      </c>
      <c r="M2718" s="150">
        <f t="shared" si="170"/>
        <v>1.9799999959583978</v>
      </c>
    </row>
    <row r="2719" spans="1:13">
      <c r="A2719" s="152">
        <v>13215</v>
      </c>
      <c r="B2719" s="150">
        <v>75700</v>
      </c>
      <c r="C2719" s="150">
        <v>75700</v>
      </c>
      <c r="D2719" s="150">
        <v>75700</v>
      </c>
      <c r="I2719" s="150">
        <v>1090</v>
      </c>
      <c r="J2719" s="150">
        <f t="shared" si="168"/>
        <v>2.1619834674335996</v>
      </c>
      <c r="K2719" s="150">
        <f t="shared" si="169"/>
        <v>75.7</v>
      </c>
      <c r="L2719" s="150">
        <f t="shared" si="171"/>
        <v>0</v>
      </c>
      <c r="M2719" s="150">
        <f t="shared" si="170"/>
        <v>2.1619834674335996</v>
      </c>
    </row>
    <row r="2720" spans="1:13">
      <c r="A2720" s="152">
        <v>13216</v>
      </c>
      <c r="B2720" s="150">
        <v>75700</v>
      </c>
      <c r="C2720" s="150">
        <v>75700</v>
      </c>
      <c r="D2720" s="150">
        <v>75700</v>
      </c>
      <c r="I2720" s="150">
        <v>1030</v>
      </c>
      <c r="J2720" s="150">
        <f t="shared" si="168"/>
        <v>2.0429752031711996</v>
      </c>
      <c r="K2720" s="150">
        <f t="shared" si="169"/>
        <v>75.7</v>
      </c>
      <c r="L2720" s="150">
        <f t="shared" si="171"/>
        <v>0</v>
      </c>
      <c r="M2720" s="150">
        <f t="shared" si="170"/>
        <v>2.0429752031711996</v>
      </c>
    </row>
    <row r="2721" spans="1:13">
      <c r="A2721" s="152">
        <v>13217</v>
      </c>
      <c r="B2721" s="150">
        <v>75500</v>
      </c>
      <c r="C2721" s="150">
        <v>75500</v>
      </c>
      <c r="D2721" s="150">
        <v>75500</v>
      </c>
      <c r="I2721" s="150">
        <v>948</v>
      </c>
      <c r="J2721" s="150">
        <f t="shared" si="168"/>
        <v>1.8803305753459196</v>
      </c>
      <c r="K2721" s="150">
        <f t="shared" si="169"/>
        <v>75.5</v>
      </c>
      <c r="L2721" s="150">
        <f t="shared" si="171"/>
        <v>-0.20000000000000284</v>
      </c>
      <c r="M2721" s="150">
        <f t="shared" si="170"/>
        <v>1.6803305753459168</v>
      </c>
    </row>
    <row r="2722" spans="1:13">
      <c r="A2722" s="152">
        <v>13218</v>
      </c>
      <c r="B2722" s="150">
        <v>75300</v>
      </c>
      <c r="C2722" s="150">
        <v>75300</v>
      </c>
      <c r="D2722" s="150">
        <v>75300</v>
      </c>
      <c r="I2722" s="150">
        <v>768</v>
      </c>
      <c r="J2722" s="150">
        <f t="shared" si="168"/>
        <v>1.5233057825587197</v>
      </c>
      <c r="K2722" s="150">
        <f t="shared" si="169"/>
        <v>75.3</v>
      </c>
      <c r="L2722" s="150">
        <f t="shared" si="171"/>
        <v>-0.20000000000000284</v>
      </c>
      <c r="M2722" s="150">
        <f t="shared" si="170"/>
        <v>1.3233057825587169</v>
      </c>
    </row>
    <row r="2723" spans="1:13">
      <c r="A2723" s="152">
        <v>13219</v>
      </c>
      <c r="B2723" s="150">
        <v>75500</v>
      </c>
      <c r="C2723" s="150">
        <v>75500</v>
      </c>
      <c r="D2723" s="150">
        <v>75500</v>
      </c>
      <c r="I2723" s="150">
        <v>572</v>
      </c>
      <c r="J2723" s="150">
        <f t="shared" si="168"/>
        <v>1.1345454526348797</v>
      </c>
      <c r="K2723" s="150">
        <f t="shared" si="169"/>
        <v>75.5</v>
      </c>
      <c r="L2723" s="150">
        <f t="shared" si="171"/>
        <v>0.20000000000000284</v>
      </c>
      <c r="M2723" s="150">
        <f t="shared" si="170"/>
        <v>1.3345454526348826</v>
      </c>
    </row>
    <row r="2724" spans="1:13">
      <c r="A2724" s="152">
        <v>13220</v>
      </c>
      <c r="B2724" s="150">
        <v>76120</v>
      </c>
      <c r="C2724" s="150">
        <v>76120</v>
      </c>
      <c r="D2724" s="150">
        <v>76120</v>
      </c>
      <c r="I2724" s="150">
        <v>371</v>
      </c>
      <c r="J2724" s="150">
        <f t="shared" si="168"/>
        <v>0.73586776735583981</v>
      </c>
      <c r="K2724" s="150">
        <f t="shared" si="169"/>
        <v>76.12</v>
      </c>
      <c r="L2724" s="150">
        <f t="shared" si="171"/>
        <v>0.62000000000000455</v>
      </c>
      <c r="M2724" s="150">
        <f t="shared" si="170"/>
        <v>1.3558677673558444</v>
      </c>
    </row>
    <row r="2725" spans="1:13">
      <c r="A2725" s="152">
        <v>13221</v>
      </c>
      <c r="B2725" s="150">
        <v>76530</v>
      </c>
      <c r="C2725" s="150">
        <v>76530</v>
      </c>
      <c r="D2725" s="150">
        <v>76530</v>
      </c>
      <c r="I2725" s="150">
        <v>277</v>
      </c>
      <c r="J2725" s="150">
        <f t="shared" si="168"/>
        <v>0.54942148667807988</v>
      </c>
      <c r="K2725" s="150">
        <f t="shared" si="169"/>
        <v>76.53</v>
      </c>
      <c r="L2725" s="150">
        <f t="shared" si="171"/>
        <v>0.40999999999999659</v>
      </c>
      <c r="M2725" s="150">
        <f t="shared" si="170"/>
        <v>0.95942148667807647</v>
      </c>
    </row>
    <row r="2726" spans="1:13">
      <c r="A2726" s="152">
        <v>13222</v>
      </c>
      <c r="B2726" s="150">
        <v>77360</v>
      </c>
      <c r="C2726" s="150">
        <v>77360</v>
      </c>
      <c r="D2726" s="150">
        <v>77360</v>
      </c>
      <c r="I2726" s="150">
        <v>246</v>
      </c>
      <c r="J2726" s="150">
        <f t="shared" si="168"/>
        <v>0.48793388347583988</v>
      </c>
      <c r="K2726" s="150">
        <f t="shared" si="169"/>
        <v>77.36</v>
      </c>
      <c r="L2726" s="150">
        <f t="shared" si="171"/>
        <v>0.82999999999999829</v>
      </c>
      <c r="M2726" s="150">
        <f t="shared" si="170"/>
        <v>1.3179338834758383</v>
      </c>
    </row>
    <row r="2727" spans="1:13">
      <c r="A2727" s="152">
        <v>13223</v>
      </c>
      <c r="B2727" s="150">
        <v>78200</v>
      </c>
      <c r="C2727" s="150">
        <v>78200</v>
      </c>
      <c r="D2727" s="150">
        <v>78200</v>
      </c>
      <c r="I2727" s="150">
        <v>274</v>
      </c>
      <c r="J2727" s="150">
        <f t="shared" si="168"/>
        <v>0.54347107346495982</v>
      </c>
      <c r="K2727" s="150">
        <f t="shared" si="169"/>
        <v>78.2</v>
      </c>
      <c r="L2727" s="150">
        <f t="shared" si="171"/>
        <v>0.84000000000000341</v>
      </c>
      <c r="M2727" s="150">
        <f t="shared" si="170"/>
        <v>1.3834710734649631</v>
      </c>
    </row>
    <row r="2728" spans="1:13">
      <c r="A2728" s="152">
        <v>13224</v>
      </c>
      <c r="B2728" s="150">
        <v>78620</v>
      </c>
      <c r="C2728" s="150">
        <v>78620</v>
      </c>
      <c r="D2728" s="150">
        <v>78620</v>
      </c>
      <c r="I2728" s="150">
        <v>298</v>
      </c>
      <c r="J2728" s="150">
        <f t="shared" si="168"/>
        <v>0.59107437916991989</v>
      </c>
      <c r="K2728" s="150">
        <f t="shared" si="169"/>
        <v>78.62</v>
      </c>
      <c r="L2728" s="150">
        <f t="shared" si="171"/>
        <v>0.42000000000000171</v>
      </c>
      <c r="M2728" s="150">
        <f t="shared" si="170"/>
        <v>1.0110743791699215</v>
      </c>
    </row>
    <row r="2729" spans="1:13">
      <c r="A2729" s="152">
        <v>13225</v>
      </c>
      <c r="B2729" s="150">
        <v>79040</v>
      </c>
      <c r="C2729" s="150">
        <v>79040</v>
      </c>
      <c r="D2729" s="150">
        <v>79040</v>
      </c>
      <c r="I2729" s="150">
        <v>323</v>
      </c>
      <c r="J2729" s="150">
        <f t="shared" si="168"/>
        <v>0.64066115594591988</v>
      </c>
      <c r="K2729" s="150">
        <f t="shared" si="169"/>
        <v>79.040000000000006</v>
      </c>
      <c r="L2729" s="150">
        <f t="shared" si="171"/>
        <v>0.42000000000000171</v>
      </c>
      <c r="M2729" s="150">
        <f t="shared" si="170"/>
        <v>1.0606611559459216</v>
      </c>
    </row>
    <row r="2730" spans="1:13">
      <c r="A2730" s="152">
        <v>13226</v>
      </c>
      <c r="B2730" s="150">
        <v>79260</v>
      </c>
      <c r="C2730" s="150">
        <v>79260</v>
      </c>
      <c r="D2730" s="150">
        <v>79260</v>
      </c>
      <c r="I2730" s="150">
        <v>339</v>
      </c>
      <c r="J2730" s="150">
        <f t="shared" si="168"/>
        <v>0.67239669308255978</v>
      </c>
      <c r="K2730" s="150">
        <f t="shared" si="169"/>
        <v>79.260000000000005</v>
      </c>
      <c r="L2730" s="150">
        <f t="shared" si="171"/>
        <v>0.21999999999999886</v>
      </c>
      <c r="M2730" s="150">
        <f t="shared" si="170"/>
        <v>0.89239669308255865</v>
      </c>
    </row>
    <row r="2731" spans="1:13">
      <c r="A2731" s="152">
        <v>13227</v>
      </c>
      <c r="B2731" s="150">
        <v>79470</v>
      </c>
      <c r="C2731" s="150">
        <v>79470</v>
      </c>
      <c r="D2731" s="150">
        <v>79470</v>
      </c>
      <c r="I2731" s="150">
        <v>352</v>
      </c>
      <c r="J2731" s="150">
        <f t="shared" si="168"/>
        <v>0.69818181700607984</v>
      </c>
      <c r="K2731" s="150">
        <f t="shared" si="169"/>
        <v>79.47</v>
      </c>
      <c r="L2731" s="150">
        <f t="shared" si="171"/>
        <v>0.20999999999999375</v>
      </c>
      <c r="M2731" s="150">
        <f t="shared" si="170"/>
        <v>0.90818181700607359</v>
      </c>
    </row>
    <row r="2732" spans="1:13">
      <c r="A2732" s="152">
        <v>13228</v>
      </c>
      <c r="B2732" s="150">
        <v>79890</v>
      </c>
      <c r="C2732" s="150">
        <v>79890</v>
      </c>
      <c r="D2732" s="150">
        <v>79890</v>
      </c>
      <c r="I2732" s="150">
        <v>362</v>
      </c>
      <c r="J2732" s="150">
        <f t="shared" si="168"/>
        <v>0.71801652771647984</v>
      </c>
      <c r="K2732" s="150">
        <f t="shared" si="169"/>
        <v>79.89</v>
      </c>
      <c r="L2732" s="150">
        <f t="shared" si="171"/>
        <v>0.42000000000000171</v>
      </c>
      <c r="M2732" s="150">
        <f t="shared" si="170"/>
        <v>1.1380165277164815</v>
      </c>
    </row>
    <row r="2733" spans="1:13">
      <c r="A2733" s="152">
        <v>13229</v>
      </c>
      <c r="B2733" s="150">
        <v>79890</v>
      </c>
      <c r="C2733" s="150">
        <v>79890</v>
      </c>
      <c r="D2733" s="150">
        <v>79890</v>
      </c>
      <c r="I2733" s="150">
        <v>368</v>
      </c>
      <c r="J2733" s="150">
        <f t="shared" si="168"/>
        <v>0.72991735414271985</v>
      </c>
      <c r="K2733" s="150">
        <f t="shared" si="169"/>
        <v>79.89</v>
      </c>
      <c r="L2733" s="150">
        <f t="shared" si="171"/>
        <v>0</v>
      </c>
      <c r="M2733" s="150">
        <f t="shared" si="170"/>
        <v>0.72991735414271985</v>
      </c>
    </row>
    <row r="2734" spans="1:13">
      <c r="A2734" s="152">
        <v>13230</v>
      </c>
      <c r="B2734" s="150">
        <v>80100</v>
      </c>
      <c r="C2734" s="150">
        <v>80100</v>
      </c>
      <c r="D2734" s="150">
        <v>80100</v>
      </c>
      <c r="I2734" s="150">
        <v>375</v>
      </c>
      <c r="J2734" s="150">
        <f t="shared" si="168"/>
        <v>0.74380165163999978</v>
      </c>
      <c r="K2734" s="150">
        <f t="shared" si="169"/>
        <v>80.099999999999994</v>
      </c>
      <c r="L2734" s="150">
        <f t="shared" si="171"/>
        <v>0.20999999999999375</v>
      </c>
      <c r="M2734" s="150">
        <f t="shared" si="170"/>
        <v>0.95380165163999353</v>
      </c>
    </row>
    <row r="2735" spans="1:13">
      <c r="A2735" s="152">
        <v>13231</v>
      </c>
      <c r="B2735" s="150">
        <v>80310</v>
      </c>
      <c r="C2735" s="150">
        <v>80310</v>
      </c>
      <c r="D2735" s="150">
        <v>80310</v>
      </c>
      <c r="I2735" s="150">
        <v>378</v>
      </c>
      <c r="J2735" s="150">
        <f t="shared" si="168"/>
        <v>0.74975206485311985</v>
      </c>
      <c r="K2735" s="150">
        <f t="shared" si="169"/>
        <v>80.31</v>
      </c>
      <c r="L2735" s="150">
        <f t="shared" si="171"/>
        <v>0.21000000000000796</v>
      </c>
      <c r="M2735" s="150">
        <f t="shared" si="170"/>
        <v>0.95975206485312781</v>
      </c>
    </row>
    <row r="2736" spans="1:13">
      <c r="A2736" s="152">
        <v>13232</v>
      </c>
      <c r="B2736" s="150">
        <v>80310</v>
      </c>
      <c r="C2736" s="150">
        <v>80310</v>
      </c>
      <c r="D2736" s="150">
        <v>80310</v>
      </c>
      <c r="I2736" s="150">
        <v>382</v>
      </c>
      <c r="J2736" s="150">
        <f t="shared" si="168"/>
        <v>0.75768594913727982</v>
      </c>
      <c r="K2736" s="150">
        <f t="shared" si="169"/>
        <v>80.31</v>
      </c>
      <c r="L2736" s="150">
        <f t="shared" si="171"/>
        <v>0</v>
      </c>
      <c r="M2736" s="150">
        <f t="shared" si="170"/>
        <v>0.75768594913727982</v>
      </c>
    </row>
    <row r="2737" spans="1:13">
      <c r="A2737" s="152">
        <v>13233</v>
      </c>
      <c r="B2737" s="150">
        <v>80310</v>
      </c>
      <c r="C2737" s="150">
        <v>80310</v>
      </c>
      <c r="D2737" s="150">
        <v>80310</v>
      </c>
      <c r="I2737" s="150">
        <v>385</v>
      </c>
      <c r="J2737" s="150">
        <f t="shared" si="168"/>
        <v>0.76363636235039978</v>
      </c>
      <c r="K2737" s="150">
        <f t="shared" si="169"/>
        <v>80.31</v>
      </c>
      <c r="L2737" s="150">
        <f t="shared" si="171"/>
        <v>0</v>
      </c>
      <c r="M2737" s="150">
        <f t="shared" si="170"/>
        <v>0.76363636235039978</v>
      </c>
    </row>
    <row r="2738" spans="1:13">
      <c r="A2738" s="152">
        <v>13234</v>
      </c>
      <c r="B2738" s="150">
        <v>80310</v>
      </c>
      <c r="C2738" s="150">
        <v>80310</v>
      </c>
      <c r="D2738" s="150">
        <v>80310</v>
      </c>
      <c r="I2738" s="150">
        <v>286</v>
      </c>
      <c r="J2738" s="150">
        <f t="shared" si="168"/>
        <v>0.56727272631743986</v>
      </c>
      <c r="K2738" s="150">
        <f t="shared" si="169"/>
        <v>80.31</v>
      </c>
      <c r="L2738" s="150">
        <f t="shared" si="171"/>
        <v>0</v>
      </c>
      <c r="M2738" s="150">
        <f t="shared" si="170"/>
        <v>0.56727272631743986</v>
      </c>
    </row>
    <row r="2739" spans="1:13">
      <c r="A2739" s="152">
        <v>13235</v>
      </c>
      <c r="B2739" s="150">
        <v>80530</v>
      </c>
      <c r="C2739" s="150">
        <v>80530</v>
      </c>
      <c r="D2739" s="150">
        <v>80530</v>
      </c>
      <c r="I2739" s="150">
        <v>224</v>
      </c>
      <c r="J2739" s="150">
        <f t="shared" si="168"/>
        <v>0.4442975199129599</v>
      </c>
      <c r="K2739" s="150">
        <f t="shared" si="169"/>
        <v>80.53</v>
      </c>
      <c r="L2739" s="150">
        <f t="shared" si="171"/>
        <v>0.21999999999999886</v>
      </c>
      <c r="M2739" s="150">
        <f t="shared" si="170"/>
        <v>0.66429751991295882</v>
      </c>
    </row>
    <row r="2740" spans="1:13">
      <c r="A2740" s="152">
        <v>13236</v>
      </c>
      <c r="B2740" s="150">
        <v>80740</v>
      </c>
      <c r="C2740" s="150">
        <v>80740</v>
      </c>
      <c r="D2740" s="150">
        <v>80740</v>
      </c>
      <c r="I2740" s="150">
        <v>226</v>
      </c>
      <c r="J2740" s="150">
        <f t="shared" si="168"/>
        <v>0.44826446205503989</v>
      </c>
      <c r="K2740" s="150">
        <f t="shared" si="169"/>
        <v>80.739999999999995</v>
      </c>
      <c r="L2740" s="150">
        <f t="shared" si="171"/>
        <v>0.20999999999999375</v>
      </c>
      <c r="M2740" s="150">
        <f t="shared" si="170"/>
        <v>0.65826446205503364</v>
      </c>
    </row>
    <row r="2741" spans="1:13">
      <c r="A2741" s="152">
        <v>13237</v>
      </c>
      <c r="B2741" s="150">
        <v>81170</v>
      </c>
      <c r="C2741" s="150">
        <v>81170</v>
      </c>
      <c r="D2741" s="150">
        <v>81170</v>
      </c>
      <c r="I2741" s="150">
        <v>232</v>
      </c>
      <c r="J2741" s="150">
        <f t="shared" si="168"/>
        <v>0.46016528848127991</v>
      </c>
      <c r="K2741" s="150">
        <f t="shared" si="169"/>
        <v>81.17</v>
      </c>
      <c r="L2741" s="150">
        <f t="shared" si="171"/>
        <v>0.43000000000000682</v>
      </c>
      <c r="M2741" s="150">
        <f t="shared" si="170"/>
        <v>0.89016528848128673</v>
      </c>
    </row>
    <row r="2742" spans="1:13">
      <c r="A2742" s="152">
        <v>13238</v>
      </c>
      <c r="B2742" s="150">
        <v>81600</v>
      </c>
      <c r="C2742" s="150">
        <v>81600</v>
      </c>
      <c r="D2742" s="150">
        <v>81600</v>
      </c>
      <c r="I2742" s="150">
        <v>238</v>
      </c>
      <c r="J2742" s="150">
        <f t="shared" si="168"/>
        <v>0.47206611490751987</v>
      </c>
      <c r="K2742" s="150">
        <f t="shared" si="169"/>
        <v>81.599999999999994</v>
      </c>
      <c r="L2742" s="150">
        <f t="shared" si="171"/>
        <v>0.42999999999999261</v>
      </c>
      <c r="M2742" s="150">
        <f t="shared" si="170"/>
        <v>0.90206611490751243</v>
      </c>
    </row>
    <row r="2743" spans="1:13">
      <c r="A2743" s="152">
        <v>13239</v>
      </c>
      <c r="B2743" s="150">
        <v>82030</v>
      </c>
      <c r="C2743" s="150">
        <v>82030</v>
      </c>
      <c r="D2743" s="150">
        <v>82030</v>
      </c>
      <c r="I2743" s="150">
        <v>249</v>
      </c>
      <c r="J2743" s="150">
        <f t="shared" si="168"/>
        <v>0.49388429668895989</v>
      </c>
      <c r="K2743" s="150">
        <f t="shared" si="169"/>
        <v>82.03</v>
      </c>
      <c r="L2743" s="150">
        <f t="shared" si="171"/>
        <v>0.43000000000000682</v>
      </c>
      <c r="M2743" s="150">
        <f t="shared" si="170"/>
        <v>0.92388429668896666</v>
      </c>
    </row>
    <row r="2744" spans="1:13">
      <c r="A2744" s="152">
        <v>13240</v>
      </c>
      <c r="B2744" s="150">
        <v>83340</v>
      </c>
      <c r="C2744" s="150">
        <v>83340</v>
      </c>
      <c r="D2744" s="150">
        <v>83340</v>
      </c>
      <c r="I2744" s="150">
        <v>388</v>
      </c>
      <c r="J2744" s="150">
        <f t="shared" si="168"/>
        <v>0.76958677556351984</v>
      </c>
      <c r="K2744" s="150">
        <f t="shared" si="169"/>
        <v>83.34</v>
      </c>
      <c r="L2744" s="150">
        <f t="shared" si="171"/>
        <v>1.3100000000000023</v>
      </c>
      <c r="M2744" s="150">
        <f t="shared" si="170"/>
        <v>2.0795867755635222</v>
      </c>
    </row>
    <row r="2745" spans="1:13">
      <c r="A2745" s="152">
        <v>13241</v>
      </c>
      <c r="B2745" s="150">
        <v>83560</v>
      </c>
      <c r="C2745" s="150">
        <v>83560</v>
      </c>
      <c r="D2745" s="150">
        <v>83560</v>
      </c>
      <c r="I2745" s="150">
        <v>552</v>
      </c>
      <c r="J2745" s="150">
        <f t="shared" si="168"/>
        <v>1.0948760312140797</v>
      </c>
      <c r="K2745" s="150">
        <f t="shared" si="169"/>
        <v>83.56</v>
      </c>
      <c r="L2745" s="150">
        <f t="shared" si="171"/>
        <v>0.21999999999999886</v>
      </c>
      <c r="M2745" s="150">
        <f t="shared" si="170"/>
        <v>1.3148760312140786</v>
      </c>
    </row>
    <row r="2746" spans="1:13">
      <c r="A2746" s="152">
        <v>13242</v>
      </c>
      <c r="B2746" s="150">
        <v>83340</v>
      </c>
      <c r="C2746" s="150">
        <v>83340</v>
      </c>
      <c r="D2746" s="150">
        <v>83340</v>
      </c>
      <c r="I2746" s="150">
        <v>552</v>
      </c>
      <c r="J2746" s="150">
        <f t="shared" si="168"/>
        <v>1.0948760312140797</v>
      </c>
      <c r="K2746" s="150">
        <f t="shared" si="169"/>
        <v>83.34</v>
      </c>
      <c r="L2746" s="150">
        <f t="shared" si="171"/>
        <v>-0.21999999999999886</v>
      </c>
      <c r="M2746" s="150">
        <f t="shared" si="170"/>
        <v>0.87487603121408086</v>
      </c>
    </row>
    <row r="2747" spans="1:13">
      <c r="A2747" s="152">
        <v>13243</v>
      </c>
      <c r="B2747" s="150">
        <v>83770</v>
      </c>
      <c r="C2747" s="150">
        <v>83770</v>
      </c>
      <c r="D2747" s="150">
        <v>83770</v>
      </c>
      <c r="I2747" s="150">
        <v>592</v>
      </c>
      <c r="J2747" s="150">
        <f t="shared" si="168"/>
        <v>1.1742148740556797</v>
      </c>
      <c r="K2747" s="150">
        <f t="shared" si="169"/>
        <v>83.77</v>
      </c>
      <c r="L2747" s="150">
        <f t="shared" si="171"/>
        <v>0.42999999999999261</v>
      </c>
      <c r="M2747" s="150">
        <f t="shared" si="170"/>
        <v>1.6042148740556723</v>
      </c>
    </row>
    <row r="2748" spans="1:13">
      <c r="A2748" s="152">
        <v>13244</v>
      </c>
      <c r="B2748" s="150">
        <v>86870</v>
      </c>
      <c r="C2748" s="150">
        <v>86870</v>
      </c>
      <c r="D2748" s="150">
        <v>86870</v>
      </c>
      <c r="I2748" s="150">
        <v>768</v>
      </c>
      <c r="J2748" s="150">
        <f t="shared" si="168"/>
        <v>1.5233057825587197</v>
      </c>
      <c r="K2748" s="150">
        <f t="shared" si="169"/>
        <v>86.87</v>
      </c>
      <c r="L2748" s="150">
        <f t="shared" si="171"/>
        <v>3.1000000000000085</v>
      </c>
      <c r="M2748" s="150">
        <f t="shared" si="170"/>
        <v>4.6233057825587283</v>
      </c>
    </row>
    <row r="2749" spans="1:13">
      <c r="A2749" s="152">
        <v>13245</v>
      </c>
      <c r="B2749" s="150">
        <v>87990</v>
      </c>
      <c r="C2749" s="150">
        <v>87990</v>
      </c>
      <c r="D2749" s="150">
        <v>87990</v>
      </c>
      <c r="I2749" s="150">
        <v>815</v>
      </c>
      <c r="J2749" s="150">
        <f t="shared" si="168"/>
        <v>1.6165289228975996</v>
      </c>
      <c r="K2749" s="150">
        <f t="shared" si="169"/>
        <v>87.99</v>
      </c>
      <c r="L2749" s="150">
        <f t="shared" si="171"/>
        <v>1.1199999999999903</v>
      </c>
      <c r="M2749" s="150">
        <f t="shared" si="170"/>
        <v>2.7365289228975902</v>
      </c>
    </row>
    <row r="2750" spans="1:13">
      <c r="A2750" s="152">
        <v>13246</v>
      </c>
      <c r="B2750" s="150">
        <v>88220</v>
      </c>
      <c r="C2750" s="150">
        <v>88220</v>
      </c>
      <c r="D2750" s="150">
        <v>88220</v>
      </c>
      <c r="I2750" s="150">
        <v>840</v>
      </c>
      <c r="J2750" s="150">
        <f t="shared" si="168"/>
        <v>1.6661156996735995</v>
      </c>
      <c r="K2750" s="150">
        <f t="shared" si="169"/>
        <v>88.22</v>
      </c>
      <c r="L2750" s="150">
        <f t="shared" si="171"/>
        <v>0.23000000000000398</v>
      </c>
      <c r="M2750" s="150">
        <f t="shared" si="170"/>
        <v>1.8961156996736035</v>
      </c>
    </row>
    <row r="2751" spans="1:13">
      <c r="A2751" s="152">
        <v>13247</v>
      </c>
      <c r="B2751" s="150">
        <v>88220</v>
      </c>
      <c r="C2751" s="150">
        <v>88220</v>
      </c>
      <c r="D2751" s="150">
        <v>88220</v>
      </c>
      <c r="I2751" s="150">
        <v>840</v>
      </c>
      <c r="J2751" s="150">
        <f t="shared" si="168"/>
        <v>1.6661156996735995</v>
      </c>
      <c r="K2751" s="150">
        <f t="shared" si="169"/>
        <v>88.22</v>
      </c>
      <c r="L2751" s="150">
        <f t="shared" si="171"/>
        <v>0</v>
      </c>
      <c r="M2751" s="150">
        <f t="shared" si="170"/>
        <v>1.6661156996735995</v>
      </c>
    </row>
    <row r="2752" spans="1:13">
      <c r="A2752" s="152">
        <v>13248</v>
      </c>
      <c r="B2752" s="150">
        <v>88220</v>
      </c>
      <c r="C2752" s="150">
        <v>88220</v>
      </c>
      <c r="D2752" s="150">
        <v>88220</v>
      </c>
      <c r="I2752" s="150">
        <v>840</v>
      </c>
      <c r="J2752" s="150">
        <f t="shared" si="168"/>
        <v>1.6661156996735995</v>
      </c>
      <c r="K2752" s="150">
        <f t="shared" si="169"/>
        <v>88.22</v>
      </c>
      <c r="L2752" s="150">
        <f t="shared" si="171"/>
        <v>0</v>
      </c>
      <c r="M2752" s="150">
        <f t="shared" si="170"/>
        <v>1.6661156996735995</v>
      </c>
    </row>
    <row r="2753" spans="1:13">
      <c r="A2753" s="152">
        <v>13249</v>
      </c>
      <c r="B2753" s="150">
        <v>88220</v>
      </c>
      <c r="C2753" s="150">
        <v>88220</v>
      </c>
      <c r="D2753" s="150">
        <v>88220</v>
      </c>
      <c r="I2753" s="150">
        <v>840</v>
      </c>
      <c r="J2753" s="150">
        <f t="shared" si="168"/>
        <v>1.6661156996735995</v>
      </c>
      <c r="K2753" s="150">
        <f t="shared" si="169"/>
        <v>88.22</v>
      </c>
      <c r="L2753" s="150">
        <f t="shared" si="171"/>
        <v>0</v>
      </c>
      <c r="M2753" s="150">
        <f t="shared" si="170"/>
        <v>1.6661156996735995</v>
      </c>
    </row>
    <row r="2754" spans="1:13">
      <c r="A2754" s="152">
        <v>13250</v>
      </c>
      <c r="B2754" s="150">
        <v>88220</v>
      </c>
      <c r="C2754" s="150">
        <v>88220</v>
      </c>
      <c r="D2754" s="150">
        <v>88220</v>
      </c>
      <c r="I2754" s="150">
        <v>838</v>
      </c>
      <c r="J2754" s="150">
        <f t="shared" si="168"/>
        <v>1.6621487575315197</v>
      </c>
      <c r="K2754" s="150">
        <f t="shared" si="169"/>
        <v>88.22</v>
      </c>
      <c r="L2754" s="150">
        <f t="shared" si="171"/>
        <v>0</v>
      </c>
      <c r="M2754" s="150">
        <f t="shared" si="170"/>
        <v>1.6621487575315197</v>
      </c>
    </row>
    <row r="2755" spans="1:13">
      <c r="A2755" s="152">
        <v>13251</v>
      </c>
      <c r="B2755" s="150">
        <v>88220</v>
      </c>
      <c r="C2755" s="150">
        <v>88220</v>
      </c>
      <c r="D2755" s="150">
        <v>88220</v>
      </c>
      <c r="I2755" s="150">
        <v>838</v>
      </c>
      <c r="J2755" s="150">
        <f t="shared" si="168"/>
        <v>1.6621487575315197</v>
      </c>
      <c r="K2755" s="150">
        <f t="shared" si="169"/>
        <v>88.22</v>
      </c>
      <c r="L2755" s="150">
        <f t="shared" si="171"/>
        <v>0</v>
      </c>
      <c r="M2755" s="150">
        <f t="shared" si="170"/>
        <v>1.6621487575315197</v>
      </c>
    </row>
    <row r="2756" spans="1:13">
      <c r="A2756" s="152">
        <v>13252</v>
      </c>
      <c r="B2756" s="150">
        <v>87990</v>
      </c>
      <c r="C2756" s="150">
        <v>87990</v>
      </c>
      <c r="D2756" s="150">
        <v>87990</v>
      </c>
      <c r="I2756" s="150">
        <v>810</v>
      </c>
      <c r="J2756" s="150">
        <f t="shared" si="168"/>
        <v>1.6066115675423995</v>
      </c>
      <c r="K2756" s="150">
        <f t="shared" si="169"/>
        <v>87.99</v>
      </c>
      <c r="L2756" s="150">
        <f t="shared" si="171"/>
        <v>-0.23000000000000398</v>
      </c>
      <c r="M2756" s="150">
        <f t="shared" si="170"/>
        <v>1.3766115675423956</v>
      </c>
    </row>
    <row r="2757" spans="1:13">
      <c r="A2757" s="152">
        <v>13253</v>
      </c>
      <c r="B2757" s="150">
        <v>87770</v>
      </c>
      <c r="C2757" s="150">
        <v>87770</v>
      </c>
      <c r="D2757" s="150">
        <v>87770</v>
      </c>
      <c r="I2757" s="150">
        <v>810</v>
      </c>
      <c r="J2757" s="150">
        <f t="shared" si="168"/>
        <v>1.6066115675423995</v>
      </c>
      <c r="K2757" s="150">
        <f t="shared" si="169"/>
        <v>87.77</v>
      </c>
      <c r="L2757" s="150">
        <f t="shared" si="171"/>
        <v>-0.21999999999999886</v>
      </c>
      <c r="M2757" s="150">
        <f t="shared" si="170"/>
        <v>1.3866115675424007</v>
      </c>
    </row>
    <row r="2758" spans="1:13">
      <c r="A2758" s="152">
        <v>13254</v>
      </c>
      <c r="B2758" s="150">
        <v>87320</v>
      </c>
      <c r="C2758" s="150">
        <v>87320</v>
      </c>
      <c r="D2758" s="150">
        <v>87320</v>
      </c>
      <c r="I2758" s="150">
        <v>683</v>
      </c>
      <c r="J2758" s="150">
        <f t="shared" si="168"/>
        <v>1.3547107415203197</v>
      </c>
      <c r="K2758" s="150">
        <f t="shared" si="169"/>
        <v>87.32</v>
      </c>
      <c r="L2758" s="150">
        <f t="shared" si="171"/>
        <v>-0.45000000000000284</v>
      </c>
      <c r="M2758" s="150">
        <f t="shared" si="170"/>
        <v>0.90471074152031683</v>
      </c>
    </row>
    <row r="2759" spans="1:13">
      <c r="A2759" s="152">
        <v>13255</v>
      </c>
      <c r="B2759" s="150">
        <v>87540</v>
      </c>
      <c r="C2759" s="150">
        <v>87540</v>
      </c>
      <c r="D2759" s="150">
        <v>87540</v>
      </c>
      <c r="I2759" s="150">
        <v>466</v>
      </c>
      <c r="J2759" s="150">
        <f t="shared" ref="J2759:J2822" si="172">I2759*(2.29568411*10^-6*86400/100)</f>
        <v>0.92429751910463975</v>
      </c>
      <c r="K2759" s="150">
        <f t="shared" ref="K2759:K2822" si="173">D2759/1000</f>
        <v>87.54</v>
      </c>
      <c r="L2759" s="150">
        <f t="shared" si="171"/>
        <v>0.22000000000001307</v>
      </c>
      <c r="M2759" s="150">
        <f t="shared" ref="M2759:M2822" si="174">MAX(0,J2759+L2759)</f>
        <v>1.1442975191046529</v>
      </c>
    </row>
    <row r="2760" spans="1:13">
      <c r="A2760" s="152">
        <v>13256</v>
      </c>
      <c r="B2760" s="150">
        <v>87770</v>
      </c>
      <c r="C2760" s="150">
        <v>87770</v>
      </c>
      <c r="D2760" s="150">
        <v>87770</v>
      </c>
      <c r="I2760" s="150">
        <v>470</v>
      </c>
      <c r="J2760" s="150">
        <f t="shared" si="172"/>
        <v>0.93223140338879973</v>
      </c>
      <c r="K2760" s="150">
        <f t="shared" si="173"/>
        <v>87.77</v>
      </c>
      <c r="L2760" s="150">
        <f t="shared" ref="L2760:L2823" si="175">K2760-K2759</f>
        <v>0.22999999999998977</v>
      </c>
      <c r="M2760" s="150">
        <f t="shared" si="174"/>
        <v>1.1622314033887895</v>
      </c>
    </row>
    <row r="2761" spans="1:13">
      <c r="A2761" s="152">
        <v>13257</v>
      </c>
      <c r="B2761" s="150">
        <v>87770</v>
      </c>
      <c r="C2761" s="150">
        <v>87770</v>
      </c>
      <c r="D2761" s="150">
        <v>87770</v>
      </c>
      <c r="I2761" s="150">
        <v>470</v>
      </c>
      <c r="J2761" s="150">
        <f t="shared" si="172"/>
        <v>0.93223140338879973</v>
      </c>
      <c r="K2761" s="150">
        <f t="shared" si="173"/>
        <v>87.77</v>
      </c>
      <c r="L2761" s="150">
        <f t="shared" si="175"/>
        <v>0</v>
      </c>
      <c r="M2761" s="150">
        <f t="shared" si="174"/>
        <v>0.93223140338879973</v>
      </c>
    </row>
    <row r="2762" spans="1:13">
      <c r="A2762" s="152">
        <v>13258</v>
      </c>
      <c r="B2762" s="150">
        <v>87770</v>
      </c>
      <c r="C2762" s="150">
        <v>87770</v>
      </c>
      <c r="D2762" s="150">
        <v>87770</v>
      </c>
      <c r="I2762" s="150">
        <v>474</v>
      </c>
      <c r="J2762" s="150">
        <f t="shared" si="172"/>
        <v>0.94016528767295982</v>
      </c>
      <c r="K2762" s="150">
        <f t="shared" si="173"/>
        <v>87.77</v>
      </c>
      <c r="L2762" s="150">
        <f t="shared" si="175"/>
        <v>0</v>
      </c>
      <c r="M2762" s="150">
        <f t="shared" si="174"/>
        <v>0.94016528767295982</v>
      </c>
    </row>
    <row r="2763" spans="1:13">
      <c r="A2763" s="152">
        <v>13259</v>
      </c>
      <c r="B2763" s="150">
        <v>87770</v>
      </c>
      <c r="C2763" s="150">
        <v>87770</v>
      </c>
      <c r="D2763" s="150">
        <v>87770</v>
      </c>
      <c r="I2763" s="150">
        <v>470</v>
      </c>
      <c r="J2763" s="150">
        <f t="shared" si="172"/>
        <v>0.93223140338879973</v>
      </c>
      <c r="K2763" s="150">
        <f t="shared" si="173"/>
        <v>87.77</v>
      </c>
      <c r="L2763" s="150">
        <f t="shared" si="175"/>
        <v>0</v>
      </c>
      <c r="M2763" s="150">
        <f t="shared" si="174"/>
        <v>0.93223140338879973</v>
      </c>
    </row>
    <row r="2764" spans="1:13">
      <c r="A2764" s="152">
        <v>13260</v>
      </c>
      <c r="B2764" s="150">
        <v>87770</v>
      </c>
      <c r="C2764" s="150">
        <v>87770</v>
      </c>
      <c r="D2764" s="150">
        <v>87770</v>
      </c>
      <c r="I2764" s="150">
        <v>307</v>
      </c>
      <c r="J2764" s="150">
        <f t="shared" si="172"/>
        <v>0.60892561880927987</v>
      </c>
      <c r="K2764" s="150">
        <f t="shared" si="173"/>
        <v>87.77</v>
      </c>
      <c r="L2764" s="150">
        <f t="shared" si="175"/>
        <v>0</v>
      </c>
      <c r="M2764" s="150">
        <f t="shared" si="174"/>
        <v>0.60892561880927987</v>
      </c>
    </row>
    <row r="2765" spans="1:13">
      <c r="A2765" s="152">
        <v>13261</v>
      </c>
      <c r="B2765" s="150">
        <v>88220</v>
      </c>
      <c r="C2765" s="150">
        <v>88220</v>
      </c>
      <c r="D2765" s="150">
        <v>88220</v>
      </c>
      <c r="I2765" s="150">
        <v>185</v>
      </c>
      <c r="J2765" s="150">
        <f t="shared" si="172"/>
        <v>0.36694214814239989</v>
      </c>
      <c r="K2765" s="150">
        <f t="shared" si="173"/>
        <v>88.22</v>
      </c>
      <c r="L2765" s="150">
        <f t="shared" si="175"/>
        <v>0.45000000000000284</v>
      </c>
      <c r="M2765" s="150">
        <f t="shared" si="174"/>
        <v>0.81694214814240274</v>
      </c>
    </row>
    <row r="2766" spans="1:13">
      <c r="A2766" s="152">
        <v>13262</v>
      </c>
      <c r="B2766" s="150">
        <v>88440</v>
      </c>
      <c r="C2766" s="150">
        <v>88440</v>
      </c>
      <c r="D2766" s="150">
        <v>88440</v>
      </c>
      <c r="I2766" s="150">
        <v>187</v>
      </c>
      <c r="J2766" s="150">
        <f t="shared" si="172"/>
        <v>0.37090909028447988</v>
      </c>
      <c r="K2766" s="150">
        <f t="shared" si="173"/>
        <v>88.44</v>
      </c>
      <c r="L2766" s="150">
        <f t="shared" si="175"/>
        <v>0.21999999999999886</v>
      </c>
      <c r="M2766" s="150">
        <f t="shared" si="174"/>
        <v>0.59090909028447869</v>
      </c>
    </row>
    <row r="2767" spans="1:13">
      <c r="A2767" s="152">
        <v>13263</v>
      </c>
      <c r="B2767" s="150">
        <v>88890</v>
      </c>
      <c r="C2767" s="150">
        <v>88890</v>
      </c>
      <c r="D2767" s="150">
        <v>88890</v>
      </c>
      <c r="I2767" s="150">
        <v>189</v>
      </c>
      <c r="J2767" s="150">
        <f t="shared" si="172"/>
        <v>0.37487603242655992</v>
      </c>
      <c r="K2767" s="150">
        <f t="shared" si="173"/>
        <v>88.89</v>
      </c>
      <c r="L2767" s="150">
        <f t="shared" si="175"/>
        <v>0.45000000000000284</v>
      </c>
      <c r="M2767" s="150">
        <f t="shared" si="174"/>
        <v>0.82487603242656271</v>
      </c>
    </row>
    <row r="2768" spans="1:13">
      <c r="A2768" s="152">
        <v>13264</v>
      </c>
      <c r="B2768" s="150">
        <v>89120</v>
      </c>
      <c r="C2768" s="150">
        <v>89120</v>
      </c>
      <c r="D2768" s="150">
        <v>89120</v>
      </c>
      <c r="I2768" s="150">
        <v>180</v>
      </c>
      <c r="J2768" s="150">
        <f t="shared" si="172"/>
        <v>0.3570247927871999</v>
      </c>
      <c r="K2768" s="150">
        <f t="shared" si="173"/>
        <v>89.12</v>
      </c>
      <c r="L2768" s="150">
        <f t="shared" si="175"/>
        <v>0.23000000000000398</v>
      </c>
      <c r="M2768" s="150">
        <f t="shared" si="174"/>
        <v>0.58702479278720388</v>
      </c>
    </row>
    <row r="2769" spans="1:13">
      <c r="A2769" s="152">
        <v>13265</v>
      </c>
      <c r="B2769" s="150">
        <v>89580</v>
      </c>
      <c r="C2769" s="150">
        <v>89580</v>
      </c>
      <c r="D2769" s="150">
        <v>89580</v>
      </c>
      <c r="I2769" s="150">
        <v>169</v>
      </c>
      <c r="J2769" s="150">
        <f t="shared" si="172"/>
        <v>0.33520661100575994</v>
      </c>
      <c r="K2769" s="150">
        <f t="shared" si="173"/>
        <v>89.58</v>
      </c>
      <c r="L2769" s="150">
        <f t="shared" si="175"/>
        <v>0.45999999999999375</v>
      </c>
      <c r="M2769" s="150">
        <f t="shared" si="174"/>
        <v>0.79520661100575363</v>
      </c>
    </row>
    <row r="2770" spans="1:13">
      <c r="A2770" s="152">
        <v>13266</v>
      </c>
      <c r="B2770" s="150">
        <v>89800</v>
      </c>
      <c r="C2770" s="150">
        <v>89800</v>
      </c>
      <c r="D2770" s="150">
        <v>89800</v>
      </c>
      <c r="I2770" s="150">
        <v>169</v>
      </c>
      <c r="J2770" s="150">
        <f t="shared" si="172"/>
        <v>0.33520661100575994</v>
      </c>
      <c r="K2770" s="150">
        <f t="shared" si="173"/>
        <v>89.8</v>
      </c>
      <c r="L2770" s="150">
        <f t="shared" si="175"/>
        <v>0.21999999999999886</v>
      </c>
      <c r="M2770" s="150">
        <f t="shared" si="174"/>
        <v>0.55520661100575874</v>
      </c>
    </row>
    <row r="2771" spans="1:13">
      <c r="A2771" s="152">
        <v>13267</v>
      </c>
      <c r="B2771" s="150">
        <v>90030</v>
      </c>
      <c r="C2771" s="150">
        <v>90030</v>
      </c>
      <c r="D2771" s="150">
        <v>90030</v>
      </c>
      <c r="I2771" s="150">
        <v>144</v>
      </c>
      <c r="J2771" s="150">
        <f t="shared" si="172"/>
        <v>0.28561983422975995</v>
      </c>
      <c r="K2771" s="150">
        <f t="shared" si="173"/>
        <v>90.03</v>
      </c>
      <c r="L2771" s="150">
        <f t="shared" si="175"/>
        <v>0.23000000000000398</v>
      </c>
      <c r="M2771" s="150">
        <f t="shared" si="174"/>
        <v>0.51561983422976398</v>
      </c>
    </row>
    <row r="2772" spans="1:13">
      <c r="A2772" s="152">
        <v>13268</v>
      </c>
      <c r="B2772" s="150">
        <v>90490</v>
      </c>
      <c r="C2772" s="150">
        <v>90490</v>
      </c>
      <c r="D2772" s="150">
        <v>90490</v>
      </c>
      <c r="I2772" s="150">
        <v>133</v>
      </c>
      <c r="J2772" s="150">
        <f t="shared" si="172"/>
        <v>0.26380165244831993</v>
      </c>
      <c r="K2772" s="150">
        <f t="shared" si="173"/>
        <v>90.49</v>
      </c>
      <c r="L2772" s="150">
        <f t="shared" si="175"/>
        <v>0.45999999999999375</v>
      </c>
      <c r="M2772" s="150">
        <f t="shared" si="174"/>
        <v>0.72380165244831374</v>
      </c>
    </row>
    <row r="2773" spans="1:13">
      <c r="A2773" s="152">
        <v>13269</v>
      </c>
      <c r="B2773" s="150">
        <v>90950</v>
      </c>
      <c r="C2773" s="150">
        <v>90950</v>
      </c>
      <c r="D2773" s="150">
        <v>90950</v>
      </c>
      <c r="I2773" s="150">
        <v>117</v>
      </c>
      <c r="J2773" s="150">
        <f t="shared" si="172"/>
        <v>0.23206611531167995</v>
      </c>
      <c r="K2773" s="150">
        <f t="shared" si="173"/>
        <v>90.95</v>
      </c>
      <c r="L2773" s="150">
        <f t="shared" si="175"/>
        <v>0.46000000000000796</v>
      </c>
      <c r="M2773" s="150">
        <f t="shared" si="174"/>
        <v>0.69206611531168793</v>
      </c>
    </row>
    <row r="2774" spans="1:13">
      <c r="A2774" s="152">
        <v>13270</v>
      </c>
      <c r="B2774" s="150">
        <v>91400</v>
      </c>
      <c r="C2774" s="150">
        <v>91400</v>
      </c>
      <c r="D2774" s="150">
        <v>91400</v>
      </c>
      <c r="I2774" s="150">
        <v>66</v>
      </c>
      <c r="J2774" s="150">
        <f t="shared" si="172"/>
        <v>0.13090909068863996</v>
      </c>
      <c r="K2774" s="150">
        <f t="shared" si="173"/>
        <v>91.4</v>
      </c>
      <c r="L2774" s="150">
        <f t="shared" si="175"/>
        <v>0.45000000000000284</v>
      </c>
      <c r="M2774" s="150">
        <f t="shared" si="174"/>
        <v>0.58090909068864283</v>
      </c>
    </row>
    <row r="2775" spans="1:13">
      <c r="A2775" s="152">
        <v>13271</v>
      </c>
      <c r="B2775" s="150">
        <v>91870</v>
      </c>
      <c r="C2775" s="150">
        <v>91870</v>
      </c>
      <c r="D2775" s="150">
        <v>91870</v>
      </c>
      <c r="I2775" s="150">
        <v>41</v>
      </c>
      <c r="J2775" s="150">
        <f t="shared" si="172"/>
        <v>8.1322313912639985E-2</v>
      </c>
      <c r="K2775" s="150">
        <f t="shared" si="173"/>
        <v>91.87</v>
      </c>
      <c r="L2775" s="150">
        <f t="shared" si="175"/>
        <v>0.46999999999999886</v>
      </c>
      <c r="M2775" s="150">
        <f t="shared" si="174"/>
        <v>0.55132231391263886</v>
      </c>
    </row>
    <row r="2776" spans="1:13">
      <c r="A2776" s="152">
        <v>13272</v>
      </c>
      <c r="B2776" s="150">
        <v>92330</v>
      </c>
      <c r="C2776" s="150">
        <v>92330</v>
      </c>
      <c r="D2776" s="150">
        <v>92330</v>
      </c>
      <c r="I2776" s="150">
        <v>41</v>
      </c>
      <c r="J2776" s="150">
        <f t="shared" si="172"/>
        <v>8.1322313912639985E-2</v>
      </c>
      <c r="K2776" s="150">
        <f t="shared" si="173"/>
        <v>92.33</v>
      </c>
      <c r="L2776" s="150">
        <f t="shared" si="175"/>
        <v>0.45999999999999375</v>
      </c>
      <c r="M2776" s="150">
        <f t="shared" si="174"/>
        <v>0.54132231391263375</v>
      </c>
    </row>
    <row r="2777" spans="1:13">
      <c r="A2777" s="152">
        <v>13273</v>
      </c>
      <c r="B2777" s="150">
        <v>92800</v>
      </c>
      <c r="C2777" s="150">
        <v>92800</v>
      </c>
      <c r="D2777" s="150">
        <v>92800</v>
      </c>
      <c r="I2777" s="150">
        <v>54</v>
      </c>
      <c r="J2777" s="150">
        <f t="shared" si="172"/>
        <v>0.10710743783615997</v>
      </c>
      <c r="K2777" s="150">
        <f t="shared" si="173"/>
        <v>92.8</v>
      </c>
      <c r="L2777" s="150">
        <f t="shared" si="175"/>
        <v>0.46999999999999886</v>
      </c>
      <c r="M2777" s="150">
        <f t="shared" si="174"/>
        <v>0.57710743783615881</v>
      </c>
    </row>
    <row r="2778" spans="1:13">
      <c r="A2778" s="152">
        <v>13274</v>
      </c>
      <c r="B2778" s="150">
        <v>93030</v>
      </c>
      <c r="C2778" s="150">
        <v>93030</v>
      </c>
      <c r="D2778" s="150">
        <v>93030</v>
      </c>
      <c r="I2778" s="150">
        <v>138</v>
      </c>
      <c r="J2778" s="150">
        <f t="shared" si="172"/>
        <v>0.27371900780351993</v>
      </c>
      <c r="K2778" s="150">
        <f t="shared" si="173"/>
        <v>93.03</v>
      </c>
      <c r="L2778" s="150">
        <f t="shared" si="175"/>
        <v>0.23000000000000398</v>
      </c>
      <c r="M2778" s="150">
        <f t="shared" si="174"/>
        <v>0.50371900780352385</v>
      </c>
    </row>
    <row r="2779" spans="1:13">
      <c r="A2779" s="152">
        <v>13275</v>
      </c>
      <c r="B2779" s="150">
        <v>93260</v>
      </c>
      <c r="C2779" s="150">
        <v>93260</v>
      </c>
      <c r="D2779" s="150">
        <v>93260</v>
      </c>
      <c r="I2779" s="150">
        <v>127</v>
      </c>
      <c r="J2779" s="150">
        <f t="shared" si="172"/>
        <v>0.25190082602207992</v>
      </c>
      <c r="K2779" s="150">
        <f t="shared" si="173"/>
        <v>93.26</v>
      </c>
      <c r="L2779" s="150">
        <f t="shared" si="175"/>
        <v>0.23000000000000398</v>
      </c>
      <c r="M2779" s="150">
        <f t="shared" si="174"/>
        <v>0.48190082602208389</v>
      </c>
    </row>
    <row r="2780" spans="1:13">
      <c r="A2780" s="152">
        <v>13276</v>
      </c>
      <c r="B2780" s="150">
        <v>93490</v>
      </c>
      <c r="C2780" s="150">
        <v>93490</v>
      </c>
      <c r="D2780" s="150">
        <v>93490</v>
      </c>
      <c r="I2780" s="150">
        <v>127</v>
      </c>
      <c r="J2780" s="150">
        <f t="shared" si="172"/>
        <v>0.25190082602207992</v>
      </c>
      <c r="K2780" s="150">
        <f t="shared" si="173"/>
        <v>93.49</v>
      </c>
      <c r="L2780" s="150">
        <f t="shared" si="175"/>
        <v>0.22999999999998977</v>
      </c>
      <c r="M2780" s="150">
        <f t="shared" si="174"/>
        <v>0.48190082602206968</v>
      </c>
    </row>
    <row r="2781" spans="1:13">
      <c r="A2781" s="152">
        <v>13277</v>
      </c>
      <c r="B2781" s="150">
        <v>93490</v>
      </c>
      <c r="C2781" s="150">
        <v>93490</v>
      </c>
      <c r="D2781" s="150">
        <v>93490</v>
      </c>
      <c r="I2781" s="150">
        <v>127</v>
      </c>
      <c r="J2781" s="150">
        <f t="shared" si="172"/>
        <v>0.25190082602207992</v>
      </c>
      <c r="K2781" s="150">
        <f t="shared" si="173"/>
        <v>93.49</v>
      </c>
      <c r="L2781" s="150">
        <f t="shared" si="175"/>
        <v>0</v>
      </c>
      <c r="M2781" s="150">
        <f t="shared" si="174"/>
        <v>0.25190082602207992</v>
      </c>
    </row>
    <row r="2782" spans="1:13">
      <c r="A2782" s="152">
        <v>13278</v>
      </c>
      <c r="B2782" s="150">
        <v>93720</v>
      </c>
      <c r="C2782" s="150">
        <v>93720</v>
      </c>
      <c r="D2782" s="150">
        <v>93720</v>
      </c>
      <c r="I2782" s="150">
        <v>120</v>
      </c>
      <c r="J2782" s="150">
        <f t="shared" si="172"/>
        <v>0.23801652852479993</v>
      </c>
      <c r="K2782" s="150">
        <f t="shared" si="173"/>
        <v>93.72</v>
      </c>
      <c r="L2782" s="150">
        <f t="shared" si="175"/>
        <v>0.23000000000000398</v>
      </c>
      <c r="M2782" s="150">
        <f t="shared" si="174"/>
        <v>0.46801652852480391</v>
      </c>
    </row>
    <row r="2783" spans="1:13">
      <c r="A2783" s="152">
        <v>13279</v>
      </c>
      <c r="B2783" s="150">
        <v>93720</v>
      </c>
      <c r="C2783" s="150">
        <v>93720</v>
      </c>
      <c r="D2783" s="150">
        <v>93720</v>
      </c>
      <c r="I2783" s="150">
        <v>128</v>
      </c>
      <c r="J2783" s="150">
        <f t="shared" si="172"/>
        <v>0.25388429709311994</v>
      </c>
      <c r="K2783" s="150">
        <f t="shared" si="173"/>
        <v>93.72</v>
      </c>
      <c r="L2783" s="150">
        <f t="shared" si="175"/>
        <v>0</v>
      </c>
      <c r="M2783" s="150">
        <f t="shared" si="174"/>
        <v>0.25388429709311994</v>
      </c>
    </row>
    <row r="2784" spans="1:13">
      <c r="A2784" s="152">
        <v>13280</v>
      </c>
      <c r="B2784" s="150">
        <v>93960</v>
      </c>
      <c r="C2784" s="150">
        <v>93960</v>
      </c>
      <c r="D2784" s="150">
        <v>93960</v>
      </c>
      <c r="I2784" s="150">
        <v>149</v>
      </c>
      <c r="J2784" s="150">
        <f t="shared" si="172"/>
        <v>0.29553718958495995</v>
      </c>
      <c r="K2784" s="150">
        <f t="shared" si="173"/>
        <v>93.96</v>
      </c>
      <c r="L2784" s="150">
        <f t="shared" si="175"/>
        <v>0.23999999999999488</v>
      </c>
      <c r="M2784" s="150">
        <f t="shared" si="174"/>
        <v>0.53553718958495478</v>
      </c>
    </row>
    <row r="2785" spans="1:13">
      <c r="A2785" s="152">
        <v>13281</v>
      </c>
      <c r="B2785" s="150">
        <v>93960</v>
      </c>
      <c r="C2785" s="150">
        <v>93960</v>
      </c>
      <c r="D2785" s="150">
        <v>93960</v>
      </c>
      <c r="I2785" s="150">
        <v>165</v>
      </c>
      <c r="J2785" s="150">
        <f t="shared" si="172"/>
        <v>0.3272727267215999</v>
      </c>
      <c r="K2785" s="150">
        <f t="shared" si="173"/>
        <v>93.96</v>
      </c>
      <c r="L2785" s="150">
        <f t="shared" si="175"/>
        <v>0</v>
      </c>
      <c r="M2785" s="150">
        <f t="shared" si="174"/>
        <v>0.3272727267215999</v>
      </c>
    </row>
    <row r="2786" spans="1:13">
      <c r="A2786" s="152">
        <v>13282</v>
      </c>
      <c r="B2786" s="150">
        <v>93960</v>
      </c>
      <c r="C2786" s="150">
        <v>93960</v>
      </c>
      <c r="D2786" s="150">
        <v>93960</v>
      </c>
      <c r="I2786" s="150">
        <v>178</v>
      </c>
      <c r="J2786" s="150">
        <f t="shared" si="172"/>
        <v>0.35305785064511991</v>
      </c>
      <c r="K2786" s="150">
        <f t="shared" si="173"/>
        <v>93.96</v>
      </c>
      <c r="L2786" s="150">
        <f t="shared" si="175"/>
        <v>0</v>
      </c>
      <c r="M2786" s="150">
        <f t="shared" si="174"/>
        <v>0.35305785064511991</v>
      </c>
    </row>
    <row r="2787" spans="1:13">
      <c r="A2787" s="152">
        <v>13283</v>
      </c>
      <c r="B2787" s="150">
        <v>94200</v>
      </c>
      <c r="C2787" s="150">
        <v>94200</v>
      </c>
      <c r="D2787" s="150">
        <v>94200</v>
      </c>
      <c r="I2787" s="150">
        <v>194</v>
      </c>
      <c r="J2787" s="150">
        <f t="shared" si="172"/>
        <v>0.38479338778175992</v>
      </c>
      <c r="K2787" s="150">
        <f t="shared" si="173"/>
        <v>94.2</v>
      </c>
      <c r="L2787" s="150">
        <f t="shared" si="175"/>
        <v>0.24000000000000909</v>
      </c>
      <c r="M2787" s="150">
        <f t="shared" si="174"/>
        <v>0.62479338778176907</v>
      </c>
    </row>
    <row r="2788" spans="1:13">
      <c r="A2788" s="152">
        <v>13284</v>
      </c>
      <c r="B2788" s="150">
        <v>94200</v>
      </c>
      <c r="C2788" s="150">
        <v>94200</v>
      </c>
      <c r="D2788" s="150">
        <v>94200</v>
      </c>
      <c r="I2788" s="150">
        <v>212</v>
      </c>
      <c r="J2788" s="150">
        <f t="shared" si="172"/>
        <v>0.42049586706047992</v>
      </c>
      <c r="K2788" s="150">
        <f t="shared" si="173"/>
        <v>94.2</v>
      </c>
      <c r="L2788" s="150">
        <f t="shared" si="175"/>
        <v>0</v>
      </c>
      <c r="M2788" s="150">
        <f t="shared" si="174"/>
        <v>0.42049586706047992</v>
      </c>
    </row>
    <row r="2789" spans="1:13">
      <c r="A2789" s="152">
        <v>13285</v>
      </c>
      <c r="B2789" s="150">
        <v>94200</v>
      </c>
      <c r="C2789" s="150">
        <v>94200</v>
      </c>
      <c r="D2789" s="150">
        <v>94200</v>
      </c>
      <c r="I2789" s="150">
        <v>207</v>
      </c>
      <c r="J2789" s="150">
        <f t="shared" si="172"/>
        <v>0.41057851170527992</v>
      </c>
      <c r="K2789" s="150">
        <f t="shared" si="173"/>
        <v>94.2</v>
      </c>
      <c r="L2789" s="150">
        <f t="shared" si="175"/>
        <v>0</v>
      </c>
      <c r="M2789" s="150">
        <f t="shared" si="174"/>
        <v>0.41057851170527992</v>
      </c>
    </row>
    <row r="2790" spans="1:13">
      <c r="A2790" s="152">
        <v>13286</v>
      </c>
      <c r="B2790" s="150">
        <v>94200</v>
      </c>
      <c r="C2790" s="150">
        <v>94200</v>
      </c>
      <c r="D2790" s="150">
        <v>94200</v>
      </c>
      <c r="I2790" s="150">
        <v>194</v>
      </c>
      <c r="J2790" s="150">
        <f t="shared" si="172"/>
        <v>0.38479338778175992</v>
      </c>
      <c r="K2790" s="150">
        <f t="shared" si="173"/>
        <v>94.2</v>
      </c>
      <c r="L2790" s="150">
        <f t="shared" si="175"/>
        <v>0</v>
      </c>
      <c r="M2790" s="150">
        <f t="shared" si="174"/>
        <v>0.38479338778175992</v>
      </c>
    </row>
    <row r="2791" spans="1:13">
      <c r="A2791" s="152">
        <v>13287</v>
      </c>
      <c r="B2791" s="150">
        <v>93960</v>
      </c>
      <c r="C2791" s="150">
        <v>93960</v>
      </c>
      <c r="D2791" s="150">
        <v>93960</v>
      </c>
      <c r="I2791" s="150">
        <v>180</v>
      </c>
      <c r="J2791" s="150">
        <f t="shared" si="172"/>
        <v>0.3570247927871999</v>
      </c>
      <c r="K2791" s="150">
        <f t="shared" si="173"/>
        <v>93.96</v>
      </c>
      <c r="L2791" s="150">
        <f t="shared" si="175"/>
        <v>-0.24000000000000909</v>
      </c>
      <c r="M2791" s="150">
        <f t="shared" si="174"/>
        <v>0.1170247927871908</v>
      </c>
    </row>
    <row r="2792" spans="1:13">
      <c r="A2792" s="152">
        <v>13288</v>
      </c>
      <c r="B2792" s="150">
        <v>93960</v>
      </c>
      <c r="C2792" s="150">
        <v>93960</v>
      </c>
      <c r="D2792" s="150">
        <v>93960</v>
      </c>
      <c r="I2792" s="150">
        <v>169</v>
      </c>
      <c r="J2792" s="150">
        <f t="shared" si="172"/>
        <v>0.33520661100575994</v>
      </c>
      <c r="K2792" s="150">
        <f t="shared" si="173"/>
        <v>93.96</v>
      </c>
      <c r="L2792" s="150">
        <f t="shared" si="175"/>
        <v>0</v>
      </c>
      <c r="M2792" s="150">
        <f t="shared" si="174"/>
        <v>0.33520661100575994</v>
      </c>
    </row>
    <row r="2793" spans="1:13">
      <c r="A2793" s="152">
        <v>13289</v>
      </c>
      <c r="B2793" s="150">
        <v>93960</v>
      </c>
      <c r="C2793" s="150">
        <v>93960</v>
      </c>
      <c r="D2793" s="150">
        <v>93960</v>
      </c>
      <c r="I2793" s="150">
        <v>155</v>
      </c>
      <c r="J2793" s="150">
        <f t="shared" si="172"/>
        <v>0.30743801601119991</v>
      </c>
      <c r="K2793" s="150">
        <f t="shared" si="173"/>
        <v>93.96</v>
      </c>
      <c r="L2793" s="150">
        <f t="shared" si="175"/>
        <v>0</v>
      </c>
      <c r="M2793" s="150">
        <f t="shared" si="174"/>
        <v>0.30743801601119991</v>
      </c>
    </row>
    <row r="2794" spans="1:13">
      <c r="A2794" s="152">
        <v>13290</v>
      </c>
      <c r="B2794" s="150">
        <v>93960</v>
      </c>
      <c r="C2794" s="150">
        <v>93960</v>
      </c>
      <c r="D2794" s="150">
        <v>93960</v>
      </c>
      <c r="I2794" s="150">
        <v>147</v>
      </c>
      <c r="J2794" s="150">
        <f t="shared" si="172"/>
        <v>0.2915702474428799</v>
      </c>
      <c r="K2794" s="150">
        <f t="shared" si="173"/>
        <v>93.96</v>
      </c>
      <c r="L2794" s="150">
        <f t="shared" si="175"/>
        <v>0</v>
      </c>
      <c r="M2794" s="150">
        <f t="shared" si="174"/>
        <v>0.2915702474428799</v>
      </c>
    </row>
    <row r="2795" spans="1:13">
      <c r="A2795" s="152">
        <v>13291</v>
      </c>
      <c r="B2795" s="150">
        <v>93720</v>
      </c>
      <c r="C2795" s="150">
        <v>93720</v>
      </c>
      <c r="D2795" s="150">
        <v>93720</v>
      </c>
      <c r="I2795" s="150">
        <v>144</v>
      </c>
      <c r="J2795" s="150">
        <f t="shared" si="172"/>
        <v>0.28561983422975995</v>
      </c>
      <c r="K2795" s="150">
        <f t="shared" si="173"/>
        <v>93.72</v>
      </c>
      <c r="L2795" s="150">
        <f t="shared" si="175"/>
        <v>-0.23999999999999488</v>
      </c>
      <c r="M2795" s="150">
        <f t="shared" si="174"/>
        <v>4.5619834229765066E-2</v>
      </c>
    </row>
    <row r="2796" spans="1:13">
      <c r="A2796" s="152">
        <v>13292</v>
      </c>
      <c r="B2796" s="150">
        <v>93720</v>
      </c>
      <c r="C2796" s="150">
        <v>93720</v>
      </c>
      <c r="D2796" s="150">
        <v>93720</v>
      </c>
      <c r="I2796" s="150">
        <v>140</v>
      </c>
      <c r="J2796" s="150">
        <f t="shared" si="172"/>
        <v>0.27768594994559992</v>
      </c>
      <c r="K2796" s="150">
        <f t="shared" si="173"/>
        <v>93.72</v>
      </c>
      <c r="L2796" s="150">
        <f t="shared" si="175"/>
        <v>0</v>
      </c>
      <c r="M2796" s="150">
        <f t="shared" si="174"/>
        <v>0.27768594994559992</v>
      </c>
    </row>
    <row r="2797" spans="1:13">
      <c r="A2797" s="152">
        <v>13293</v>
      </c>
      <c r="B2797" s="150">
        <v>93720</v>
      </c>
      <c r="C2797" s="150">
        <v>93720</v>
      </c>
      <c r="D2797" s="150">
        <v>93720</v>
      </c>
      <c r="I2797" s="150">
        <v>135</v>
      </c>
      <c r="J2797" s="150">
        <f t="shared" si="172"/>
        <v>0.26776859459039992</v>
      </c>
      <c r="K2797" s="150">
        <f t="shared" si="173"/>
        <v>93.72</v>
      </c>
      <c r="L2797" s="150">
        <f t="shared" si="175"/>
        <v>0</v>
      </c>
      <c r="M2797" s="150">
        <f t="shared" si="174"/>
        <v>0.26776859459039992</v>
      </c>
    </row>
    <row r="2798" spans="1:13">
      <c r="A2798" s="152">
        <v>13294</v>
      </c>
      <c r="B2798" s="150">
        <v>93720</v>
      </c>
      <c r="C2798" s="150">
        <v>93720</v>
      </c>
      <c r="D2798" s="150">
        <v>93720</v>
      </c>
      <c r="I2798" s="150">
        <v>132</v>
      </c>
      <c r="J2798" s="150">
        <f t="shared" si="172"/>
        <v>0.26181818137727991</v>
      </c>
      <c r="K2798" s="150">
        <f t="shared" si="173"/>
        <v>93.72</v>
      </c>
      <c r="L2798" s="150">
        <f t="shared" si="175"/>
        <v>0</v>
      </c>
      <c r="M2798" s="150">
        <f t="shared" si="174"/>
        <v>0.26181818137727991</v>
      </c>
    </row>
    <row r="2799" spans="1:13">
      <c r="A2799" s="152">
        <v>13295</v>
      </c>
      <c r="B2799" s="150">
        <v>93720</v>
      </c>
      <c r="C2799" s="150">
        <v>93720</v>
      </c>
      <c r="D2799" s="150">
        <v>93720</v>
      </c>
      <c r="I2799" s="150">
        <v>135</v>
      </c>
      <c r="J2799" s="150">
        <f t="shared" si="172"/>
        <v>0.26776859459039992</v>
      </c>
      <c r="K2799" s="150">
        <f t="shared" si="173"/>
        <v>93.72</v>
      </c>
      <c r="L2799" s="150">
        <f t="shared" si="175"/>
        <v>0</v>
      </c>
      <c r="M2799" s="150">
        <f t="shared" si="174"/>
        <v>0.26776859459039992</v>
      </c>
    </row>
    <row r="2800" spans="1:13">
      <c r="A2800" s="152">
        <v>13296</v>
      </c>
      <c r="B2800" s="150">
        <v>93720</v>
      </c>
      <c r="C2800" s="150">
        <v>93720</v>
      </c>
      <c r="D2800" s="150">
        <v>93720</v>
      </c>
      <c r="I2800" s="150">
        <v>147</v>
      </c>
      <c r="J2800" s="150">
        <f t="shared" si="172"/>
        <v>0.2915702474428799</v>
      </c>
      <c r="K2800" s="150">
        <f t="shared" si="173"/>
        <v>93.72</v>
      </c>
      <c r="L2800" s="150">
        <f t="shared" si="175"/>
        <v>0</v>
      </c>
      <c r="M2800" s="150">
        <f t="shared" si="174"/>
        <v>0.2915702474428799</v>
      </c>
    </row>
    <row r="2801" spans="1:13">
      <c r="A2801" s="152">
        <v>13297</v>
      </c>
      <c r="B2801" s="150">
        <v>93490</v>
      </c>
      <c r="C2801" s="150">
        <v>93490</v>
      </c>
      <c r="D2801" s="150">
        <v>93490</v>
      </c>
      <c r="I2801" s="150">
        <v>171</v>
      </c>
      <c r="J2801" s="150">
        <f t="shared" si="172"/>
        <v>0.33917355314783992</v>
      </c>
      <c r="K2801" s="150">
        <f t="shared" si="173"/>
        <v>93.49</v>
      </c>
      <c r="L2801" s="150">
        <f t="shared" si="175"/>
        <v>-0.23000000000000398</v>
      </c>
      <c r="M2801" s="150">
        <f t="shared" si="174"/>
        <v>0.10917355314783594</v>
      </c>
    </row>
    <row r="2802" spans="1:13">
      <c r="A2802" s="152">
        <v>13298</v>
      </c>
      <c r="B2802" s="150">
        <v>93490</v>
      </c>
      <c r="C2802" s="150">
        <v>93490</v>
      </c>
      <c r="D2802" s="150">
        <v>93490</v>
      </c>
      <c r="I2802" s="150">
        <v>169</v>
      </c>
      <c r="J2802" s="150">
        <f t="shared" si="172"/>
        <v>0.33520661100575994</v>
      </c>
      <c r="K2802" s="150">
        <f t="shared" si="173"/>
        <v>93.49</v>
      </c>
      <c r="L2802" s="150">
        <f t="shared" si="175"/>
        <v>0</v>
      </c>
      <c r="M2802" s="150">
        <f t="shared" si="174"/>
        <v>0.33520661100575994</v>
      </c>
    </row>
    <row r="2803" spans="1:13">
      <c r="A2803" s="152">
        <v>13299</v>
      </c>
      <c r="B2803" s="150">
        <v>93490</v>
      </c>
      <c r="C2803" s="150">
        <v>93490</v>
      </c>
      <c r="D2803" s="150">
        <v>93490</v>
      </c>
      <c r="I2803" s="150">
        <v>169</v>
      </c>
      <c r="J2803" s="150">
        <f t="shared" si="172"/>
        <v>0.33520661100575994</v>
      </c>
      <c r="K2803" s="150">
        <f t="shared" si="173"/>
        <v>93.49</v>
      </c>
      <c r="L2803" s="150">
        <f t="shared" si="175"/>
        <v>0</v>
      </c>
      <c r="M2803" s="150">
        <f t="shared" si="174"/>
        <v>0.33520661100575994</v>
      </c>
    </row>
    <row r="2804" spans="1:13">
      <c r="A2804" s="152">
        <v>13300</v>
      </c>
      <c r="B2804" s="150">
        <v>93260</v>
      </c>
      <c r="C2804" s="150">
        <v>93260</v>
      </c>
      <c r="D2804" s="150">
        <v>93260</v>
      </c>
      <c r="I2804" s="150">
        <v>167</v>
      </c>
      <c r="J2804" s="150">
        <f t="shared" si="172"/>
        <v>0.33123966886367989</v>
      </c>
      <c r="K2804" s="150">
        <f t="shared" si="173"/>
        <v>93.26</v>
      </c>
      <c r="L2804" s="150">
        <f t="shared" si="175"/>
        <v>-0.22999999999998977</v>
      </c>
      <c r="M2804" s="150">
        <f t="shared" si="174"/>
        <v>0.10123966886369012</v>
      </c>
    </row>
    <row r="2805" spans="1:13">
      <c r="A2805" s="152">
        <v>13301</v>
      </c>
      <c r="B2805" s="150">
        <v>93260</v>
      </c>
      <c r="C2805" s="150">
        <v>93260</v>
      </c>
      <c r="D2805" s="150">
        <v>93260</v>
      </c>
      <c r="I2805" s="150">
        <v>167</v>
      </c>
      <c r="J2805" s="150">
        <f t="shared" si="172"/>
        <v>0.33123966886367989</v>
      </c>
      <c r="K2805" s="150">
        <f t="shared" si="173"/>
        <v>93.26</v>
      </c>
      <c r="L2805" s="150">
        <f t="shared" si="175"/>
        <v>0</v>
      </c>
      <c r="M2805" s="150">
        <f t="shared" si="174"/>
        <v>0.33123966886367989</v>
      </c>
    </row>
    <row r="2806" spans="1:13">
      <c r="A2806" s="152">
        <v>13302</v>
      </c>
      <c r="B2806" s="150">
        <v>93030</v>
      </c>
      <c r="C2806" s="150">
        <v>93030</v>
      </c>
      <c r="D2806" s="150">
        <v>93030</v>
      </c>
      <c r="I2806" s="150">
        <v>167</v>
      </c>
      <c r="J2806" s="150">
        <f t="shared" si="172"/>
        <v>0.33123966886367989</v>
      </c>
      <c r="K2806" s="150">
        <f t="shared" si="173"/>
        <v>93.03</v>
      </c>
      <c r="L2806" s="150">
        <f t="shared" si="175"/>
        <v>-0.23000000000000398</v>
      </c>
      <c r="M2806" s="150">
        <f t="shared" si="174"/>
        <v>0.10123966886367591</v>
      </c>
    </row>
    <row r="2807" spans="1:13">
      <c r="A2807" s="152">
        <v>13303</v>
      </c>
      <c r="B2807" s="150">
        <v>93030</v>
      </c>
      <c r="C2807" s="150">
        <v>93030</v>
      </c>
      <c r="D2807" s="150">
        <v>93030</v>
      </c>
      <c r="I2807" s="150">
        <v>167</v>
      </c>
      <c r="J2807" s="150">
        <f t="shared" si="172"/>
        <v>0.33123966886367989</v>
      </c>
      <c r="K2807" s="150">
        <f t="shared" si="173"/>
        <v>93.03</v>
      </c>
      <c r="L2807" s="150">
        <f t="shared" si="175"/>
        <v>0</v>
      </c>
      <c r="M2807" s="150">
        <f t="shared" si="174"/>
        <v>0.33123966886367989</v>
      </c>
    </row>
    <row r="2808" spans="1:13">
      <c r="A2808" s="152">
        <v>13304</v>
      </c>
      <c r="B2808" s="150">
        <v>92800</v>
      </c>
      <c r="C2808" s="150">
        <v>92800</v>
      </c>
      <c r="D2808" s="150">
        <v>92800</v>
      </c>
      <c r="I2808" s="150">
        <v>149</v>
      </c>
      <c r="J2808" s="150">
        <f t="shared" si="172"/>
        <v>0.29553718958495995</v>
      </c>
      <c r="K2808" s="150">
        <f t="shared" si="173"/>
        <v>92.8</v>
      </c>
      <c r="L2808" s="150">
        <f t="shared" si="175"/>
        <v>-0.23000000000000398</v>
      </c>
      <c r="M2808" s="150">
        <f t="shared" si="174"/>
        <v>6.5537189584955968E-2</v>
      </c>
    </row>
    <row r="2809" spans="1:13">
      <c r="A2809" s="152">
        <v>13305</v>
      </c>
      <c r="B2809" s="150">
        <v>92800</v>
      </c>
      <c r="C2809" s="150">
        <v>92800</v>
      </c>
      <c r="D2809" s="150">
        <v>92800</v>
      </c>
      <c r="I2809" s="150">
        <v>142</v>
      </c>
      <c r="J2809" s="150">
        <f t="shared" si="172"/>
        <v>0.28165289208767991</v>
      </c>
      <c r="K2809" s="150">
        <f t="shared" si="173"/>
        <v>92.8</v>
      </c>
      <c r="L2809" s="150">
        <f t="shared" si="175"/>
        <v>0</v>
      </c>
      <c r="M2809" s="150">
        <f t="shared" si="174"/>
        <v>0.28165289208767991</v>
      </c>
    </row>
    <row r="2810" spans="1:13">
      <c r="A2810" s="152">
        <v>13306</v>
      </c>
      <c r="B2810" s="150">
        <v>92800</v>
      </c>
      <c r="C2810" s="150">
        <v>92800</v>
      </c>
      <c r="D2810" s="150">
        <v>92800</v>
      </c>
      <c r="I2810" s="150">
        <v>142</v>
      </c>
      <c r="J2810" s="150">
        <f t="shared" si="172"/>
        <v>0.28165289208767991</v>
      </c>
      <c r="K2810" s="150">
        <f t="shared" si="173"/>
        <v>92.8</v>
      </c>
      <c r="L2810" s="150">
        <f t="shared" si="175"/>
        <v>0</v>
      </c>
      <c r="M2810" s="150">
        <f t="shared" si="174"/>
        <v>0.28165289208767991</v>
      </c>
    </row>
    <row r="2811" spans="1:13">
      <c r="A2811" s="152">
        <v>13307</v>
      </c>
      <c r="B2811" s="150">
        <v>92800</v>
      </c>
      <c r="C2811" s="150">
        <v>92800</v>
      </c>
      <c r="D2811" s="150">
        <v>92800</v>
      </c>
      <c r="I2811" s="150">
        <v>144</v>
      </c>
      <c r="J2811" s="150">
        <f t="shared" si="172"/>
        <v>0.28561983422975995</v>
      </c>
      <c r="K2811" s="150">
        <f t="shared" si="173"/>
        <v>92.8</v>
      </c>
      <c r="L2811" s="150">
        <f t="shared" si="175"/>
        <v>0</v>
      </c>
      <c r="M2811" s="150">
        <f t="shared" si="174"/>
        <v>0.28561983422975995</v>
      </c>
    </row>
    <row r="2812" spans="1:13">
      <c r="A2812" s="152">
        <v>13308</v>
      </c>
      <c r="B2812" s="150">
        <v>93960</v>
      </c>
      <c r="C2812" s="150">
        <v>93960</v>
      </c>
      <c r="D2812" s="150">
        <v>93960</v>
      </c>
      <c r="I2812" s="150">
        <v>200</v>
      </c>
      <c r="J2812" s="150">
        <f t="shared" si="172"/>
        <v>0.39669421420799988</v>
      </c>
      <c r="K2812" s="150">
        <f t="shared" si="173"/>
        <v>93.96</v>
      </c>
      <c r="L2812" s="150">
        <f t="shared" si="175"/>
        <v>1.1599999999999966</v>
      </c>
      <c r="M2812" s="150">
        <f t="shared" si="174"/>
        <v>1.5566942142079965</v>
      </c>
    </row>
    <row r="2813" spans="1:13">
      <c r="A2813" s="152">
        <v>13309</v>
      </c>
      <c r="B2813" s="150">
        <v>94430</v>
      </c>
      <c r="C2813" s="150">
        <v>94430</v>
      </c>
      <c r="D2813" s="150">
        <v>94430</v>
      </c>
      <c r="I2813" s="150">
        <v>377</v>
      </c>
      <c r="J2813" s="150">
        <f t="shared" si="172"/>
        <v>0.74776859378207983</v>
      </c>
      <c r="K2813" s="150">
        <f t="shared" si="173"/>
        <v>94.43</v>
      </c>
      <c r="L2813" s="150">
        <f t="shared" si="175"/>
        <v>0.47000000000001307</v>
      </c>
      <c r="M2813" s="150">
        <f t="shared" si="174"/>
        <v>1.2177685937820928</v>
      </c>
    </row>
    <row r="2814" spans="1:13">
      <c r="A2814" s="152">
        <v>13310</v>
      </c>
      <c r="B2814" s="150">
        <v>94430</v>
      </c>
      <c r="C2814" s="150">
        <v>94430</v>
      </c>
      <c r="D2814" s="150">
        <v>94430</v>
      </c>
      <c r="I2814" s="150">
        <v>348</v>
      </c>
      <c r="J2814" s="150">
        <f t="shared" si="172"/>
        <v>0.69024793272191987</v>
      </c>
      <c r="K2814" s="150">
        <f t="shared" si="173"/>
        <v>94.43</v>
      </c>
      <c r="L2814" s="150">
        <f t="shared" si="175"/>
        <v>0</v>
      </c>
      <c r="M2814" s="150">
        <f t="shared" si="174"/>
        <v>0.69024793272191987</v>
      </c>
    </row>
    <row r="2815" spans="1:13">
      <c r="A2815" s="152">
        <v>13311</v>
      </c>
      <c r="B2815" s="150">
        <v>94200</v>
      </c>
      <c r="C2815" s="150">
        <v>94200</v>
      </c>
      <c r="D2815" s="150">
        <v>94200</v>
      </c>
      <c r="I2815" s="150">
        <v>289</v>
      </c>
      <c r="J2815" s="150">
        <f t="shared" si="172"/>
        <v>0.57322313953055981</v>
      </c>
      <c r="K2815" s="150">
        <f t="shared" si="173"/>
        <v>94.2</v>
      </c>
      <c r="L2815" s="150">
        <f t="shared" si="175"/>
        <v>-0.23000000000000398</v>
      </c>
      <c r="M2815" s="150">
        <f t="shared" si="174"/>
        <v>0.34322313953055583</v>
      </c>
    </row>
    <row r="2816" spans="1:13">
      <c r="A2816" s="152">
        <v>13312</v>
      </c>
      <c r="B2816" s="150">
        <v>94200</v>
      </c>
      <c r="C2816" s="150">
        <v>94200</v>
      </c>
      <c r="D2816" s="150">
        <v>94200</v>
      </c>
      <c r="I2816" s="150">
        <v>242</v>
      </c>
      <c r="J2816" s="150">
        <f t="shared" si="172"/>
        <v>0.4799999991916799</v>
      </c>
      <c r="K2816" s="150">
        <f t="shared" si="173"/>
        <v>94.2</v>
      </c>
      <c r="L2816" s="150">
        <f t="shared" si="175"/>
        <v>0</v>
      </c>
      <c r="M2816" s="150">
        <f t="shared" si="174"/>
        <v>0.4799999991916799</v>
      </c>
    </row>
    <row r="2817" spans="1:13">
      <c r="A2817" s="152">
        <v>13313</v>
      </c>
      <c r="B2817" s="150">
        <v>93960</v>
      </c>
      <c r="C2817" s="150">
        <v>93960</v>
      </c>
      <c r="D2817" s="150">
        <v>93960</v>
      </c>
      <c r="I2817" s="150">
        <v>205</v>
      </c>
      <c r="J2817" s="150">
        <f t="shared" si="172"/>
        <v>0.40661156956319988</v>
      </c>
      <c r="K2817" s="150">
        <f t="shared" si="173"/>
        <v>93.96</v>
      </c>
      <c r="L2817" s="150">
        <f t="shared" si="175"/>
        <v>-0.24000000000000909</v>
      </c>
      <c r="M2817" s="150">
        <f t="shared" si="174"/>
        <v>0.16661156956319079</v>
      </c>
    </row>
    <row r="2818" spans="1:13">
      <c r="A2818" s="152">
        <v>13314</v>
      </c>
      <c r="B2818" s="150">
        <v>93960</v>
      </c>
      <c r="C2818" s="150">
        <v>93960</v>
      </c>
      <c r="D2818" s="150">
        <v>93960</v>
      </c>
      <c r="I2818" s="150">
        <v>182</v>
      </c>
      <c r="J2818" s="150">
        <f t="shared" si="172"/>
        <v>0.36099173492927988</v>
      </c>
      <c r="K2818" s="150">
        <f t="shared" si="173"/>
        <v>93.96</v>
      </c>
      <c r="L2818" s="150">
        <f t="shared" si="175"/>
        <v>0</v>
      </c>
      <c r="M2818" s="150">
        <f t="shared" si="174"/>
        <v>0.36099173492927988</v>
      </c>
    </row>
    <row r="2819" spans="1:13">
      <c r="A2819" s="152">
        <v>13315</v>
      </c>
      <c r="B2819" s="150">
        <v>93960</v>
      </c>
      <c r="C2819" s="150">
        <v>93960</v>
      </c>
      <c r="D2819" s="150">
        <v>93960</v>
      </c>
      <c r="I2819" s="150">
        <v>169</v>
      </c>
      <c r="J2819" s="150">
        <f t="shared" si="172"/>
        <v>0.33520661100575994</v>
      </c>
      <c r="K2819" s="150">
        <f t="shared" si="173"/>
        <v>93.96</v>
      </c>
      <c r="L2819" s="150">
        <f t="shared" si="175"/>
        <v>0</v>
      </c>
      <c r="M2819" s="150">
        <f t="shared" si="174"/>
        <v>0.33520661100575994</v>
      </c>
    </row>
    <row r="2820" spans="1:13">
      <c r="A2820" s="152">
        <v>13316</v>
      </c>
      <c r="B2820" s="150">
        <v>93720</v>
      </c>
      <c r="C2820" s="150">
        <v>93720</v>
      </c>
      <c r="D2820" s="150">
        <v>93720</v>
      </c>
      <c r="I2820" s="150">
        <v>157</v>
      </c>
      <c r="J2820" s="150">
        <f t="shared" si="172"/>
        <v>0.3114049581532799</v>
      </c>
      <c r="K2820" s="150">
        <f t="shared" si="173"/>
        <v>93.72</v>
      </c>
      <c r="L2820" s="150">
        <f t="shared" si="175"/>
        <v>-0.23999999999999488</v>
      </c>
      <c r="M2820" s="150">
        <f t="shared" si="174"/>
        <v>7.1404958153285014E-2</v>
      </c>
    </row>
    <row r="2821" spans="1:13">
      <c r="A2821" s="152">
        <v>13317</v>
      </c>
      <c r="B2821" s="150">
        <v>93720</v>
      </c>
      <c r="C2821" s="150">
        <v>93720</v>
      </c>
      <c r="D2821" s="150">
        <v>93720</v>
      </c>
      <c r="I2821" s="150">
        <v>147</v>
      </c>
      <c r="J2821" s="150">
        <f t="shared" si="172"/>
        <v>0.2915702474428799</v>
      </c>
      <c r="K2821" s="150">
        <f t="shared" si="173"/>
        <v>93.72</v>
      </c>
      <c r="L2821" s="150">
        <f t="shared" si="175"/>
        <v>0</v>
      </c>
      <c r="M2821" s="150">
        <f t="shared" si="174"/>
        <v>0.2915702474428799</v>
      </c>
    </row>
    <row r="2822" spans="1:13">
      <c r="A2822" s="152">
        <v>13318</v>
      </c>
      <c r="B2822" s="150">
        <v>93720</v>
      </c>
      <c r="C2822" s="150">
        <v>93720</v>
      </c>
      <c r="D2822" s="150">
        <v>93720</v>
      </c>
      <c r="I2822" s="150">
        <v>138</v>
      </c>
      <c r="J2822" s="150">
        <f t="shared" si="172"/>
        <v>0.27371900780351993</v>
      </c>
      <c r="K2822" s="150">
        <f t="shared" si="173"/>
        <v>93.72</v>
      </c>
      <c r="L2822" s="150">
        <f t="shared" si="175"/>
        <v>0</v>
      </c>
      <c r="M2822" s="150">
        <f t="shared" si="174"/>
        <v>0.27371900780351993</v>
      </c>
    </row>
    <row r="2823" spans="1:13">
      <c r="A2823" s="152">
        <v>13319</v>
      </c>
      <c r="B2823" s="150">
        <v>93720</v>
      </c>
      <c r="C2823" s="150">
        <v>93720</v>
      </c>
      <c r="D2823" s="150">
        <v>93720</v>
      </c>
      <c r="I2823" s="150">
        <v>117</v>
      </c>
      <c r="J2823" s="150">
        <f t="shared" ref="J2823:J2886" si="176">I2823*(2.29568411*10^-6*86400/100)</f>
        <v>0.23206611531167995</v>
      </c>
      <c r="K2823" s="150">
        <f t="shared" ref="K2823:K2886" si="177">D2823/1000</f>
        <v>93.72</v>
      </c>
      <c r="L2823" s="150">
        <f t="shared" si="175"/>
        <v>0</v>
      </c>
      <c r="M2823" s="150">
        <f t="shared" ref="M2823:M2886" si="178">MAX(0,J2823+L2823)</f>
        <v>0.23206611531167995</v>
      </c>
    </row>
    <row r="2824" spans="1:13">
      <c r="A2824" s="152">
        <v>13320</v>
      </c>
      <c r="B2824" s="150">
        <v>93720</v>
      </c>
      <c r="C2824" s="150">
        <v>93720</v>
      </c>
      <c r="D2824" s="150">
        <v>93720</v>
      </c>
      <c r="I2824" s="150">
        <v>116</v>
      </c>
      <c r="J2824" s="150">
        <f t="shared" si="176"/>
        <v>0.23008264424063996</v>
      </c>
      <c r="K2824" s="150">
        <f t="shared" si="177"/>
        <v>93.72</v>
      </c>
      <c r="L2824" s="150">
        <f t="shared" ref="L2824:L2887" si="179">K2824-K2823</f>
        <v>0</v>
      </c>
      <c r="M2824" s="150">
        <f t="shared" si="178"/>
        <v>0.23008264424063996</v>
      </c>
    </row>
    <row r="2825" spans="1:13">
      <c r="A2825" s="152">
        <v>13321</v>
      </c>
      <c r="B2825" s="150">
        <v>93490</v>
      </c>
      <c r="C2825" s="150">
        <v>93490</v>
      </c>
      <c r="D2825" s="150">
        <v>93490</v>
      </c>
      <c r="I2825" s="150">
        <v>116</v>
      </c>
      <c r="J2825" s="150">
        <f t="shared" si="176"/>
        <v>0.23008264424063996</v>
      </c>
      <c r="K2825" s="150">
        <f t="shared" si="177"/>
        <v>93.49</v>
      </c>
      <c r="L2825" s="150">
        <f t="shared" si="179"/>
        <v>-0.23000000000000398</v>
      </c>
      <c r="M2825" s="150">
        <f t="shared" si="178"/>
        <v>8.2644240635976196E-5</v>
      </c>
    </row>
    <row r="2826" spans="1:13">
      <c r="A2826" s="152">
        <v>13322</v>
      </c>
      <c r="B2826" s="150">
        <v>93490</v>
      </c>
      <c r="C2826" s="150">
        <v>93490</v>
      </c>
      <c r="D2826" s="150">
        <v>93490</v>
      </c>
      <c r="I2826" s="150">
        <v>117</v>
      </c>
      <c r="J2826" s="150">
        <f t="shared" si="176"/>
        <v>0.23206611531167995</v>
      </c>
      <c r="K2826" s="150">
        <f t="shared" si="177"/>
        <v>93.49</v>
      </c>
      <c r="L2826" s="150">
        <f t="shared" si="179"/>
        <v>0</v>
      </c>
      <c r="M2826" s="150">
        <f t="shared" si="178"/>
        <v>0.23206611531167995</v>
      </c>
    </row>
    <row r="2827" spans="1:13">
      <c r="A2827" s="152">
        <v>13323</v>
      </c>
      <c r="B2827" s="150">
        <v>93260</v>
      </c>
      <c r="C2827" s="150">
        <v>93260</v>
      </c>
      <c r="D2827" s="150">
        <v>93260</v>
      </c>
      <c r="I2827" s="150">
        <v>135</v>
      </c>
      <c r="J2827" s="150">
        <f t="shared" si="176"/>
        <v>0.26776859459039992</v>
      </c>
      <c r="K2827" s="150">
        <f t="shared" si="177"/>
        <v>93.26</v>
      </c>
      <c r="L2827" s="150">
        <f t="shared" si="179"/>
        <v>-0.22999999999998977</v>
      </c>
      <c r="M2827" s="150">
        <f t="shared" si="178"/>
        <v>3.7768594590410154E-2</v>
      </c>
    </row>
    <row r="2828" spans="1:13">
      <c r="A2828" s="152">
        <v>13324</v>
      </c>
      <c r="B2828" s="150">
        <v>93260</v>
      </c>
      <c r="C2828" s="150">
        <v>93260</v>
      </c>
      <c r="D2828" s="150">
        <v>93260</v>
      </c>
      <c r="I2828" s="150">
        <v>144</v>
      </c>
      <c r="J2828" s="150">
        <f t="shared" si="176"/>
        <v>0.28561983422975995</v>
      </c>
      <c r="K2828" s="150">
        <f t="shared" si="177"/>
        <v>93.26</v>
      </c>
      <c r="L2828" s="150">
        <f t="shared" si="179"/>
        <v>0</v>
      </c>
      <c r="M2828" s="150">
        <f t="shared" si="178"/>
        <v>0.28561983422975995</v>
      </c>
    </row>
    <row r="2829" spans="1:13">
      <c r="A2829" s="152">
        <v>13325</v>
      </c>
      <c r="B2829" s="150">
        <v>93030</v>
      </c>
      <c r="C2829" s="150">
        <v>93030</v>
      </c>
      <c r="D2829" s="150">
        <v>93030</v>
      </c>
      <c r="I2829" s="150">
        <v>153</v>
      </c>
      <c r="J2829" s="150">
        <f t="shared" si="176"/>
        <v>0.30347107386911992</v>
      </c>
      <c r="K2829" s="150">
        <f t="shared" si="177"/>
        <v>93.03</v>
      </c>
      <c r="L2829" s="150">
        <f t="shared" si="179"/>
        <v>-0.23000000000000398</v>
      </c>
      <c r="M2829" s="150">
        <f t="shared" si="178"/>
        <v>7.3471073869115944E-2</v>
      </c>
    </row>
    <row r="2830" spans="1:13">
      <c r="A2830" s="152">
        <v>13326</v>
      </c>
      <c r="B2830" s="150">
        <v>92800</v>
      </c>
      <c r="C2830" s="150">
        <v>92800</v>
      </c>
      <c r="D2830" s="150">
        <v>92800</v>
      </c>
      <c r="I2830" s="150">
        <v>161</v>
      </c>
      <c r="J2830" s="150">
        <f t="shared" si="176"/>
        <v>0.31933884243743993</v>
      </c>
      <c r="K2830" s="150">
        <f t="shared" si="177"/>
        <v>92.8</v>
      </c>
      <c r="L2830" s="150">
        <f t="shared" si="179"/>
        <v>-0.23000000000000398</v>
      </c>
      <c r="M2830" s="150">
        <f t="shared" si="178"/>
        <v>8.933884243743595E-2</v>
      </c>
    </row>
    <row r="2831" spans="1:13">
      <c r="A2831" s="152">
        <v>13327</v>
      </c>
      <c r="B2831" s="150">
        <v>92560</v>
      </c>
      <c r="C2831" s="150">
        <v>92560</v>
      </c>
      <c r="D2831" s="150">
        <v>92560</v>
      </c>
      <c r="I2831" s="150">
        <v>169</v>
      </c>
      <c r="J2831" s="150">
        <f t="shared" si="176"/>
        <v>0.33520661100575994</v>
      </c>
      <c r="K2831" s="150">
        <f t="shared" si="177"/>
        <v>92.56</v>
      </c>
      <c r="L2831" s="150">
        <f t="shared" si="179"/>
        <v>-0.23999999999999488</v>
      </c>
      <c r="M2831" s="150">
        <f t="shared" si="178"/>
        <v>9.5206611005765052E-2</v>
      </c>
    </row>
    <row r="2832" spans="1:13">
      <c r="A2832" s="152">
        <v>13328</v>
      </c>
      <c r="B2832" s="150">
        <v>92330</v>
      </c>
      <c r="C2832" s="150">
        <v>92330</v>
      </c>
      <c r="D2832" s="150">
        <v>92330</v>
      </c>
      <c r="I2832" s="150">
        <v>169</v>
      </c>
      <c r="J2832" s="150">
        <f t="shared" si="176"/>
        <v>0.33520661100575994</v>
      </c>
      <c r="K2832" s="150">
        <f t="shared" si="177"/>
        <v>92.33</v>
      </c>
      <c r="L2832" s="150">
        <f t="shared" si="179"/>
        <v>-0.23000000000000398</v>
      </c>
      <c r="M2832" s="150">
        <f t="shared" si="178"/>
        <v>0.10520661100575596</v>
      </c>
    </row>
    <row r="2833" spans="1:13">
      <c r="A2833" s="152">
        <v>13329</v>
      </c>
      <c r="B2833" s="150">
        <v>92560</v>
      </c>
      <c r="C2833" s="150">
        <v>92560</v>
      </c>
      <c r="D2833" s="150">
        <v>92560</v>
      </c>
      <c r="I2833" s="150">
        <v>169</v>
      </c>
      <c r="J2833" s="150">
        <f t="shared" si="176"/>
        <v>0.33520661100575994</v>
      </c>
      <c r="K2833" s="150">
        <f t="shared" si="177"/>
        <v>92.56</v>
      </c>
      <c r="L2833" s="150">
        <f t="shared" si="179"/>
        <v>0.23000000000000398</v>
      </c>
      <c r="M2833" s="150">
        <f t="shared" si="178"/>
        <v>0.56520661100576386</v>
      </c>
    </row>
    <row r="2834" spans="1:13">
      <c r="A2834" s="152">
        <v>13330</v>
      </c>
      <c r="B2834" s="150">
        <v>91870</v>
      </c>
      <c r="C2834" s="150">
        <v>91870</v>
      </c>
      <c r="D2834" s="150">
        <v>91870</v>
      </c>
      <c r="I2834" s="150">
        <v>169</v>
      </c>
      <c r="J2834" s="150">
        <f t="shared" si="176"/>
        <v>0.33520661100575994</v>
      </c>
      <c r="K2834" s="150">
        <f t="shared" si="177"/>
        <v>91.87</v>
      </c>
      <c r="L2834" s="150">
        <f t="shared" si="179"/>
        <v>-0.68999999999999773</v>
      </c>
      <c r="M2834" s="150">
        <f t="shared" si="178"/>
        <v>0</v>
      </c>
    </row>
    <row r="2835" spans="1:13">
      <c r="A2835" s="152">
        <v>13331</v>
      </c>
      <c r="B2835" s="150">
        <v>91400</v>
      </c>
      <c r="C2835" s="150">
        <v>91400</v>
      </c>
      <c r="D2835" s="150">
        <v>91400</v>
      </c>
      <c r="I2835" s="150">
        <v>169</v>
      </c>
      <c r="J2835" s="150">
        <f t="shared" si="176"/>
        <v>0.33520661100575994</v>
      </c>
      <c r="K2835" s="150">
        <f t="shared" si="177"/>
        <v>91.4</v>
      </c>
      <c r="L2835" s="150">
        <f t="shared" si="179"/>
        <v>-0.46999999999999886</v>
      </c>
      <c r="M2835" s="150">
        <f t="shared" si="178"/>
        <v>0</v>
      </c>
    </row>
    <row r="2836" spans="1:13">
      <c r="A2836" s="152">
        <v>13332</v>
      </c>
      <c r="B2836" s="150">
        <v>91180</v>
      </c>
      <c r="C2836" s="150">
        <v>91180</v>
      </c>
      <c r="D2836" s="150">
        <v>91180</v>
      </c>
      <c r="I2836" s="150">
        <v>169</v>
      </c>
      <c r="J2836" s="150">
        <f t="shared" si="176"/>
        <v>0.33520661100575994</v>
      </c>
      <c r="K2836" s="150">
        <f t="shared" si="177"/>
        <v>91.18</v>
      </c>
      <c r="L2836" s="150">
        <f t="shared" si="179"/>
        <v>-0.21999999999999886</v>
      </c>
      <c r="M2836" s="150">
        <f t="shared" si="178"/>
        <v>0.11520661100576107</v>
      </c>
    </row>
    <row r="2837" spans="1:13">
      <c r="A2837" s="152">
        <v>13333</v>
      </c>
      <c r="B2837" s="150">
        <v>90950</v>
      </c>
      <c r="C2837" s="150">
        <v>90950</v>
      </c>
      <c r="D2837" s="150">
        <v>90950</v>
      </c>
      <c r="I2837" s="150">
        <v>161</v>
      </c>
      <c r="J2837" s="150">
        <f t="shared" si="176"/>
        <v>0.31933884243743993</v>
      </c>
      <c r="K2837" s="150">
        <f t="shared" si="177"/>
        <v>90.95</v>
      </c>
      <c r="L2837" s="150">
        <f t="shared" si="179"/>
        <v>-0.23000000000000398</v>
      </c>
      <c r="M2837" s="150">
        <f t="shared" si="178"/>
        <v>8.933884243743595E-2</v>
      </c>
    </row>
    <row r="2838" spans="1:13">
      <c r="A2838" s="152">
        <v>13334</v>
      </c>
      <c r="B2838" s="150">
        <v>90720</v>
      </c>
      <c r="C2838" s="150">
        <v>90720</v>
      </c>
      <c r="D2838" s="150">
        <v>90720</v>
      </c>
      <c r="I2838" s="150">
        <v>157</v>
      </c>
      <c r="J2838" s="150">
        <f t="shared" si="176"/>
        <v>0.3114049581532799</v>
      </c>
      <c r="K2838" s="150">
        <f t="shared" si="177"/>
        <v>90.72</v>
      </c>
      <c r="L2838" s="150">
        <f t="shared" si="179"/>
        <v>-0.23000000000000398</v>
      </c>
      <c r="M2838" s="150">
        <f t="shared" si="178"/>
        <v>8.1404958153275919E-2</v>
      </c>
    </row>
    <row r="2839" spans="1:13">
      <c r="A2839" s="152">
        <v>13335</v>
      </c>
      <c r="B2839" s="150">
        <v>90490</v>
      </c>
      <c r="C2839" s="150">
        <v>90490</v>
      </c>
      <c r="D2839" s="150">
        <v>90490</v>
      </c>
      <c r="I2839" s="150">
        <v>159</v>
      </c>
      <c r="J2839" s="150">
        <f t="shared" si="176"/>
        <v>0.31537190029535994</v>
      </c>
      <c r="K2839" s="150">
        <f t="shared" si="177"/>
        <v>90.49</v>
      </c>
      <c r="L2839" s="150">
        <f t="shared" si="179"/>
        <v>-0.23000000000000398</v>
      </c>
      <c r="M2839" s="150">
        <f t="shared" si="178"/>
        <v>8.5371900295355962E-2</v>
      </c>
    </row>
    <row r="2840" spans="1:13">
      <c r="A2840" s="152">
        <v>13336</v>
      </c>
      <c r="B2840" s="150">
        <v>90260</v>
      </c>
      <c r="C2840" s="150">
        <v>90260</v>
      </c>
      <c r="D2840" s="150">
        <v>90260</v>
      </c>
      <c r="I2840" s="150">
        <v>159</v>
      </c>
      <c r="J2840" s="150">
        <f t="shared" si="176"/>
        <v>0.31537190029535994</v>
      </c>
      <c r="K2840" s="150">
        <f t="shared" si="177"/>
        <v>90.26</v>
      </c>
      <c r="L2840" s="150">
        <f t="shared" si="179"/>
        <v>-0.22999999999998977</v>
      </c>
      <c r="M2840" s="150">
        <f t="shared" si="178"/>
        <v>8.5371900295370173E-2</v>
      </c>
    </row>
    <row r="2841" spans="1:13">
      <c r="A2841" s="152">
        <v>13337</v>
      </c>
      <c r="B2841" s="150">
        <v>89800</v>
      </c>
      <c r="C2841" s="150">
        <v>89800</v>
      </c>
      <c r="D2841" s="150">
        <v>89800</v>
      </c>
      <c r="I2841" s="150">
        <v>159</v>
      </c>
      <c r="J2841" s="150">
        <f t="shared" si="176"/>
        <v>0.31537190029535994</v>
      </c>
      <c r="K2841" s="150">
        <f t="shared" si="177"/>
        <v>89.8</v>
      </c>
      <c r="L2841" s="150">
        <f t="shared" si="179"/>
        <v>-0.46000000000000796</v>
      </c>
      <c r="M2841" s="150">
        <f t="shared" si="178"/>
        <v>0</v>
      </c>
    </row>
    <row r="2842" spans="1:13">
      <c r="A2842" s="152">
        <v>13338</v>
      </c>
      <c r="B2842" s="150">
        <v>89580</v>
      </c>
      <c r="C2842" s="150">
        <v>89580</v>
      </c>
      <c r="D2842" s="150">
        <v>89580</v>
      </c>
      <c r="I2842" s="150">
        <v>159</v>
      </c>
      <c r="J2842" s="150">
        <f t="shared" si="176"/>
        <v>0.31537190029535994</v>
      </c>
      <c r="K2842" s="150">
        <f t="shared" si="177"/>
        <v>89.58</v>
      </c>
      <c r="L2842" s="150">
        <f t="shared" si="179"/>
        <v>-0.21999999999999886</v>
      </c>
      <c r="M2842" s="150">
        <f t="shared" si="178"/>
        <v>9.5371900295361078E-2</v>
      </c>
    </row>
    <row r="2843" spans="1:13">
      <c r="A2843" s="152">
        <v>13339</v>
      </c>
      <c r="B2843" s="150">
        <v>89350</v>
      </c>
      <c r="C2843" s="150">
        <v>89350</v>
      </c>
      <c r="D2843" s="150">
        <v>89350</v>
      </c>
      <c r="I2843" s="150">
        <v>159</v>
      </c>
      <c r="J2843" s="150">
        <f t="shared" si="176"/>
        <v>0.31537190029535994</v>
      </c>
      <c r="K2843" s="150">
        <f t="shared" si="177"/>
        <v>89.35</v>
      </c>
      <c r="L2843" s="150">
        <f t="shared" si="179"/>
        <v>-0.23000000000000398</v>
      </c>
      <c r="M2843" s="150">
        <f t="shared" si="178"/>
        <v>8.5371900295355962E-2</v>
      </c>
    </row>
    <row r="2844" spans="1:13">
      <c r="A2844" s="152">
        <v>13340</v>
      </c>
      <c r="B2844" s="150">
        <v>89120</v>
      </c>
      <c r="C2844" s="150">
        <v>89120</v>
      </c>
      <c r="D2844" s="150">
        <v>89120</v>
      </c>
      <c r="I2844" s="150">
        <v>153</v>
      </c>
      <c r="J2844" s="150">
        <f t="shared" si="176"/>
        <v>0.30347107386911992</v>
      </c>
      <c r="K2844" s="150">
        <f t="shared" si="177"/>
        <v>89.12</v>
      </c>
      <c r="L2844" s="150">
        <f t="shared" si="179"/>
        <v>-0.22999999999998977</v>
      </c>
      <c r="M2844" s="150">
        <f t="shared" si="178"/>
        <v>7.3471073869130155E-2</v>
      </c>
    </row>
    <row r="2845" spans="1:13">
      <c r="A2845" s="152">
        <v>13341</v>
      </c>
      <c r="B2845" s="150">
        <v>88890</v>
      </c>
      <c r="C2845" s="150">
        <v>88890</v>
      </c>
      <c r="D2845" s="150">
        <v>88890</v>
      </c>
      <c r="I2845" s="150">
        <v>145</v>
      </c>
      <c r="J2845" s="150">
        <f t="shared" si="176"/>
        <v>0.28760330530079992</v>
      </c>
      <c r="K2845" s="150">
        <f t="shared" si="177"/>
        <v>88.89</v>
      </c>
      <c r="L2845" s="150">
        <f t="shared" si="179"/>
        <v>-0.23000000000000398</v>
      </c>
      <c r="M2845" s="150">
        <f t="shared" si="178"/>
        <v>5.7603305300795937E-2</v>
      </c>
    </row>
    <row r="2846" spans="1:13">
      <c r="A2846" s="152">
        <v>13342</v>
      </c>
      <c r="B2846" s="150">
        <v>88670</v>
      </c>
      <c r="C2846" s="150">
        <v>88670</v>
      </c>
      <c r="D2846" s="150">
        <v>88670</v>
      </c>
      <c r="I2846" s="150">
        <v>145</v>
      </c>
      <c r="J2846" s="150">
        <f t="shared" si="176"/>
        <v>0.28760330530079992</v>
      </c>
      <c r="K2846" s="150">
        <f t="shared" si="177"/>
        <v>88.67</v>
      </c>
      <c r="L2846" s="150">
        <f t="shared" si="179"/>
        <v>-0.21999999999999886</v>
      </c>
      <c r="M2846" s="150">
        <f t="shared" si="178"/>
        <v>6.7603305300801053E-2</v>
      </c>
    </row>
    <row r="2847" spans="1:13">
      <c r="A2847" s="152">
        <v>13343</v>
      </c>
      <c r="B2847" s="150">
        <v>88440</v>
      </c>
      <c r="C2847" s="150">
        <v>88440</v>
      </c>
      <c r="D2847" s="150">
        <v>88440</v>
      </c>
      <c r="I2847" s="150">
        <v>147</v>
      </c>
      <c r="J2847" s="150">
        <f t="shared" si="176"/>
        <v>0.2915702474428799</v>
      </c>
      <c r="K2847" s="150">
        <f t="shared" si="177"/>
        <v>88.44</v>
      </c>
      <c r="L2847" s="150">
        <f t="shared" si="179"/>
        <v>-0.23000000000000398</v>
      </c>
      <c r="M2847" s="150">
        <f t="shared" si="178"/>
        <v>6.1570247442875925E-2</v>
      </c>
    </row>
    <row r="2848" spans="1:13">
      <c r="A2848" s="152">
        <v>13344</v>
      </c>
      <c r="B2848" s="150">
        <v>88220</v>
      </c>
      <c r="C2848" s="150">
        <v>88220</v>
      </c>
      <c r="D2848" s="150">
        <v>88220</v>
      </c>
      <c r="I2848" s="150">
        <v>159</v>
      </c>
      <c r="J2848" s="150">
        <f t="shared" si="176"/>
        <v>0.31537190029535994</v>
      </c>
      <c r="K2848" s="150">
        <f t="shared" si="177"/>
        <v>88.22</v>
      </c>
      <c r="L2848" s="150">
        <f t="shared" si="179"/>
        <v>-0.21999999999999886</v>
      </c>
      <c r="M2848" s="150">
        <f t="shared" si="178"/>
        <v>9.5371900295361078E-2</v>
      </c>
    </row>
    <row r="2849" spans="1:13">
      <c r="A2849" s="152">
        <v>13345</v>
      </c>
      <c r="B2849" s="150">
        <v>87990</v>
      </c>
      <c r="C2849" s="150">
        <v>87990</v>
      </c>
      <c r="D2849" s="150">
        <v>87990</v>
      </c>
      <c r="I2849" s="150">
        <v>159</v>
      </c>
      <c r="J2849" s="150">
        <f t="shared" si="176"/>
        <v>0.31537190029535994</v>
      </c>
      <c r="K2849" s="150">
        <f t="shared" si="177"/>
        <v>87.99</v>
      </c>
      <c r="L2849" s="150">
        <f t="shared" si="179"/>
        <v>-0.23000000000000398</v>
      </c>
      <c r="M2849" s="150">
        <f t="shared" si="178"/>
        <v>8.5371900295355962E-2</v>
      </c>
    </row>
    <row r="2850" spans="1:13">
      <c r="A2850" s="152">
        <v>13346</v>
      </c>
      <c r="B2850" s="150">
        <v>87770</v>
      </c>
      <c r="C2850" s="150">
        <v>87770</v>
      </c>
      <c r="D2850" s="150">
        <v>87770</v>
      </c>
      <c r="I2850" s="150">
        <v>163</v>
      </c>
      <c r="J2850" s="150">
        <f t="shared" si="176"/>
        <v>0.32330578457951992</v>
      </c>
      <c r="K2850" s="150">
        <f t="shared" si="177"/>
        <v>87.77</v>
      </c>
      <c r="L2850" s="150">
        <f t="shared" si="179"/>
        <v>-0.21999999999999886</v>
      </c>
      <c r="M2850" s="150">
        <f t="shared" si="178"/>
        <v>0.10330578457952105</v>
      </c>
    </row>
    <row r="2851" spans="1:13">
      <c r="A2851" s="152">
        <v>13347</v>
      </c>
      <c r="B2851" s="150">
        <v>87320</v>
      </c>
      <c r="C2851" s="150">
        <v>87320</v>
      </c>
      <c r="D2851" s="150">
        <v>87320</v>
      </c>
      <c r="I2851" s="150">
        <v>169</v>
      </c>
      <c r="J2851" s="150">
        <f t="shared" si="176"/>
        <v>0.33520661100575994</v>
      </c>
      <c r="K2851" s="150">
        <f t="shared" si="177"/>
        <v>87.32</v>
      </c>
      <c r="L2851" s="150">
        <f t="shared" si="179"/>
        <v>-0.45000000000000284</v>
      </c>
      <c r="M2851" s="150">
        <f t="shared" si="178"/>
        <v>0</v>
      </c>
    </row>
    <row r="2852" spans="1:13">
      <c r="A2852" s="152">
        <v>13348</v>
      </c>
      <c r="B2852" s="150">
        <v>87090</v>
      </c>
      <c r="C2852" s="150">
        <v>87090</v>
      </c>
      <c r="D2852" s="150">
        <v>87090</v>
      </c>
      <c r="I2852" s="150">
        <v>167</v>
      </c>
      <c r="J2852" s="150">
        <f t="shared" si="176"/>
        <v>0.33123966886367989</v>
      </c>
      <c r="K2852" s="150">
        <f t="shared" si="177"/>
        <v>87.09</v>
      </c>
      <c r="L2852" s="150">
        <f t="shared" si="179"/>
        <v>-0.22999999999998977</v>
      </c>
      <c r="M2852" s="150">
        <f t="shared" si="178"/>
        <v>0.10123966886369012</v>
      </c>
    </row>
    <row r="2853" spans="1:13">
      <c r="A2853" s="152">
        <v>13349</v>
      </c>
      <c r="B2853" s="150">
        <v>86870</v>
      </c>
      <c r="C2853" s="150">
        <v>86870</v>
      </c>
      <c r="D2853" s="150">
        <v>86870</v>
      </c>
      <c r="I2853" s="150">
        <v>167</v>
      </c>
      <c r="J2853" s="150">
        <f t="shared" si="176"/>
        <v>0.33123966886367989</v>
      </c>
      <c r="K2853" s="150">
        <f t="shared" si="177"/>
        <v>86.87</v>
      </c>
      <c r="L2853" s="150">
        <f t="shared" si="179"/>
        <v>-0.21999999999999886</v>
      </c>
      <c r="M2853" s="150">
        <f t="shared" si="178"/>
        <v>0.11123966886368103</v>
      </c>
    </row>
    <row r="2854" spans="1:13">
      <c r="A2854" s="152">
        <v>13350</v>
      </c>
      <c r="B2854" s="150">
        <v>86420</v>
      </c>
      <c r="C2854" s="150">
        <v>86420</v>
      </c>
      <c r="D2854" s="150">
        <v>86420</v>
      </c>
      <c r="I2854" s="150">
        <v>167</v>
      </c>
      <c r="J2854" s="150">
        <f t="shared" si="176"/>
        <v>0.33123966886367989</v>
      </c>
      <c r="K2854" s="150">
        <f t="shared" si="177"/>
        <v>86.42</v>
      </c>
      <c r="L2854" s="150">
        <f t="shared" si="179"/>
        <v>-0.45000000000000284</v>
      </c>
      <c r="M2854" s="150">
        <f t="shared" si="178"/>
        <v>0</v>
      </c>
    </row>
    <row r="2855" spans="1:13">
      <c r="A2855" s="152">
        <v>13351</v>
      </c>
      <c r="B2855" s="150">
        <v>85980</v>
      </c>
      <c r="C2855" s="150">
        <v>85980</v>
      </c>
      <c r="D2855" s="150">
        <v>85980</v>
      </c>
      <c r="I2855" s="150">
        <v>167</v>
      </c>
      <c r="J2855" s="150">
        <f t="shared" si="176"/>
        <v>0.33123966886367989</v>
      </c>
      <c r="K2855" s="150">
        <f t="shared" si="177"/>
        <v>85.98</v>
      </c>
      <c r="L2855" s="150">
        <f t="shared" si="179"/>
        <v>-0.43999999999999773</v>
      </c>
      <c r="M2855" s="150">
        <f t="shared" si="178"/>
        <v>0</v>
      </c>
    </row>
    <row r="2856" spans="1:13">
      <c r="A2856" s="152">
        <v>13352</v>
      </c>
      <c r="B2856" s="150">
        <v>85760</v>
      </c>
      <c r="C2856" s="150">
        <v>85760</v>
      </c>
      <c r="D2856" s="150">
        <v>85760</v>
      </c>
      <c r="I2856" s="150">
        <v>167</v>
      </c>
      <c r="J2856" s="150">
        <f t="shared" si="176"/>
        <v>0.33123966886367989</v>
      </c>
      <c r="K2856" s="150">
        <f t="shared" si="177"/>
        <v>85.76</v>
      </c>
      <c r="L2856" s="150">
        <f t="shared" si="179"/>
        <v>-0.21999999999999886</v>
      </c>
      <c r="M2856" s="150">
        <f t="shared" si="178"/>
        <v>0.11123966886368103</v>
      </c>
    </row>
    <row r="2857" spans="1:13">
      <c r="A2857" s="152">
        <v>13353</v>
      </c>
      <c r="B2857" s="150">
        <v>85540</v>
      </c>
      <c r="C2857" s="150">
        <v>85540</v>
      </c>
      <c r="D2857" s="150">
        <v>85540</v>
      </c>
      <c r="I2857" s="150">
        <v>167</v>
      </c>
      <c r="J2857" s="150">
        <f t="shared" si="176"/>
        <v>0.33123966886367989</v>
      </c>
      <c r="K2857" s="150">
        <f t="shared" si="177"/>
        <v>85.54</v>
      </c>
      <c r="L2857" s="150">
        <f t="shared" si="179"/>
        <v>-0.21999999999999886</v>
      </c>
      <c r="M2857" s="150">
        <f t="shared" si="178"/>
        <v>0.11123966886368103</v>
      </c>
    </row>
    <row r="2858" spans="1:13">
      <c r="A2858" s="152">
        <v>13354</v>
      </c>
      <c r="B2858" s="150">
        <v>85090</v>
      </c>
      <c r="C2858" s="150">
        <v>85090</v>
      </c>
      <c r="D2858" s="150">
        <v>85090</v>
      </c>
      <c r="I2858" s="150">
        <v>167</v>
      </c>
      <c r="J2858" s="150">
        <f t="shared" si="176"/>
        <v>0.33123966886367989</v>
      </c>
      <c r="K2858" s="150">
        <f t="shared" si="177"/>
        <v>85.09</v>
      </c>
      <c r="L2858" s="150">
        <f t="shared" si="179"/>
        <v>-0.45000000000000284</v>
      </c>
      <c r="M2858" s="150">
        <f t="shared" si="178"/>
        <v>0</v>
      </c>
    </row>
    <row r="2859" spans="1:13">
      <c r="A2859" s="152">
        <v>13355</v>
      </c>
      <c r="B2859" s="150">
        <v>84650</v>
      </c>
      <c r="C2859" s="150">
        <v>84650</v>
      </c>
      <c r="D2859" s="150">
        <v>84650</v>
      </c>
      <c r="I2859" s="150">
        <v>165</v>
      </c>
      <c r="J2859" s="150">
        <f t="shared" si="176"/>
        <v>0.3272727267215999</v>
      </c>
      <c r="K2859" s="150">
        <f t="shared" si="177"/>
        <v>84.65</v>
      </c>
      <c r="L2859" s="150">
        <f t="shared" si="179"/>
        <v>-0.43999999999999773</v>
      </c>
      <c r="M2859" s="150">
        <f t="shared" si="178"/>
        <v>0</v>
      </c>
    </row>
    <row r="2860" spans="1:13">
      <c r="A2860" s="152">
        <v>13356</v>
      </c>
      <c r="B2860" s="150">
        <v>84430</v>
      </c>
      <c r="C2860" s="150">
        <v>84430</v>
      </c>
      <c r="D2860" s="150">
        <v>84430</v>
      </c>
      <c r="I2860" s="150">
        <v>165</v>
      </c>
      <c r="J2860" s="150">
        <f t="shared" si="176"/>
        <v>0.3272727267215999</v>
      </c>
      <c r="K2860" s="150">
        <f t="shared" si="177"/>
        <v>84.43</v>
      </c>
      <c r="L2860" s="150">
        <f t="shared" si="179"/>
        <v>-0.21999999999999886</v>
      </c>
      <c r="M2860" s="150">
        <f t="shared" si="178"/>
        <v>0.10727272672160104</v>
      </c>
    </row>
    <row r="2861" spans="1:13">
      <c r="A2861" s="152">
        <v>13357</v>
      </c>
      <c r="B2861" s="150">
        <v>83990</v>
      </c>
      <c r="C2861" s="150">
        <v>83990</v>
      </c>
      <c r="D2861" s="150">
        <v>83990</v>
      </c>
      <c r="I2861" s="150">
        <v>165</v>
      </c>
      <c r="J2861" s="150">
        <f t="shared" si="176"/>
        <v>0.3272727267215999</v>
      </c>
      <c r="K2861" s="150">
        <f t="shared" si="177"/>
        <v>83.99</v>
      </c>
      <c r="L2861" s="150">
        <f t="shared" si="179"/>
        <v>-0.44000000000001194</v>
      </c>
      <c r="M2861" s="150">
        <f t="shared" si="178"/>
        <v>0</v>
      </c>
    </row>
    <row r="2862" spans="1:13">
      <c r="A2862" s="152">
        <v>13358</v>
      </c>
      <c r="B2862" s="150">
        <v>83770</v>
      </c>
      <c r="C2862" s="150">
        <v>83770</v>
      </c>
      <c r="D2862" s="150">
        <v>83770</v>
      </c>
      <c r="I2862" s="150">
        <v>161</v>
      </c>
      <c r="J2862" s="150">
        <f t="shared" si="176"/>
        <v>0.31933884243743993</v>
      </c>
      <c r="K2862" s="150">
        <f t="shared" si="177"/>
        <v>83.77</v>
      </c>
      <c r="L2862" s="150">
        <f t="shared" si="179"/>
        <v>-0.21999999999999886</v>
      </c>
      <c r="M2862" s="150">
        <f t="shared" si="178"/>
        <v>9.9338842437441066E-2</v>
      </c>
    </row>
    <row r="2863" spans="1:13">
      <c r="A2863" s="152">
        <v>13359</v>
      </c>
      <c r="B2863" s="150">
        <v>83340</v>
      </c>
      <c r="C2863" s="150">
        <v>83340</v>
      </c>
      <c r="D2863" s="150">
        <v>83340</v>
      </c>
      <c r="I2863" s="150">
        <v>155</v>
      </c>
      <c r="J2863" s="150">
        <f t="shared" si="176"/>
        <v>0.30743801601119991</v>
      </c>
      <c r="K2863" s="150">
        <f t="shared" si="177"/>
        <v>83.34</v>
      </c>
      <c r="L2863" s="150">
        <f t="shared" si="179"/>
        <v>-0.42999999999999261</v>
      </c>
      <c r="M2863" s="150">
        <f t="shared" si="178"/>
        <v>0</v>
      </c>
    </row>
    <row r="2864" spans="1:13">
      <c r="A2864" s="152">
        <v>13360</v>
      </c>
      <c r="B2864" s="150">
        <v>83120</v>
      </c>
      <c r="C2864" s="150">
        <v>83120</v>
      </c>
      <c r="D2864" s="150">
        <v>83120</v>
      </c>
      <c r="I2864" s="150">
        <v>159</v>
      </c>
      <c r="J2864" s="150">
        <f t="shared" si="176"/>
        <v>0.31537190029535994</v>
      </c>
      <c r="K2864" s="150">
        <f t="shared" si="177"/>
        <v>83.12</v>
      </c>
      <c r="L2864" s="150">
        <f t="shared" si="179"/>
        <v>-0.21999999999999886</v>
      </c>
      <c r="M2864" s="150">
        <f t="shared" si="178"/>
        <v>9.5371900295361078E-2</v>
      </c>
    </row>
    <row r="2865" spans="1:13">
      <c r="A2865" s="152">
        <v>13361</v>
      </c>
      <c r="B2865" s="150">
        <v>82680</v>
      </c>
      <c r="C2865" s="150">
        <v>82680</v>
      </c>
      <c r="D2865" s="150">
        <v>82680</v>
      </c>
      <c r="I2865" s="150">
        <v>163</v>
      </c>
      <c r="J2865" s="150">
        <f t="shared" si="176"/>
        <v>0.32330578457951992</v>
      </c>
      <c r="K2865" s="150">
        <f t="shared" si="177"/>
        <v>82.68</v>
      </c>
      <c r="L2865" s="150">
        <f t="shared" si="179"/>
        <v>-0.43999999999999773</v>
      </c>
      <c r="M2865" s="150">
        <f t="shared" si="178"/>
        <v>0</v>
      </c>
    </row>
    <row r="2866" spans="1:13">
      <c r="A2866" s="152">
        <v>13362</v>
      </c>
      <c r="B2866" s="150">
        <v>82460</v>
      </c>
      <c r="C2866" s="150">
        <v>82460</v>
      </c>
      <c r="D2866" s="150">
        <v>82460</v>
      </c>
      <c r="I2866" s="150">
        <v>163</v>
      </c>
      <c r="J2866" s="150">
        <f t="shared" si="176"/>
        <v>0.32330578457951992</v>
      </c>
      <c r="K2866" s="150">
        <f t="shared" si="177"/>
        <v>82.46</v>
      </c>
      <c r="L2866" s="150">
        <f t="shared" si="179"/>
        <v>-0.22000000000001307</v>
      </c>
      <c r="M2866" s="150">
        <f t="shared" si="178"/>
        <v>0.10330578457950684</v>
      </c>
    </row>
    <row r="2867" spans="1:13">
      <c r="A2867" s="152">
        <v>13363</v>
      </c>
      <c r="B2867" s="150">
        <v>82030</v>
      </c>
      <c r="C2867" s="150">
        <v>82030</v>
      </c>
      <c r="D2867" s="150">
        <v>82030</v>
      </c>
      <c r="I2867" s="150">
        <v>163</v>
      </c>
      <c r="J2867" s="150">
        <f t="shared" si="176"/>
        <v>0.32330578457951992</v>
      </c>
      <c r="K2867" s="150">
        <f t="shared" si="177"/>
        <v>82.03</v>
      </c>
      <c r="L2867" s="150">
        <f t="shared" si="179"/>
        <v>-0.42999999999999261</v>
      </c>
      <c r="M2867" s="150">
        <f t="shared" si="178"/>
        <v>0</v>
      </c>
    </row>
    <row r="2868" spans="1:13">
      <c r="A2868" s="152">
        <v>13364</v>
      </c>
      <c r="B2868" s="150">
        <v>81820</v>
      </c>
      <c r="C2868" s="150">
        <v>81820</v>
      </c>
      <c r="D2868" s="150">
        <v>81820</v>
      </c>
      <c r="I2868" s="150">
        <v>163</v>
      </c>
      <c r="J2868" s="150">
        <f t="shared" si="176"/>
        <v>0.32330578457951992</v>
      </c>
      <c r="K2868" s="150">
        <f t="shared" si="177"/>
        <v>81.819999999999993</v>
      </c>
      <c r="L2868" s="150">
        <f t="shared" si="179"/>
        <v>-0.21000000000000796</v>
      </c>
      <c r="M2868" s="150">
        <f t="shared" si="178"/>
        <v>0.11330578457951196</v>
      </c>
    </row>
    <row r="2869" spans="1:13">
      <c r="A2869" s="152">
        <v>13365</v>
      </c>
      <c r="B2869" s="150">
        <v>81390</v>
      </c>
      <c r="C2869" s="150">
        <v>81390</v>
      </c>
      <c r="D2869" s="150">
        <v>81390</v>
      </c>
      <c r="I2869" s="150">
        <v>167</v>
      </c>
      <c r="J2869" s="150">
        <f t="shared" si="176"/>
        <v>0.33123966886367989</v>
      </c>
      <c r="K2869" s="150">
        <f t="shared" si="177"/>
        <v>81.39</v>
      </c>
      <c r="L2869" s="150">
        <f t="shared" si="179"/>
        <v>-0.42999999999999261</v>
      </c>
      <c r="M2869" s="150">
        <f t="shared" si="178"/>
        <v>0</v>
      </c>
    </row>
    <row r="2870" spans="1:13">
      <c r="A2870" s="152">
        <v>13366</v>
      </c>
      <c r="B2870" s="150">
        <v>81170</v>
      </c>
      <c r="C2870" s="150">
        <v>81170</v>
      </c>
      <c r="D2870" s="150">
        <v>81170</v>
      </c>
      <c r="I2870" s="150">
        <v>169</v>
      </c>
      <c r="J2870" s="150">
        <f t="shared" si="176"/>
        <v>0.33520661100575994</v>
      </c>
      <c r="K2870" s="150">
        <f t="shared" si="177"/>
        <v>81.17</v>
      </c>
      <c r="L2870" s="150">
        <f t="shared" si="179"/>
        <v>-0.21999999999999886</v>
      </c>
      <c r="M2870" s="150">
        <f t="shared" si="178"/>
        <v>0.11520661100576107</v>
      </c>
    </row>
    <row r="2871" spans="1:13">
      <c r="A2871" s="152">
        <v>13367</v>
      </c>
      <c r="B2871" s="150">
        <v>80740</v>
      </c>
      <c r="C2871" s="150">
        <v>80740</v>
      </c>
      <c r="D2871" s="150">
        <v>80740</v>
      </c>
      <c r="I2871" s="150">
        <v>169</v>
      </c>
      <c r="J2871" s="150">
        <f t="shared" si="176"/>
        <v>0.33520661100575994</v>
      </c>
      <c r="K2871" s="150">
        <f t="shared" si="177"/>
        <v>80.739999999999995</v>
      </c>
      <c r="L2871" s="150">
        <f t="shared" si="179"/>
        <v>-0.43000000000000682</v>
      </c>
      <c r="M2871" s="150">
        <f t="shared" si="178"/>
        <v>0</v>
      </c>
    </row>
    <row r="2872" spans="1:13">
      <c r="A2872" s="152">
        <v>13368</v>
      </c>
      <c r="B2872" s="150">
        <v>80310</v>
      </c>
      <c r="C2872" s="150">
        <v>80310</v>
      </c>
      <c r="D2872" s="150">
        <v>80310</v>
      </c>
      <c r="I2872" s="150">
        <v>174</v>
      </c>
      <c r="J2872" s="150">
        <f t="shared" si="176"/>
        <v>0.34512396636095993</v>
      </c>
      <c r="K2872" s="150">
        <f t="shared" si="177"/>
        <v>80.31</v>
      </c>
      <c r="L2872" s="150">
        <f t="shared" si="179"/>
        <v>-0.42999999999999261</v>
      </c>
      <c r="M2872" s="150">
        <f t="shared" si="178"/>
        <v>0</v>
      </c>
    </row>
    <row r="2873" spans="1:13">
      <c r="A2873" s="152">
        <v>13369</v>
      </c>
      <c r="B2873" s="150">
        <v>79890</v>
      </c>
      <c r="C2873" s="150">
        <v>79890</v>
      </c>
      <c r="D2873" s="150">
        <v>79890</v>
      </c>
      <c r="I2873" s="150">
        <v>178</v>
      </c>
      <c r="J2873" s="150">
        <f t="shared" si="176"/>
        <v>0.35305785064511991</v>
      </c>
      <c r="K2873" s="150">
        <f t="shared" si="177"/>
        <v>79.89</v>
      </c>
      <c r="L2873" s="150">
        <f t="shared" si="179"/>
        <v>-0.42000000000000171</v>
      </c>
      <c r="M2873" s="150">
        <f t="shared" si="178"/>
        <v>0</v>
      </c>
    </row>
    <row r="2874" spans="1:13">
      <c r="A2874" s="152">
        <v>13370</v>
      </c>
      <c r="B2874" s="150">
        <v>79470</v>
      </c>
      <c r="C2874" s="150">
        <v>79470</v>
      </c>
      <c r="D2874" s="150">
        <v>79470</v>
      </c>
      <c r="I2874" s="150">
        <v>178</v>
      </c>
      <c r="J2874" s="150">
        <f t="shared" si="176"/>
        <v>0.35305785064511991</v>
      </c>
      <c r="K2874" s="150">
        <f t="shared" si="177"/>
        <v>79.47</v>
      </c>
      <c r="L2874" s="150">
        <f t="shared" si="179"/>
        <v>-0.42000000000000171</v>
      </c>
      <c r="M2874" s="150">
        <f t="shared" si="178"/>
        <v>0</v>
      </c>
    </row>
    <row r="2875" spans="1:13">
      <c r="A2875" s="152">
        <v>13371</v>
      </c>
      <c r="B2875" s="150">
        <v>79260</v>
      </c>
      <c r="C2875" s="150">
        <v>79260</v>
      </c>
      <c r="D2875" s="150">
        <v>79260</v>
      </c>
      <c r="I2875" s="150">
        <v>178</v>
      </c>
      <c r="J2875" s="150">
        <f t="shared" si="176"/>
        <v>0.35305785064511991</v>
      </c>
      <c r="K2875" s="150">
        <f t="shared" si="177"/>
        <v>79.260000000000005</v>
      </c>
      <c r="L2875" s="150">
        <f t="shared" si="179"/>
        <v>-0.20999999999999375</v>
      </c>
      <c r="M2875" s="150">
        <f t="shared" si="178"/>
        <v>0.14305785064512616</v>
      </c>
    </row>
    <row r="2876" spans="1:13">
      <c r="A2876" s="152">
        <v>13372</v>
      </c>
      <c r="B2876" s="150">
        <v>79040</v>
      </c>
      <c r="C2876" s="150">
        <v>79040</v>
      </c>
      <c r="D2876" s="150">
        <v>79040</v>
      </c>
      <c r="I2876" s="150">
        <v>178</v>
      </c>
      <c r="J2876" s="150">
        <f t="shared" si="176"/>
        <v>0.35305785064511991</v>
      </c>
      <c r="K2876" s="150">
        <f t="shared" si="177"/>
        <v>79.040000000000006</v>
      </c>
      <c r="L2876" s="150">
        <f t="shared" si="179"/>
        <v>-0.21999999999999886</v>
      </c>
      <c r="M2876" s="150">
        <f t="shared" si="178"/>
        <v>0.13305785064512105</v>
      </c>
    </row>
    <row r="2877" spans="1:13">
      <c r="A2877" s="152">
        <v>13373</v>
      </c>
      <c r="B2877" s="150">
        <v>78200</v>
      </c>
      <c r="C2877" s="150">
        <v>78200</v>
      </c>
      <c r="D2877" s="150">
        <v>78200</v>
      </c>
      <c r="I2877" s="150">
        <v>178</v>
      </c>
      <c r="J2877" s="150">
        <f t="shared" si="176"/>
        <v>0.35305785064511991</v>
      </c>
      <c r="K2877" s="150">
        <f t="shared" si="177"/>
        <v>78.2</v>
      </c>
      <c r="L2877" s="150">
        <f t="shared" si="179"/>
        <v>-0.84000000000000341</v>
      </c>
      <c r="M2877" s="150">
        <f t="shared" si="178"/>
        <v>0</v>
      </c>
    </row>
    <row r="2878" spans="1:13">
      <c r="A2878" s="152">
        <v>13374</v>
      </c>
      <c r="B2878" s="150">
        <v>77990</v>
      </c>
      <c r="C2878" s="150">
        <v>77990</v>
      </c>
      <c r="D2878" s="150">
        <v>77990</v>
      </c>
      <c r="I2878" s="150">
        <v>176</v>
      </c>
      <c r="J2878" s="150">
        <f t="shared" si="176"/>
        <v>0.34909090850303992</v>
      </c>
      <c r="K2878" s="150">
        <f t="shared" si="177"/>
        <v>77.989999999999995</v>
      </c>
      <c r="L2878" s="150">
        <f t="shared" si="179"/>
        <v>-0.21000000000000796</v>
      </c>
      <c r="M2878" s="150">
        <f t="shared" si="178"/>
        <v>0.13909090850303196</v>
      </c>
    </row>
    <row r="2879" spans="1:13">
      <c r="A2879" s="152">
        <v>13375</v>
      </c>
      <c r="B2879" s="150">
        <v>77780</v>
      </c>
      <c r="C2879" s="150">
        <v>77780</v>
      </c>
      <c r="D2879" s="150">
        <v>77780</v>
      </c>
      <c r="I2879" s="150">
        <v>176</v>
      </c>
      <c r="J2879" s="150">
        <f t="shared" si="176"/>
        <v>0.34909090850303992</v>
      </c>
      <c r="K2879" s="150">
        <f t="shared" si="177"/>
        <v>77.78</v>
      </c>
      <c r="L2879" s="150">
        <f t="shared" si="179"/>
        <v>-0.20999999999999375</v>
      </c>
      <c r="M2879" s="150">
        <f t="shared" si="178"/>
        <v>0.13909090850304617</v>
      </c>
    </row>
    <row r="2880" spans="1:13">
      <c r="A2880" s="152">
        <v>13376</v>
      </c>
      <c r="B2880" s="150">
        <v>77360</v>
      </c>
      <c r="C2880" s="150">
        <v>77360</v>
      </c>
      <c r="D2880" s="150">
        <v>77360</v>
      </c>
      <c r="I2880" s="150">
        <v>176</v>
      </c>
      <c r="J2880" s="150">
        <f t="shared" si="176"/>
        <v>0.34909090850303992</v>
      </c>
      <c r="K2880" s="150">
        <f t="shared" si="177"/>
        <v>77.36</v>
      </c>
      <c r="L2880" s="150">
        <f t="shared" si="179"/>
        <v>-0.42000000000000171</v>
      </c>
      <c r="M2880" s="150">
        <f t="shared" si="178"/>
        <v>0</v>
      </c>
    </row>
    <row r="2881" spans="1:13">
      <c r="A2881" s="152">
        <v>13377</v>
      </c>
      <c r="B2881" s="150">
        <v>76950</v>
      </c>
      <c r="C2881" s="150">
        <v>76950</v>
      </c>
      <c r="D2881" s="150">
        <v>76950</v>
      </c>
      <c r="I2881" s="150">
        <v>176</v>
      </c>
      <c r="J2881" s="150">
        <f t="shared" si="176"/>
        <v>0.34909090850303992</v>
      </c>
      <c r="K2881" s="150">
        <f t="shared" si="177"/>
        <v>76.95</v>
      </c>
      <c r="L2881" s="150">
        <f t="shared" si="179"/>
        <v>-0.40999999999999659</v>
      </c>
      <c r="M2881" s="150">
        <f t="shared" si="178"/>
        <v>0</v>
      </c>
    </row>
    <row r="2882" spans="1:13">
      <c r="A2882" s="152">
        <v>13378</v>
      </c>
      <c r="B2882" s="150">
        <v>76530</v>
      </c>
      <c r="C2882" s="150">
        <v>76530</v>
      </c>
      <c r="D2882" s="150">
        <v>76530</v>
      </c>
      <c r="I2882" s="150">
        <v>174</v>
      </c>
      <c r="J2882" s="150">
        <f t="shared" si="176"/>
        <v>0.34512396636095993</v>
      </c>
      <c r="K2882" s="150">
        <f t="shared" si="177"/>
        <v>76.53</v>
      </c>
      <c r="L2882" s="150">
        <f t="shared" si="179"/>
        <v>-0.42000000000000171</v>
      </c>
      <c r="M2882" s="150">
        <f t="shared" si="178"/>
        <v>0</v>
      </c>
    </row>
    <row r="2883" spans="1:13">
      <c r="A2883" s="152">
        <v>13379</v>
      </c>
      <c r="B2883" s="150">
        <v>76120</v>
      </c>
      <c r="C2883" s="150">
        <v>76120</v>
      </c>
      <c r="D2883" s="150">
        <v>76120</v>
      </c>
      <c r="I2883" s="150">
        <v>174</v>
      </c>
      <c r="J2883" s="150">
        <f t="shared" si="176"/>
        <v>0.34512396636095993</v>
      </c>
      <c r="K2883" s="150">
        <f t="shared" si="177"/>
        <v>76.12</v>
      </c>
      <c r="L2883" s="150">
        <f t="shared" si="179"/>
        <v>-0.40999999999999659</v>
      </c>
      <c r="M2883" s="150">
        <f t="shared" si="178"/>
        <v>0</v>
      </c>
    </row>
    <row r="2884" spans="1:13">
      <c r="A2884" s="152">
        <v>13380</v>
      </c>
      <c r="B2884" s="150">
        <v>75700</v>
      </c>
      <c r="C2884" s="150">
        <v>75700</v>
      </c>
      <c r="D2884" s="150">
        <v>75700</v>
      </c>
      <c r="I2884" s="150">
        <v>174</v>
      </c>
      <c r="J2884" s="150">
        <f t="shared" si="176"/>
        <v>0.34512396636095993</v>
      </c>
      <c r="K2884" s="150">
        <f t="shared" si="177"/>
        <v>75.7</v>
      </c>
      <c r="L2884" s="150">
        <f t="shared" si="179"/>
        <v>-0.42000000000000171</v>
      </c>
      <c r="M2884" s="150">
        <f t="shared" si="178"/>
        <v>0</v>
      </c>
    </row>
    <row r="2885" spans="1:13">
      <c r="A2885" s="152">
        <v>13381</v>
      </c>
      <c r="B2885" s="150">
        <v>75300</v>
      </c>
      <c r="C2885" s="150">
        <v>75300</v>
      </c>
      <c r="D2885" s="150">
        <v>75300</v>
      </c>
      <c r="I2885" s="150">
        <v>174</v>
      </c>
      <c r="J2885" s="150">
        <f t="shared" si="176"/>
        <v>0.34512396636095993</v>
      </c>
      <c r="K2885" s="150">
        <f t="shared" si="177"/>
        <v>75.3</v>
      </c>
      <c r="L2885" s="150">
        <f t="shared" si="179"/>
        <v>-0.40000000000000568</v>
      </c>
      <c r="M2885" s="150">
        <f t="shared" si="178"/>
        <v>0</v>
      </c>
    </row>
    <row r="2886" spans="1:13">
      <c r="A2886" s="152">
        <v>13382</v>
      </c>
      <c r="B2886" s="150">
        <v>74880</v>
      </c>
      <c r="C2886" s="150">
        <v>74880</v>
      </c>
      <c r="D2886" s="150">
        <v>74880</v>
      </c>
      <c r="I2886" s="150">
        <v>174</v>
      </c>
      <c r="J2886" s="150">
        <f t="shared" si="176"/>
        <v>0.34512396636095993</v>
      </c>
      <c r="K2886" s="150">
        <f t="shared" si="177"/>
        <v>74.88</v>
      </c>
      <c r="L2886" s="150">
        <f t="shared" si="179"/>
        <v>-0.42000000000000171</v>
      </c>
      <c r="M2886" s="150">
        <f t="shared" si="178"/>
        <v>0</v>
      </c>
    </row>
    <row r="2887" spans="1:13">
      <c r="A2887" s="152">
        <v>13383</v>
      </c>
      <c r="B2887" s="150">
        <v>74470</v>
      </c>
      <c r="C2887" s="150">
        <v>74470</v>
      </c>
      <c r="D2887" s="150">
        <v>74470</v>
      </c>
      <c r="I2887" s="150">
        <v>178</v>
      </c>
      <c r="J2887" s="150">
        <f t="shared" ref="J2887:J2950" si="180">I2887*(2.29568411*10^-6*86400/100)</f>
        <v>0.35305785064511991</v>
      </c>
      <c r="K2887" s="150">
        <f t="shared" ref="K2887:K2950" si="181">D2887/1000</f>
        <v>74.47</v>
      </c>
      <c r="L2887" s="150">
        <f t="shared" si="179"/>
        <v>-0.40999999999999659</v>
      </c>
      <c r="M2887" s="150">
        <f t="shared" ref="M2887:M2950" si="182">MAX(0,J2887+L2887)</f>
        <v>0</v>
      </c>
    </row>
    <row r="2888" spans="1:13">
      <c r="A2888" s="152">
        <v>13384</v>
      </c>
      <c r="B2888" s="150">
        <v>74060</v>
      </c>
      <c r="C2888" s="150">
        <v>74060</v>
      </c>
      <c r="D2888" s="150">
        <v>74060</v>
      </c>
      <c r="I2888" s="150">
        <v>180</v>
      </c>
      <c r="J2888" s="150">
        <f t="shared" si="180"/>
        <v>0.3570247927871999</v>
      </c>
      <c r="K2888" s="150">
        <f t="shared" si="181"/>
        <v>74.06</v>
      </c>
      <c r="L2888" s="150">
        <f t="shared" ref="L2888:L2951" si="183">K2888-K2887</f>
        <v>-0.40999999999999659</v>
      </c>
      <c r="M2888" s="150">
        <f t="shared" si="182"/>
        <v>0</v>
      </c>
    </row>
    <row r="2889" spans="1:13">
      <c r="A2889" s="152">
        <v>13385</v>
      </c>
      <c r="B2889" s="150">
        <v>73660</v>
      </c>
      <c r="C2889" s="150">
        <v>73660</v>
      </c>
      <c r="D2889" s="150">
        <v>73660</v>
      </c>
      <c r="I2889" s="150">
        <v>180</v>
      </c>
      <c r="J2889" s="150">
        <f t="shared" si="180"/>
        <v>0.3570247927871999</v>
      </c>
      <c r="K2889" s="150">
        <f t="shared" si="181"/>
        <v>73.66</v>
      </c>
      <c r="L2889" s="150">
        <f t="shared" si="183"/>
        <v>-0.40000000000000568</v>
      </c>
      <c r="M2889" s="150">
        <f t="shared" si="182"/>
        <v>0</v>
      </c>
    </row>
    <row r="2890" spans="1:13">
      <c r="A2890" s="152">
        <v>13386</v>
      </c>
      <c r="B2890" s="150">
        <v>73260</v>
      </c>
      <c r="C2890" s="150">
        <v>73260</v>
      </c>
      <c r="D2890" s="150">
        <v>73260</v>
      </c>
      <c r="I2890" s="150">
        <v>180</v>
      </c>
      <c r="J2890" s="150">
        <f t="shared" si="180"/>
        <v>0.3570247927871999</v>
      </c>
      <c r="K2890" s="150">
        <f t="shared" si="181"/>
        <v>73.260000000000005</v>
      </c>
      <c r="L2890" s="150">
        <f t="shared" si="183"/>
        <v>-0.39999999999999147</v>
      </c>
      <c r="M2890" s="150">
        <f t="shared" si="182"/>
        <v>0</v>
      </c>
    </row>
    <row r="2891" spans="1:13">
      <c r="A2891" s="152">
        <v>13387</v>
      </c>
      <c r="B2891" s="150">
        <v>72850</v>
      </c>
      <c r="C2891" s="150">
        <v>72850</v>
      </c>
      <c r="D2891" s="150">
        <v>72850</v>
      </c>
      <c r="I2891" s="150">
        <v>180</v>
      </c>
      <c r="J2891" s="150">
        <f t="shared" si="180"/>
        <v>0.3570247927871999</v>
      </c>
      <c r="K2891" s="150">
        <f t="shared" si="181"/>
        <v>72.849999999999994</v>
      </c>
      <c r="L2891" s="150">
        <f t="shared" si="183"/>
        <v>-0.4100000000000108</v>
      </c>
      <c r="M2891" s="150">
        <f t="shared" si="182"/>
        <v>0</v>
      </c>
    </row>
    <row r="2892" spans="1:13">
      <c r="A2892" s="152">
        <v>13388</v>
      </c>
      <c r="B2892" s="150">
        <v>72450</v>
      </c>
      <c r="C2892" s="150">
        <v>72450</v>
      </c>
      <c r="D2892" s="150">
        <v>72450</v>
      </c>
      <c r="I2892" s="150">
        <v>180</v>
      </c>
      <c r="J2892" s="150">
        <f t="shared" si="180"/>
        <v>0.3570247927871999</v>
      </c>
      <c r="K2892" s="150">
        <f t="shared" si="181"/>
        <v>72.45</v>
      </c>
      <c r="L2892" s="150">
        <f t="shared" si="183"/>
        <v>-0.39999999999999147</v>
      </c>
      <c r="M2892" s="150">
        <f t="shared" si="182"/>
        <v>0</v>
      </c>
    </row>
    <row r="2893" spans="1:13">
      <c r="A2893" s="152">
        <v>13389</v>
      </c>
      <c r="B2893" s="150">
        <v>72040</v>
      </c>
      <c r="C2893" s="150">
        <v>72040</v>
      </c>
      <c r="D2893" s="150">
        <v>72040</v>
      </c>
      <c r="I2893" s="150">
        <v>167</v>
      </c>
      <c r="J2893" s="150">
        <f t="shared" si="180"/>
        <v>0.33123966886367989</v>
      </c>
      <c r="K2893" s="150">
        <f t="shared" si="181"/>
        <v>72.040000000000006</v>
      </c>
      <c r="L2893" s="150">
        <f t="shared" si="183"/>
        <v>-0.40999999999999659</v>
      </c>
      <c r="M2893" s="150">
        <f t="shared" si="182"/>
        <v>0</v>
      </c>
    </row>
    <row r="2894" spans="1:13">
      <c r="A2894" s="152">
        <v>13390</v>
      </c>
      <c r="B2894" s="150">
        <v>71850</v>
      </c>
      <c r="C2894" s="150">
        <v>71850</v>
      </c>
      <c r="D2894" s="150">
        <v>71850</v>
      </c>
      <c r="I2894" s="150">
        <v>167</v>
      </c>
      <c r="J2894" s="150">
        <f t="shared" si="180"/>
        <v>0.33123966886367989</v>
      </c>
      <c r="K2894" s="150">
        <f t="shared" si="181"/>
        <v>71.849999999999994</v>
      </c>
      <c r="L2894" s="150">
        <f t="shared" si="183"/>
        <v>-0.19000000000001194</v>
      </c>
      <c r="M2894" s="150">
        <f t="shared" si="182"/>
        <v>0.14123966886366796</v>
      </c>
    </row>
    <row r="2895" spans="1:13">
      <c r="A2895" s="152">
        <v>13391</v>
      </c>
      <c r="B2895" s="150">
        <v>71650</v>
      </c>
      <c r="C2895" s="150">
        <v>71650</v>
      </c>
      <c r="D2895" s="150">
        <v>71650</v>
      </c>
      <c r="I2895" s="150">
        <v>167</v>
      </c>
      <c r="J2895" s="150">
        <f t="shared" si="180"/>
        <v>0.33123966886367989</v>
      </c>
      <c r="K2895" s="150">
        <f t="shared" si="181"/>
        <v>71.650000000000006</v>
      </c>
      <c r="L2895" s="150">
        <f t="shared" si="183"/>
        <v>-0.19999999999998863</v>
      </c>
      <c r="M2895" s="150">
        <f t="shared" si="182"/>
        <v>0.13123966886369126</v>
      </c>
    </row>
    <row r="2896" spans="1:13">
      <c r="A2896" s="152">
        <v>13392</v>
      </c>
      <c r="B2896" s="150">
        <v>71250</v>
      </c>
      <c r="C2896" s="150">
        <v>71250</v>
      </c>
      <c r="D2896" s="150">
        <v>71250</v>
      </c>
      <c r="I2896" s="150">
        <v>169</v>
      </c>
      <c r="J2896" s="150">
        <f t="shared" si="180"/>
        <v>0.33520661100575994</v>
      </c>
      <c r="K2896" s="150">
        <f t="shared" si="181"/>
        <v>71.25</v>
      </c>
      <c r="L2896" s="150">
        <f t="shared" si="183"/>
        <v>-0.40000000000000568</v>
      </c>
      <c r="M2896" s="150">
        <f t="shared" si="182"/>
        <v>0</v>
      </c>
    </row>
    <row r="2897" spans="1:13">
      <c r="A2897" s="152">
        <v>13393</v>
      </c>
      <c r="B2897" s="150">
        <v>70850</v>
      </c>
      <c r="C2897" s="150">
        <v>70850</v>
      </c>
      <c r="D2897" s="150">
        <v>70850</v>
      </c>
      <c r="I2897" s="150">
        <v>178</v>
      </c>
      <c r="J2897" s="150">
        <f t="shared" si="180"/>
        <v>0.35305785064511991</v>
      </c>
      <c r="K2897" s="150">
        <f t="shared" si="181"/>
        <v>70.849999999999994</v>
      </c>
      <c r="L2897" s="150">
        <f t="shared" si="183"/>
        <v>-0.40000000000000568</v>
      </c>
      <c r="M2897" s="150">
        <f t="shared" si="182"/>
        <v>0</v>
      </c>
    </row>
    <row r="2898" spans="1:13">
      <c r="A2898" s="152">
        <v>13394</v>
      </c>
      <c r="B2898" s="150">
        <v>70460</v>
      </c>
      <c r="C2898" s="150">
        <v>70460</v>
      </c>
      <c r="D2898" s="150">
        <v>70460</v>
      </c>
      <c r="I2898" s="150">
        <v>185</v>
      </c>
      <c r="J2898" s="150">
        <f t="shared" si="180"/>
        <v>0.36694214814239989</v>
      </c>
      <c r="K2898" s="150">
        <f t="shared" si="181"/>
        <v>70.459999999999994</v>
      </c>
      <c r="L2898" s="150">
        <f t="shared" si="183"/>
        <v>-0.39000000000000057</v>
      </c>
      <c r="M2898" s="150">
        <f t="shared" si="182"/>
        <v>0</v>
      </c>
    </row>
    <row r="2899" spans="1:13">
      <c r="A2899" s="152">
        <v>13395</v>
      </c>
      <c r="B2899" s="150">
        <v>70060</v>
      </c>
      <c r="C2899" s="150">
        <v>70060</v>
      </c>
      <c r="D2899" s="150">
        <v>70060</v>
      </c>
      <c r="I2899" s="150">
        <v>189</v>
      </c>
      <c r="J2899" s="150">
        <f t="shared" si="180"/>
        <v>0.37487603242655992</v>
      </c>
      <c r="K2899" s="150">
        <f t="shared" si="181"/>
        <v>70.06</v>
      </c>
      <c r="L2899" s="150">
        <f t="shared" si="183"/>
        <v>-0.39999999999999147</v>
      </c>
      <c r="M2899" s="150">
        <f t="shared" si="182"/>
        <v>0</v>
      </c>
    </row>
    <row r="2900" spans="1:13">
      <c r="A2900" s="152">
        <v>13396</v>
      </c>
      <c r="B2900" s="150">
        <v>69670</v>
      </c>
      <c r="C2900" s="150">
        <v>69670</v>
      </c>
      <c r="D2900" s="150">
        <v>69670</v>
      </c>
      <c r="I2900" s="150">
        <v>189</v>
      </c>
      <c r="J2900" s="150">
        <f t="shared" si="180"/>
        <v>0.37487603242655992</v>
      </c>
      <c r="K2900" s="150">
        <f t="shared" si="181"/>
        <v>69.67</v>
      </c>
      <c r="L2900" s="150">
        <f t="shared" si="183"/>
        <v>-0.39000000000000057</v>
      </c>
      <c r="M2900" s="150">
        <f t="shared" si="182"/>
        <v>0</v>
      </c>
    </row>
    <row r="2901" spans="1:13">
      <c r="A2901" s="152">
        <v>13397</v>
      </c>
      <c r="B2901" s="150">
        <v>69280</v>
      </c>
      <c r="C2901" s="150">
        <v>69280</v>
      </c>
      <c r="D2901" s="150">
        <v>69280</v>
      </c>
      <c r="I2901" s="150">
        <v>180</v>
      </c>
      <c r="J2901" s="150">
        <f t="shared" si="180"/>
        <v>0.3570247927871999</v>
      </c>
      <c r="K2901" s="150">
        <f t="shared" si="181"/>
        <v>69.28</v>
      </c>
      <c r="L2901" s="150">
        <f t="shared" si="183"/>
        <v>-0.39000000000000057</v>
      </c>
      <c r="M2901" s="150">
        <f t="shared" si="182"/>
        <v>0</v>
      </c>
    </row>
    <row r="2902" spans="1:13">
      <c r="A2902" s="152">
        <v>13398</v>
      </c>
      <c r="B2902" s="150">
        <v>68880</v>
      </c>
      <c r="C2902" s="150">
        <v>68880</v>
      </c>
      <c r="D2902" s="150">
        <v>68880</v>
      </c>
      <c r="I2902" s="150">
        <v>174</v>
      </c>
      <c r="J2902" s="150">
        <f t="shared" si="180"/>
        <v>0.34512396636095993</v>
      </c>
      <c r="K2902" s="150">
        <f t="shared" si="181"/>
        <v>68.88</v>
      </c>
      <c r="L2902" s="150">
        <f t="shared" si="183"/>
        <v>-0.40000000000000568</v>
      </c>
      <c r="M2902" s="150">
        <f t="shared" si="182"/>
        <v>0</v>
      </c>
    </row>
    <row r="2903" spans="1:13">
      <c r="A2903" s="152">
        <v>13399</v>
      </c>
      <c r="B2903" s="150">
        <v>68490</v>
      </c>
      <c r="C2903" s="150">
        <v>68490</v>
      </c>
      <c r="D2903" s="150">
        <v>68490</v>
      </c>
      <c r="I2903" s="150">
        <v>174</v>
      </c>
      <c r="J2903" s="150">
        <f t="shared" si="180"/>
        <v>0.34512396636095993</v>
      </c>
      <c r="K2903" s="150">
        <f t="shared" si="181"/>
        <v>68.489999999999995</v>
      </c>
      <c r="L2903" s="150">
        <f t="shared" si="183"/>
        <v>-0.39000000000000057</v>
      </c>
      <c r="M2903" s="150">
        <f t="shared" si="182"/>
        <v>0</v>
      </c>
    </row>
    <row r="2904" spans="1:13">
      <c r="A2904" s="152">
        <v>13400</v>
      </c>
      <c r="B2904" s="150">
        <v>68100</v>
      </c>
      <c r="C2904" s="150">
        <v>68100</v>
      </c>
      <c r="D2904" s="150">
        <v>68100</v>
      </c>
      <c r="I2904" s="150">
        <v>174</v>
      </c>
      <c r="J2904" s="150">
        <f t="shared" si="180"/>
        <v>0.34512396636095993</v>
      </c>
      <c r="K2904" s="150">
        <f t="shared" si="181"/>
        <v>68.099999999999994</v>
      </c>
      <c r="L2904" s="150">
        <f t="shared" si="183"/>
        <v>-0.39000000000000057</v>
      </c>
      <c r="M2904" s="150">
        <f t="shared" si="182"/>
        <v>0</v>
      </c>
    </row>
    <row r="2905" spans="1:13">
      <c r="A2905" s="152">
        <v>13401</v>
      </c>
      <c r="B2905" s="150">
        <v>67720</v>
      </c>
      <c r="C2905" s="150">
        <v>67720</v>
      </c>
      <c r="D2905" s="150">
        <v>67720</v>
      </c>
      <c r="I2905" s="150">
        <v>174</v>
      </c>
      <c r="J2905" s="150">
        <f t="shared" si="180"/>
        <v>0.34512396636095993</v>
      </c>
      <c r="K2905" s="150">
        <f t="shared" si="181"/>
        <v>67.72</v>
      </c>
      <c r="L2905" s="150">
        <f t="shared" si="183"/>
        <v>-0.37999999999999545</v>
      </c>
      <c r="M2905" s="150">
        <f t="shared" si="182"/>
        <v>0</v>
      </c>
    </row>
    <row r="2906" spans="1:13">
      <c r="A2906" s="152">
        <v>13402</v>
      </c>
      <c r="B2906" s="150">
        <v>67330</v>
      </c>
      <c r="C2906" s="150">
        <v>67330</v>
      </c>
      <c r="D2906" s="150">
        <v>67330</v>
      </c>
      <c r="I2906" s="150">
        <v>176</v>
      </c>
      <c r="J2906" s="150">
        <f t="shared" si="180"/>
        <v>0.34909090850303992</v>
      </c>
      <c r="K2906" s="150">
        <f t="shared" si="181"/>
        <v>67.33</v>
      </c>
      <c r="L2906" s="150">
        <f t="shared" si="183"/>
        <v>-0.39000000000000057</v>
      </c>
      <c r="M2906" s="150">
        <f t="shared" si="182"/>
        <v>0</v>
      </c>
    </row>
    <row r="2907" spans="1:13">
      <c r="A2907" s="152">
        <v>13403</v>
      </c>
      <c r="B2907" s="150">
        <v>66950</v>
      </c>
      <c r="C2907" s="150">
        <v>66950</v>
      </c>
      <c r="D2907" s="150">
        <v>66950</v>
      </c>
      <c r="I2907" s="150">
        <v>187</v>
      </c>
      <c r="J2907" s="150">
        <f t="shared" si="180"/>
        <v>0.37090909028447988</v>
      </c>
      <c r="K2907" s="150">
        <f t="shared" si="181"/>
        <v>66.95</v>
      </c>
      <c r="L2907" s="150">
        <f t="shared" si="183"/>
        <v>-0.37999999999999545</v>
      </c>
      <c r="M2907" s="150">
        <f t="shared" si="182"/>
        <v>0</v>
      </c>
    </row>
    <row r="2908" spans="1:13">
      <c r="A2908" s="152">
        <v>13404</v>
      </c>
      <c r="B2908" s="150">
        <v>66560</v>
      </c>
      <c r="C2908" s="150">
        <v>66560</v>
      </c>
      <c r="D2908" s="150">
        <v>66560</v>
      </c>
      <c r="I2908" s="150">
        <v>189</v>
      </c>
      <c r="J2908" s="150">
        <f t="shared" si="180"/>
        <v>0.37487603242655992</v>
      </c>
      <c r="K2908" s="150">
        <f t="shared" si="181"/>
        <v>66.56</v>
      </c>
      <c r="L2908" s="150">
        <f t="shared" si="183"/>
        <v>-0.39000000000000057</v>
      </c>
      <c r="M2908" s="150">
        <f t="shared" si="182"/>
        <v>0</v>
      </c>
    </row>
    <row r="2909" spans="1:13">
      <c r="A2909" s="152">
        <v>13405</v>
      </c>
      <c r="B2909" s="150">
        <v>66180</v>
      </c>
      <c r="C2909" s="150">
        <v>66180</v>
      </c>
      <c r="D2909" s="150">
        <v>66180</v>
      </c>
      <c r="I2909" s="150">
        <v>198</v>
      </c>
      <c r="J2909" s="150">
        <f t="shared" si="180"/>
        <v>0.3927272720659199</v>
      </c>
      <c r="K2909" s="150">
        <f t="shared" si="181"/>
        <v>66.180000000000007</v>
      </c>
      <c r="L2909" s="150">
        <f t="shared" si="183"/>
        <v>-0.37999999999999545</v>
      </c>
      <c r="M2909" s="150">
        <f t="shared" si="182"/>
        <v>1.2727272065924444E-2</v>
      </c>
    </row>
    <row r="2910" spans="1:13">
      <c r="A2910" s="152">
        <v>13406</v>
      </c>
      <c r="B2910" s="150">
        <v>65800</v>
      </c>
      <c r="C2910" s="150">
        <v>65800</v>
      </c>
      <c r="D2910" s="150">
        <v>65800</v>
      </c>
      <c r="I2910" s="150">
        <v>189</v>
      </c>
      <c r="J2910" s="150">
        <f t="shared" si="180"/>
        <v>0.37487603242655992</v>
      </c>
      <c r="K2910" s="150">
        <f t="shared" si="181"/>
        <v>65.8</v>
      </c>
      <c r="L2910" s="150">
        <f t="shared" si="183"/>
        <v>-0.38000000000000966</v>
      </c>
      <c r="M2910" s="150">
        <f t="shared" si="182"/>
        <v>0</v>
      </c>
    </row>
    <row r="2911" spans="1:13">
      <c r="A2911" s="152">
        <v>13407</v>
      </c>
      <c r="B2911" s="150">
        <v>65420</v>
      </c>
      <c r="C2911" s="150">
        <v>65420</v>
      </c>
      <c r="D2911" s="150">
        <v>65420</v>
      </c>
      <c r="I2911" s="150">
        <v>63</v>
      </c>
      <c r="J2911" s="150">
        <f t="shared" si="180"/>
        <v>0.12495867747551997</v>
      </c>
      <c r="K2911" s="150">
        <f t="shared" si="181"/>
        <v>65.42</v>
      </c>
      <c r="L2911" s="150">
        <f t="shared" si="183"/>
        <v>-0.37999999999999545</v>
      </c>
      <c r="M2911" s="150">
        <f t="shared" si="182"/>
        <v>0</v>
      </c>
    </row>
    <row r="2912" spans="1:13">
      <c r="A2912" s="152">
        <v>13408</v>
      </c>
      <c r="B2912" s="150">
        <v>65420</v>
      </c>
      <c r="C2912" s="150">
        <v>65420</v>
      </c>
      <c r="D2912" s="150">
        <v>65420</v>
      </c>
      <c r="I2912" s="150">
        <v>18</v>
      </c>
      <c r="J2912" s="150">
        <f t="shared" si="180"/>
        <v>3.5702479278719994E-2</v>
      </c>
      <c r="K2912" s="150">
        <f t="shared" si="181"/>
        <v>65.42</v>
      </c>
      <c r="L2912" s="150">
        <f t="shared" si="183"/>
        <v>0</v>
      </c>
      <c r="M2912" s="150">
        <f t="shared" si="182"/>
        <v>3.5702479278719994E-2</v>
      </c>
    </row>
    <row r="2913" spans="1:13">
      <c r="A2913" s="152">
        <v>13409</v>
      </c>
      <c r="B2913" s="150">
        <v>65420</v>
      </c>
      <c r="C2913" s="150">
        <v>65420</v>
      </c>
      <c r="D2913" s="150">
        <v>65420</v>
      </c>
      <c r="I2913" s="150">
        <v>17</v>
      </c>
      <c r="J2913" s="150">
        <f t="shared" si="180"/>
        <v>3.3719008207679993E-2</v>
      </c>
      <c r="K2913" s="150">
        <f t="shared" si="181"/>
        <v>65.42</v>
      </c>
      <c r="L2913" s="150">
        <f t="shared" si="183"/>
        <v>0</v>
      </c>
      <c r="M2913" s="150">
        <f t="shared" si="182"/>
        <v>3.3719008207679993E-2</v>
      </c>
    </row>
    <row r="2914" spans="1:13">
      <c r="A2914" s="152">
        <v>13410</v>
      </c>
      <c r="B2914" s="150">
        <v>65420</v>
      </c>
      <c r="C2914" s="150">
        <v>65420</v>
      </c>
      <c r="D2914" s="150">
        <v>65420</v>
      </c>
      <c r="I2914" s="150">
        <v>26</v>
      </c>
      <c r="J2914" s="150">
        <f t="shared" si="180"/>
        <v>5.1570247847039986E-2</v>
      </c>
      <c r="K2914" s="150">
        <f t="shared" si="181"/>
        <v>65.42</v>
      </c>
      <c r="L2914" s="150">
        <f t="shared" si="183"/>
        <v>0</v>
      </c>
      <c r="M2914" s="150">
        <f t="shared" si="182"/>
        <v>5.1570247847039986E-2</v>
      </c>
    </row>
    <row r="2915" spans="1:13">
      <c r="A2915" s="152">
        <v>13411</v>
      </c>
      <c r="B2915" s="150">
        <v>65420</v>
      </c>
      <c r="C2915" s="150">
        <v>65420</v>
      </c>
      <c r="D2915" s="150">
        <v>65420</v>
      </c>
      <c r="I2915" s="150">
        <v>149</v>
      </c>
      <c r="J2915" s="150">
        <f t="shared" si="180"/>
        <v>0.29553718958495995</v>
      </c>
      <c r="K2915" s="150">
        <f t="shared" si="181"/>
        <v>65.42</v>
      </c>
      <c r="L2915" s="150">
        <f t="shared" si="183"/>
        <v>0</v>
      </c>
      <c r="M2915" s="150">
        <f t="shared" si="182"/>
        <v>0.29553718958495995</v>
      </c>
    </row>
    <row r="2916" spans="1:13">
      <c r="A2916" s="152">
        <v>13412</v>
      </c>
      <c r="B2916" s="150">
        <v>64660</v>
      </c>
      <c r="C2916" s="150">
        <v>64660</v>
      </c>
      <c r="D2916" s="150">
        <v>64660</v>
      </c>
      <c r="I2916" s="150">
        <v>196</v>
      </c>
      <c r="J2916" s="150">
        <f t="shared" si="180"/>
        <v>0.38876032992383991</v>
      </c>
      <c r="K2916" s="150">
        <f t="shared" si="181"/>
        <v>64.66</v>
      </c>
      <c r="L2916" s="150">
        <f t="shared" si="183"/>
        <v>-0.76000000000000512</v>
      </c>
      <c r="M2916" s="150">
        <f t="shared" si="182"/>
        <v>0</v>
      </c>
    </row>
    <row r="2917" spans="1:13">
      <c r="A2917" s="152">
        <v>13413</v>
      </c>
      <c r="B2917" s="150">
        <v>64280</v>
      </c>
      <c r="C2917" s="150">
        <v>64280</v>
      </c>
      <c r="D2917" s="150">
        <v>64280</v>
      </c>
      <c r="I2917" s="150">
        <v>196</v>
      </c>
      <c r="J2917" s="150">
        <f t="shared" si="180"/>
        <v>0.38876032992383991</v>
      </c>
      <c r="K2917" s="150">
        <f t="shared" si="181"/>
        <v>64.28</v>
      </c>
      <c r="L2917" s="150">
        <f t="shared" si="183"/>
        <v>-0.37999999999999545</v>
      </c>
      <c r="M2917" s="150">
        <f t="shared" si="182"/>
        <v>8.7603299238444565E-3</v>
      </c>
    </row>
    <row r="2918" spans="1:13">
      <c r="A2918" s="152">
        <v>13414</v>
      </c>
      <c r="B2918" s="150">
        <v>63910</v>
      </c>
      <c r="C2918" s="150">
        <v>63910</v>
      </c>
      <c r="D2918" s="150">
        <v>63910</v>
      </c>
      <c r="I2918" s="150">
        <v>182</v>
      </c>
      <c r="J2918" s="150">
        <f t="shared" si="180"/>
        <v>0.36099173492927988</v>
      </c>
      <c r="K2918" s="150">
        <f t="shared" si="181"/>
        <v>63.91</v>
      </c>
      <c r="L2918" s="150">
        <f t="shared" si="183"/>
        <v>-0.37000000000000455</v>
      </c>
      <c r="M2918" s="150">
        <f t="shared" si="182"/>
        <v>0</v>
      </c>
    </row>
    <row r="2919" spans="1:13">
      <c r="A2919" s="152">
        <v>13415</v>
      </c>
      <c r="B2919" s="150">
        <v>63540</v>
      </c>
      <c r="C2919" s="150">
        <v>63540</v>
      </c>
      <c r="D2919" s="150">
        <v>63540</v>
      </c>
      <c r="I2919" s="150">
        <v>178</v>
      </c>
      <c r="J2919" s="150">
        <f t="shared" si="180"/>
        <v>0.35305785064511991</v>
      </c>
      <c r="K2919" s="150">
        <f t="shared" si="181"/>
        <v>63.54</v>
      </c>
      <c r="L2919" s="150">
        <f t="shared" si="183"/>
        <v>-0.36999999999999744</v>
      </c>
      <c r="M2919" s="150">
        <f t="shared" si="182"/>
        <v>0</v>
      </c>
    </row>
    <row r="2920" spans="1:13">
      <c r="A2920" s="152">
        <v>13416</v>
      </c>
      <c r="B2920" s="150">
        <v>63170</v>
      </c>
      <c r="C2920" s="150">
        <v>63170</v>
      </c>
      <c r="D2920" s="150">
        <v>63170</v>
      </c>
      <c r="I2920" s="150">
        <v>171</v>
      </c>
      <c r="J2920" s="150">
        <f t="shared" si="180"/>
        <v>0.33917355314783992</v>
      </c>
      <c r="K2920" s="150">
        <f t="shared" si="181"/>
        <v>63.17</v>
      </c>
      <c r="L2920" s="150">
        <f t="shared" si="183"/>
        <v>-0.36999999999999744</v>
      </c>
      <c r="M2920" s="150">
        <f t="shared" si="182"/>
        <v>0</v>
      </c>
    </row>
    <row r="2921" spans="1:13">
      <c r="A2921" s="152">
        <v>13417</v>
      </c>
      <c r="B2921" s="150">
        <v>62800</v>
      </c>
      <c r="C2921" s="150">
        <v>62800</v>
      </c>
      <c r="D2921" s="150">
        <v>62800</v>
      </c>
      <c r="I2921" s="150">
        <v>165</v>
      </c>
      <c r="J2921" s="150">
        <f t="shared" si="180"/>
        <v>0.3272727267215999</v>
      </c>
      <c r="K2921" s="150">
        <f t="shared" si="181"/>
        <v>62.8</v>
      </c>
      <c r="L2921" s="150">
        <f t="shared" si="183"/>
        <v>-0.37000000000000455</v>
      </c>
      <c r="M2921" s="150">
        <f t="shared" si="182"/>
        <v>0</v>
      </c>
    </row>
    <row r="2922" spans="1:13">
      <c r="A2922" s="152">
        <v>13418</v>
      </c>
      <c r="B2922" s="150">
        <v>62420</v>
      </c>
      <c r="C2922" s="150">
        <v>62420</v>
      </c>
      <c r="D2922" s="150">
        <v>62420</v>
      </c>
      <c r="I2922" s="150">
        <v>165</v>
      </c>
      <c r="J2922" s="150">
        <f t="shared" si="180"/>
        <v>0.3272727267215999</v>
      </c>
      <c r="K2922" s="150">
        <f t="shared" si="181"/>
        <v>62.42</v>
      </c>
      <c r="L2922" s="150">
        <f t="shared" si="183"/>
        <v>-0.37999999999999545</v>
      </c>
      <c r="M2922" s="150">
        <f t="shared" si="182"/>
        <v>0</v>
      </c>
    </row>
    <row r="2923" spans="1:13">
      <c r="A2923" s="152">
        <v>13419</v>
      </c>
      <c r="B2923" s="150">
        <v>62060</v>
      </c>
      <c r="C2923" s="150">
        <v>62060</v>
      </c>
      <c r="D2923" s="150">
        <v>62060</v>
      </c>
      <c r="I2923" s="150">
        <v>165</v>
      </c>
      <c r="J2923" s="150">
        <f t="shared" si="180"/>
        <v>0.3272727267215999</v>
      </c>
      <c r="K2923" s="150">
        <f t="shared" si="181"/>
        <v>62.06</v>
      </c>
      <c r="L2923" s="150">
        <f t="shared" si="183"/>
        <v>-0.35999999999999943</v>
      </c>
      <c r="M2923" s="150">
        <f t="shared" si="182"/>
        <v>0</v>
      </c>
    </row>
    <row r="2924" spans="1:13">
      <c r="A2924" s="152">
        <v>13420</v>
      </c>
      <c r="B2924" s="150">
        <v>61690</v>
      </c>
      <c r="C2924" s="150">
        <v>61690</v>
      </c>
      <c r="D2924" s="150">
        <v>61690</v>
      </c>
      <c r="I2924" s="150">
        <v>165</v>
      </c>
      <c r="J2924" s="150">
        <f t="shared" si="180"/>
        <v>0.3272727267215999</v>
      </c>
      <c r="K2924" s="150">
        <f t="shared" si="181"/>
        <v>61.69</v>
      </c>
      <c r="L2924" s="150">
        <f t="shared" si="183"/>
        <v>-0.37000000000000455</v>
      </c>
      <c r="M2924" s="150">
        <f t="shared" si="182"/>
        <v>0</v>
      </c>
    </row>
    <row r="2925" spans="1:13">
      <c r="A2925" s="152">
        <v>13421</v>
      </c>
      <c r="B2925" s="150">
        <v>61320</v>
      </c>
      <c r="C2925" s="150">
        <v>61320</v>
      </c>
      <c r="D2925" s="150">
        <v>61320</v>
      </c>
      <c r="I2925" s="150">
        <v>174</v>
      </c>
      <c r="J2925" s="150">
        <f t="shared" si="180"/>
        <v>0.34512396636095993</v>
      </c>
      <c r="K2925" s="150">
        <f t="shared" si="181"/>
        <v>61.32</v>
      </c>
      <c r="L2925" s="150">
        <f t="shared" si="183"/>
        <v>-0.36999999999999744</v>
      </c>
      <c r="M2925" s="150">
        <f t="shared" si="182"/>
        <v>0</v>
      </c>
    </row>
    <row r="2926" spans="1:13">
      <c r="A2926" s="152">
        <v>13422</v>
      </c>
      <c r="B2926" s="150">
        <v>60960</v>
      </c>
      <c r="C2926" s="150">
        <v>60960</v>
      </c>
      <c r="D2926" s="150">
        <v>60960</v>
      </c>
      <c r="I2926" s="150">
        <v>176</v>
      </c>
      <c r="J2926" s="150">
        <f t="shared" si="180"/>
        <v>0.34909090850303992</v>
      </c>
      <c r="K2926" s="150">
        <f t="shared" si="181"/>
        <v>60.96</v>
      </c>
      <c r="L2926" s="150">
        <f t="shared" si="183"/>
        <v>-0.35999999999999943</v>
      </c>
      <c r="M2926" s="150">
        <f t="shared" si="182"/>
        <v>0</v>
      </c>
    </row>
    <row r="2927" spans="1:13">
      <c r="A2927" s="152">
        <v>13423</v>
      </c>
      <c r="B2927" s="150">
        <v>60590</v>
      </c>
      <c r="C2927" s="150">
        <v>60590</v>
      </c>
      <c r="D2927" s="150">
        <v>60590</v>
      </c>
      <c r="I2927" s="150">
        <v>176</v>
      </c>
      <c r="J2927" s="150">
        <f t="shared" si="180"/>
        <v>0.34909090850303992</v>
      </c>
      <c r="K2927" s="150">
        <f t="shared" si="181"/>
        <v>60.59</v>
      </c>
      <c r="L2927" s="150">
        <f t="shared" si="183"/>
        <v>-0.36999999999999744</v>
      </c>
      <c r="M2927" s="150">
        <f t="shared" si="182"/>
        <v>0</v>
      </c>
    </row>
    <row r="2928" spans="1:13">
      <c r="A2928" s="152">
        <v>13424</v>
      </c>
      <c r="B2928" s="150">
        <v>60230</v>
      </c>
      <c r="C2928" s="150">
        <v>60230</v>
      </c>
      <c r="D2928" s="150">
        <v>60230</v>
      </c>
      <c r="I2928" s="150">
        <v>176</v>
      </c>
      <c r="J2928" s="150">
        <f t="shared" si="180"/>
        <v>0.34909090850303992</v>
      </c>
      <c r="K2928" s="150">
        <f t="shared" si="181"/>
        <v>60.23</v>
      </c>
      <c r="L2928" s="150">
        <f t="shared" si="183"/>
        <v>-0.36000000000000654</v>
      </c>
      <c r="M2928" s="150">
        <f t="shared" si="182"/>
        <v>0</v>
      </c>
    </row>
    <row r="2929" spans="1:13">
      <c r="A2929" s="152">
        <v>13425</v>
      </c>
      <c r="B2929" s="150">
        <v>59870</v>
      </c>
      <c r="C2929" s="150">
        <v>59870</v>
      </c>
      <c r="D2929" s="150">
        <v>59870</v>
      </c>
      <c r="I2929" s="150">
        <v>176</v>
      </c>
      <c r="J2929" s="150">
        <f t="shared" si="180"/>
        <v>0.34909090850303992</v>
      </c>
      <c r="K2929" s="150">
        <f t="shared" si="181"/>
        <v>59.87</v>
      </c>
      <c r="L2929" s="150">
        <f t="shared" si="183"/>
        <v>-0.35999999999999943</v>
      </c>
      <c r="M2929" s="150">
        <f t="shared" si="182"/>
        <v>0</v>
      </c>
    </row>
    <row r="2930" spans="1:13">
      <c r="A2930" s="152">
        <v>13426</v>
      </c>
      <c r="B2930" s="150">
        <v>59510</v>
      </c>
      <c r="C2930" s="150">
        <v>59510</v>
      </c>
      <c r="D2930" s="150">
        <v>59510</v>
      </c>
      <c r="I2930" s="150">
        <v>176</v>
      </c>
      <c r="J2930" s="150">
        <f t="shared" si="180"/>
        <v>0.34909090850303992</v>
      </c>
      <c r="K2930" s="150">
        <f t="shared" si="181"/>
        <v>59.51</v>
      </c>
      <c r="L2930" s="150">
        <f t="shared" si="183"/>
        <v>-0.35999999999999943</v>
      </c>
      <c r="M2930" s="150">
        <f t="shared" si="182"/>
        <v>0</v>
      </c>
    </row>
    <row r="2931" spans="1:13">
      <c r="A2931" s="152">
        <v>13427</v>
      </c>
      <c r="B2931" s="150">
        <v>59160</v>
      </c>
      <c r="C2931" s="150">
        <v>59160</v>
      </c>
      <c r="D2931" s="150">
        <v>59160</v>
      </c>
      <c r="I2931" s="150">
        <v>176</v>
      </c>
      <c r="J2931" s="150">
        <f t="shared" si="180"/>
        <v>0.34909090850303992</v>
      </c>
      <c r="K2931" s="150">
        <f t="shared" si="181"/>
        <v>59.16</v>
      </c>
      <c r="L2931" s="150">
        <f t="shared" si="183"/>
        <v>-0.35000000000000142</v>
      </c>
      <c r="M2931" s="150">
        <f t="shared" si="182"/>
        <v>0</v>
      </c>
    </row>
    <row r="2932" spans="1:13">
      <c r="A2932" s="152">
        <v>13428</v>
      </c>
      <c r="B2932" s="150">
        <v>58800</v>
      </c>
      <c r="C2932" s="150">
        <v>58800</v>
      </c>
      <c r="D2932" s="150">
        <v>58800</v>
      </c>
      <c r="I2932" s="150">
        <v>176</v>
      </c>
      <c r="J2932" s="150">
        <f t="shared" si="180"/>
        <v>0.34909090850303992</v>
      </c>
      <c r="K2932" s="150">
        <f t="shared" si="181"/>
        <v>58.8</v>
      </c>
      <c r="L2932" s="150">
        <f t="shared" si="183"/>
        <v>-0.35999999999999943</v>
      </c>
      <c r="M2932" s="150">
        <f t="shared" si="182"/>
        <v>0</v>
      </c>
    </row>
    <row r="2933" spans="1:13">
      <c r="A2933" s="152">
        <v>13429</v>
      </c>
      <c r="B2933" s="150">
        <v>58440</v>
      </c>
      <c r="C2933" s="150">
        <v>58440</v>
      </c>
      <c r="D2933" s="150">
        <v>58440</v>
      </c>
      <c r="I2933" s="150">
        <v>176</v>
      </c>
      <c r="J2933" s="150">
        <f t="shared" si="180"/>
        <v>0.34909090850303992</v>
      </c>
      <c r="K2933" s="150">
        <f t="shared" si="181"/>
        <v>58.44</v>
      </c>
      <c r="L2933" s="150">
        <f t="shared" si="183"/>
        <v>-0.35999999999999943</v>
      </c>
      <c r="M2933" s="150">
        <f t="shared" si="182"/>
        <v>0</v>
      </c>
    </row>
    <row r="2934" spans="1:13">
      <c r="A2934" s="152">
        <v>13430</v>
      </c>
      <c r="B2934" s="150">
        <v>58090</v>
      </c>
      <c r="C2934" s="150">
        <v>58090</v>
      </c>
      <c r="D2934" s="150">
        <v>58090</v>
      </c>
      <c r="I2934" s="150">
        <v>174</v>
      </c>
      <c r="J2934" s="150">
        <f t="shared" si="180"/>
        <v>0.34512396636095993</v>
      </c>
      <c r="K2934" s="150">
        <f t="shared" si="181"/>
        <v>58.09</v>
      </c>
      <c r="L2934" s="150">
        <f t="shared" si="183"/>
        <v>-0.34999999999999432</v>
      </c>
      <c r="M2934" s="150">
        <f t="shared" si="182"/>
        <v>0</v>
      </c>
    </row>
    <row r="2935" spans="1:13">
      <c r="A2935" s="152">
        <v>13431</v>
      </c>
      <c r="B2935" s="150">
        <v>57740</v>
      </c>
      <c r="C2935" s="150">
        <v>57740</v>
      </c>
      <c r="D2935" s="150">
        <v>57740</v>
      </c>
      <c r="I2935" s="150">
        <v>174</v>
      </c>
      <c r="J2935" s="150">
        <f t="shared" si="180"/>
        <v>0.34512396636095993</v>
      </c>
      <c r="K2935" s="150">
        <f t="shared" si="181"/>
        <v>57.74</v>
      </c>
      <c r="L2935" s="150">
        <f t="shared" si="183"/>
        <v>-0.35000000000000142</v>
      </c>
      <c r="M2935" s="150">
        <f t="shared" si="182"/>
        <v>0</v>
      </c>
    </row>
    <row r="2936" spans="1:13">
      <c r="A2936" s="152">
        <v>13432</v>
      </c>
      <c r="B2936" s="150">
        <v>57380</v>
      </c>
      <c r="C2936" s="150">
        <v>57380</v>
      </c>
      <c r="D2936" s="150">
        <v>57380</v>
      </c>
      <c r="I2936" s="150">
        <v>174</v>
      </c>
      <c r="J2936" s="150">
        <f t="shared" si="180"/>
        <v>0.34512396636095993</v>
      </c>
      <c r="K2936" s="150">
        <f t="shared" si="181"/>
        <v>57.38</v>
      </c>
      <c r="L2936" s="150">
        <f t="shared" si="183"/>
        <v>-0.35999999999999943</v>
      </c>
      <c r="M2936" s="150">
        <f t="shared" si="182"/>
        <v>0</v>
      </c>
    </row>
    <row r="2937" spans="1:13">
      <c r="A2937" s="152">
        <v>13433</v>
      </c>
      <c r="B2937" s="150">
        <v>57030</v>
      </c>
      <c r="C2937" s="150">
        <v>57030</v>
      </c>
      <c r="D2937" s="150">
        <v>57030</v>
      </c>
      <c r="I2937" s="150">
        <v>174</v>
      </c>
      <c r="J2937" s="150">
        <f t="shared" si="180"/>
        <v>0.34512396636095993</v>
      </c>
      <c r="K2937" s="150">
        <f t="shared" si="181"/>
        <v>57.03</v>
      </c>
      <c r="L2937" s="150">
        <f t="shared" si="183"/>
        <v>-0.35000000000000142</v>
      </c>
      <c r="M2937" s="150">
        <f t="shared" si="182"/>
        <v>0</v>
      </c>
    </row>
    <row r="2938" spans="1:13">
      <c r="A2938" s="152">
        <v>13434</v>
      </c>
      <c r="B2938" s="150">
        <v>56680</v>
      </c>
      <c r="C2938" s="150">
        <v>56680</v>
      </c>
      <c r="D2938" s="150">
        <v>56680</v>
      </c>
      <c r="I2938" s="150">
        <v>174</v>
      </c>
      <c r="J2938" s="150">
        <f t="shared" si="180"/>
        <v>0.34512396636095993</v>
      </c>
      <c r="K2938" s="150">
        <f t="shared" si="181"/>
        <v>56.68</v>
      </c>
      <c r="L2938" s="150">
        <f t="shared" si="183"/>
        <v>-0.35000000000000142</v>
      </c>
      <c r="M2938" s="150">
        <f t="shared" si="182"/>
        <v>0</v>
      </c>
    </row>
    <row r="2939" spans="1:13">
      <c r="A2939" s="152">
        <v>13435</v>
      </c>
      <c r="B2939" s="150">
        <v>56330</v>
      </c>
      <c r="C2939" s="150">
        <v>56330</v>
      </c>
      <c r="D2939" s="150">
        <v>56330</v>
      </c>
      <c r="I2939" s="150">
        <v>174</v>
      </c>
      <c r="J2939" s="150">
        <f t="shared" si="180"/>
        <v>0.34512396636095993</v>
      </c>
      <c r="K2939" s="150">
        <f t="shared" si="181"/>
        <v>56.33</v>
      </c>
      <c r="L2939" s="150">
        <f t="shared" si="183"/>
        <v>-0.35000000000000142</v>
      </c>
      <c r="M2939" s="150">
        <f t="shared" si="182"/>
        <v>0</v>
      </c>
    </row>
    <row r="2940" spans="1:13">
      <c r="A2940" s="152">
        <v>13436</v>
      </c>
      <c r="B2940" s="150">
        <v>55990</v>
      </c>
      <c r="C2940" s="150">
        <v>55990</v>
      </c>
      <c r="D2940" s="150">
        <v>55990</v>
      </c>
      <c r="I2940" s="150">
        <v>171</v>
      </c>
      <c r="J2940" s="150">
        <f t="shared" si="180"/>
        <v>0.33917355314783992</v>
      </c>
      <c r="K2940" s="150">
        <f t="shared" si="181"/>
        <v>55.99</v>
      </c>
      <c r="L2940" s="150">
        <f t="shared" si="183"/>
        <v>-0.33999999999999631</v>
      </c>
      <c r="M2940" s="150">
        <f t="shared" si="182"/>
        <v>0</v>
      </c>
    </row>
    <row r="2941" spans="1:13">
      <c r="A2941" s="152">
        <v>13437</v>
      </c>
      <c r="B2941" s="150">
        <v>55640</v>
      </c>
      <c r="C2941" s="150">
        <v>55640</v>
      </c>
      <c r="D2941" s="150">
        <v>55640</v>
      </c>
      <c r="I2941" s="150">
        <v>171</v>
      </c>
      <c r="J2941" s="150">
        <f t="shared" si="180"/>
        <v>0.33917355314783992</v>
      </c>
      <c r="K2941" s="150">
        <f t="shared" si="181"/>
        <v>55.64</v>
      </c>
      <c r="L2941" s="150">
        <f t="shared" si="183"/>
        <v>-0.35000000000000142</v>
      </c>
      <c r="M2941" s="150">
        <f t="shared" si="182"/>
        <v>0</v>
      </c>
    </row>
    <row r="2942" spans="1:13">
      <c r="A2942" s="152">
        <v>13438</v>
      </c>
      <c r="B2942" s="150">
        <v>55290</v>
      </c>
      <c r="C2942" s="150">
        <v>55290</v>
      </c>
      <c r="D2942" s="150">
        <v>55290</v>
      </c>
      <c r="I2942" s="150">
        <v>171</v>
      </c>
      <c r="J2942" s="150">
        <f t="shared" si="180"/>
        <v>0.33917355314783992</v>
      </c>
      <c r="K2942" s="150">
        <f t="shared" si="181"/>
        <v>55.29</v>
      </c>
      <c r="L2942" s="150">
        <f t="shared" si="183"/>
        <v>-0.35000000000000142</v>
      </c>
      <c r="M2942" s="150">
        <f t="shared" si="182"/>
        <v>0</v>
      </c>
    </row>
    <row r="2943" spans="1:13">
      <c r="A2943" s="152">
        <v>13439</v>
      </c>
      <c r="B2943" s="150">
        <v>54950</v>
      </c>
      <c r="C2943" s="150">
        <v>54950</v>
      </c>
      <c r="D2943" s="150">
        <v>54950</v>
      </c>
      <c r="I2943" s="150">
        <v>133</v>
      </c>
      <c r="J2943" s="150">
        <f t="shared" si="180"/>
        <v>0.26380165244831993</v>
      </c>
      <c r="K2943" s="150">
        <f t="shared" si="181"/>
        <v>54.95</v>
      </c>
      <c r="L2943" s="150">
        <f t="shared" si="183"/>
        <v>-0.33999999999999631</v>
      </c>
      <c r="M2943" s="150">
        <f t="shared" si="182"/>
        <v>0</v>
      </c>
    </row>
    <row r="2944" spans="1:13">
      <c r="A2944" s="152">
        <v>13440</v>
      </c>
      <c r="B2944" s="150">
        <v>54610</v>
      </c>
      <c r="C2944" s="150">
        <v>54610</v>
      </c>
      <c r="D2944" s="150">
        <v>54610</v>
      </c>
      <c r="I2944" s="150">
        <v>174</v>
      </c>
      <c r="J2944" s="150">
        <f t="shared" si="180"/>
        <v>0.34512396636095993</v>
      </c>
      <c r="K2944" s="150">
        <f t="shared" si="181"/>
        <v>54.61</v>
      </c>
      <c r="L2944" s="150">
        <f t="shared" si="183"/>
        <v>-0.34000000000000341</v>
      </c>
      <c r="M2944" s="150">
        <f t="shared" si="182"/>
        <v>5.1239663609565222E-3</v>
      </c>
    </row>
    <row r="2945" spans="1:13">
      <c r="A2945" s="152">
        <v>13441</v>
      </c>
      <c r="B2945" s="150">
        <v>54270</v>
      </c>
      <c r="C2945" s="150">
        <v>54270</v>
      </c>
      <c r="D2945" s="150">
        <v>54270</v>
      </c>
      <c r="I2945" s="150">
        <v>174</v>
      </c>
      <c r="J2945" s="150">
        <f t="shared" si="180"/>
        <v>0.34512396636095993</v>
      </c>
      <c r="K2945" s="150">
        <f t="shared" si="181"/>
        <v>54.27</v>
      </c>
      <c r="L2945" s="150">
        <f t="shared" si="183"/>
        <v>-0.33999999999999631</v>
      </c>
      <c r="M2945" s="150">
        <f t="shared" si="182"/>
        <v>5.1239663609636277E-3</v>
      </c>
    </row>
    <row r="2946" spans="1:13">
      <c r="A2946" s="152">
        <v>13442</v>
      </c>
      <c r="B2946" s="150">
        <v>53930</v>
      </c>
      <c r="C2946" s="150">
        <v>53930</v>
      </c>
      <c r="D2946" s="150">
        <v>53930</v>
      </c>
      <c r="I2946" s="150">
        <v>178</v>
      </c>
      <c r="J2946" s="150">
        <f t="shared" si="180"/>
        <v>0.35305785064511991</v>
      </c>
      <c r="K2946" s="150">
        <f t="shared" si="181"/>
        <v>53.93</v>
      </c>
      <c r="L2946" s="150">
        <f t="shared" si="183"/>
        <v>-0.34000000000000341</v>
      </c>
      <c r="M2946" s="150">
        <f t="shared" si="182"/>
        <v>1.3057850645116498E-2</v>
      </c>
    </row>
    <row r="2947" spans="1:13">
      <c r="A2947" s="152">
        <v>13443</v>
      </c>
      <c r="B2947" s="150">
        <v>53580</v>
      </c>
      <c r="C2947" s="150">
        <v>53580</v>
      </c>
      <c r="D2947" s="150">
        <v>53580</v>
      </c>
      <c r="I2947" s="150">
        <v>189</v>
      </c>
      <c r="J2947" s="150">
        <f t="shared" si="180"/>
        <v>0.37487603242655992</v>
      </c>
      <c r="K2947" s="150">
        <f t="shared" si="181"/>
        <v>53.58</v>
      </c>
      <c r="L2947" s="150">
        <f t="shared" si="183"/>
        <v>-0.35000000000000142</v>
      </c>
      <c r="M2947" s="150">
        <f t="shared" si="182"/>
        <v>2.4876032426558503E-2</v>
      </c>
    </row>
    <row r="2948" spans="1:13">
      <c r="A2948" s="152">
        <v>13444</v>
      </c>
      <c r="B2948" s="150">
        <v>53250</v>
      </c>
      <c r="C2948" s="150">
        <v>53250</v>
      </c>
      <c r="D2948" s="150">
        <v>53250</v>
      </c>
      <c r="I2948" s="150">
        <v>189</v>
      </c>
      <c r="J2948" s="150">
        <f t="shared" si="180"/>
        <v>0.37487603242655992</v>
      </c>
      <c r="K2948" s="150">
        <f t="shared" si="181"/>
        <v>53.25</v>
      </c>
      <c r="L2948" s="150">
        <f t="shared" si="183"/>
        <v>-0.32999999999999829</v>
      </c>
      <c r="M2948" s="150">
        <f t="shared" si="182"/>
        <v>4.4876032426561629E-2</v>
      </c>
    </row>
    <row r="2949" spans="1:13">
      <c r="A2949" s="152">
        <v>13445</v>
      </c>
      <c r="B2949" s="150">
        <v>52580</v>
      </c>
      <c r="C2949" s="150">
        <v>52580</v>
      </c>
      <c r="D2949" s="150">
        <v>52580</v>
      </c>
      <c r="I2949" s="150">
        <v>182</v>
      </c>
      <c r="J2949" s="150">
        <f t="shared" si="180"/>
        <v>0.36099173492927988</v>
      </c>
      <c r="K2949" s="150">
        <f t="shared" si="181"/>
        <v>52.58</v>
      </c>
      <c r="L2949" s="150">
        <f t="shared" si="183"/>
        <v>-0.67000000000000171</v>
      </c>
      <c r="M2949" s="150">
        <f t="shared" si="182"/>
        <v>0</v>
      </c>
    </row>
    <row r="2950" spans="1:13">
      <c r="A2950" s="152">
        <v>13446</v>
      </c>
      <c r="B2950" s="150">
        <v>52250</v>
      </c>
      <c r="C2950" s="150">
        <v>52250</v>
      </c>
      <c r="D2950" s="150">
        <v>52250</v>
      </c>
      <c r="I2950" s="150">
        <v>182</v>
      </c>
      <c r="J2950" s="150">
        <f t="shared" si="180"/>
        <v>0.36099173492927988</v>
      </c>
      <c r="K2950" s="150">
        <f t="shared" si="181"/>
        <v>52.25</v>
      </c>
      <c r="L2950" s="150">
        <f t="shared" si="183"/>
        <v>-0.32999999999999829</v>
      </c>
      <c r="M2950" s="150">
        <f t="shared" si="182"/>
        <v>3.0991734929281589E-2</v>
      </c>
    </row>
    <row r="2951" spans="1:13">
      <c r="A2951" s="152">
        <v>13447</v>
      </c>
      <c r="B2951" s="150">
        <v>51910</v>
      </c>
      <c r="C2951" s="150">
        <v>51910</v>
      </c>
      <c r="D2951" s="150">
        <v>51910</v>
      </c>
      <c r="I2951" s="150">
        <v>182</v>
      </c>
      <c r="J2951" s="150">
        <f t="shared" ref="J2951:J3014" si="184">I2951*(2.29568411*10^-6*86400/100)</f>
        <v>0.36099173492927988</v>
      </c>
      <c r="K2951" s="150">
        <f t="shared" ref="K2951:K3014" si="185">D2951/1000</f>
        <v>51.91</v>
      </c>
      <c r="L2951" s="150">
        <f t="shared" si="183"/>
        <v>-0.34000000000000341</v>
      </c>
      <c r="M2951" s="150">
        <f t="shared" ref="M2951:M3014" si="186">MAX(0,J2951+L2951)</f>
        <v>2.0991734929276473E-2</v>
      </c>
    </row>
    <row r="2952" spans="1:13">
      <c r="A2952" s="152">
        <v>13448</v>
      </c>
      <c r="B2952" s="150">
        <v>51580</v>
      </c>
      <c r="C2952" s="150">
        <v>51580</v>
      </c>
      <c r="D2952" s="150">
        <v>51580</v>
      </c>
      <c r="I2952" s="150">
        <v>178</v>
      </c>
      <c r="J2952" s="150">
        <f t="shared" si="184"/>
        <v>0.35305785064511991</v>
      </c>
      <c r="K2952" s="150">
        <f t="shared" si="185"/>
        <v>51.58</v>
      </c>
      <c r="L2952" s="150">
        <f t="shared" ref="L2952:L3015" si="187">K2952-K2951</f>
        <v>-0.32999999999999829</v>
      </c>
      <c r="M2952" s="150">
        <f t="shared" si="186"/>
        <v>2.3057850645121614E-2</v>
      </c>
    </row>
    <row r="2953" spans="1:13">
      <c r="A2953" s="152">
        <v>13449</v>
      </c>
      <c r="B2953" s="150">
        <v>51250</v>
      </c>
      <c r="C2953" s="150">
        <v>51250</v>
      </c>
      <c r="D2953" s="150">
        <v>51250</v>
      </c>
      <c r="I2953" s="150">
        <v>171</v>
      </c>
      <c r="J2953" s="150">
        <f t="shared" si="184"/>
        <v>0.33917355314783992</v>
      </c>
      <c r="K2953" s="150">
        <f t="shared" si="185"/>
        <v>51.25</v>
      </c>
      <c r="L2953" s="150">
        <f t="shared" si="187"/>
        <v>-0.32999999999999829</v>
      </c>
      <c r="M2953" s="150">
        <f t="shared" si="186"/>
        <v>9.1735531478416288E-3</v>
      </c>
    </row>
    <row r="2954" spans="1:13">
      <c r="A2954" s="152">
        <v>13450</v>
      </c>
      <c r="B2954" s="150">
        <v>50920</v>
      </c>
      <c r="C2954" s="150">
        <v>50920</v>
      </c>
      <c r="D2954" s="150">
        <v>50920</v>
      </c>
      <c r="I2954" s="150">
        <v>171</v>
      </c>
      <c r="J2954" s="150">
        <f t="shared" si="184"/>
        <v>0.33917355314783992</v>
      </c>
      <c r="K2954" s="150">
        <f t="shared" si="185"/>
        <v>50.92</v>
      </c>
      <c r="L2954" s="150">
        <f t="shared" si="187"/>
        <v>-0.32999999999999829</v>
      </c>
      <c r="M2954" s="150">
        <f t="shared" si="186"/>
        <v>9.1735531478416288E-3</v>
      </c>
    </row>
    <row r="2955" spans="1:13">
      <c r="A2955" s="152">
        <v>13451</v>
      </c>
      <c r="B2955" s="150">
        <v>50600</v>
      </c>
      <c r="C2955" s="150">
        <v>50600</v>
      </c>
      <c r="D2955" s="150">
        <v>50600</v>
      </c>
      <c r="I2955" s="150">
        <v>171</v>
      </c>
      <c r="J2955" s="150">
        <f t="shared" si="184"/>
        <v>0.33917355314783992</v>
      </c>
      <c r="K2955" s="150">
        <f t="shared" si="185"/>
        <v>50.6</v>
      </c>
      <c r="L2955" s="150">
        <f t="shared" si="187"/>
        <v>-0.32000000000000028</v>
      </c>
      <c r="M2955" s="150">
        <f t="shared" si="186"/>
        <v>1.9173553147839639E-2</v>
      </c>
    </row>
    <row r="2956" spans="1:13">
      <c r="A2956" s="152">
        <v>13452</v>
      </c>
      <c r="B2956" s="150">
        <v>50270</v>
      </c>
      <c r="C2956" s="150">
        <v>50270</v>
      </c>
      <c r="D2956" s="150">
        <v>50270</v>
      </c>
      <c r="I2956" s="150">
        <v>171</v>
      </c>
      <c r="J2956" s="150">
        <f t="shared" si="184"/>
        <v>0.33917355314783992</v>
      </c>
      <c r="K2956" s="150">
        <f t="shared" si="185"/>
        <v>50.27</v>
      </c>
      <c r="L2956" s="150">
        <f t="shared" si="187"/>
        <v>-0.32999999999999829</v>
      </c>
      <c r="M2956" s="150">
        <f t="shared" si="186"/>
        <v>9.1735531478416288E-3</v>
      </c>
    </row>
    <row r="2957" spans="1:13">
      <c r="A2957" s="152">
        <v>13453</v>
      </c>
      <c r="B2957" s="150">
        <v>49950</v>
      </c>
      <c r="C2957" s="150">
        <v>49950</v>
      </c>
      <c r="D2957" s="150">
        <v>49950</v>
      </c>
      <c r="I2957" s="150">
        <v>171</v>
      </c>
      <c r="J2957" s="150">
        <f t="shared" si="184"/>
        <v>0.33917355314783992</v>
      </c>
      <c r="K2957" s="150">
        <f t="shared" si="185"/>
        <v>49.95</v>
      </c>
      <c r="L2957" s="150">
        <f t="shared" si="187"/>
        <v>-0.32000000000000028</v>
      </c>
      <c r="M2957" s="150">
        <f t="shared" si="186"/>
        <v>1.9173553147839639E-2</v>
      </c>
    </row>
    <row r="2958" spans="1:13">
      <c r="A2958" s="152">
        <v>13454</v>
      </c>
      <c r="B2958" s="150">
        <v>49620</v>
      </c>
      <c r="C2958" s="150">
        <v>49620</v>
      </c>
      <c r="D2958" s="150">
        <v>49620</v>
      </c>
      <c r="I2958" s="150">
        <v>171</v>
      </c>
      <c r="J2958" s="150">
        <f t="shared" si="184"/>
        <v>0.33917355314783992</v>
      </c>
      <c r="K2958" s="150">
        <f t="shared" si="185"/>
        <v>49.62</v>
      </c>
      <c r="L2958" s="150">
        <f t="shared" si="187"/>
        <v>-0.3300000000000054</v>
      </c>
      <c r="M2958" s="150">
        <f t="shared" si="186"/>
        <v>9.1735531478345234E-3</v>
      </c>
    </row>
    <row r="2959" spans="1:13">
      <c r="A2959" s="152">
        <v>13455</v>
      </c>
      <c r="B2959" s="150">
        <v>49300</v>
      </c>
      <c r="C2959" s="150">
        <v>49300</v>
      </c>
      <c r="D2959" s="150">
        <v>49300</v>
      </c>
      <c r="I2959" s="150">
        <v>169</v>
      </c>
      <c r="J2959" s="150">
        <f t="shared" si="184"/>
        <v>0.33520661100575994</v>
      </c>
      <c r="K2959" s="150">
        <f t="shared" si="185"/>
        <v>49.3</v>
      </c>
      <c r="L2959" s="150">
        <f t="shared" si="187"/>
        <v>-0.32000000000000028</v>
      </c>
      <c r="M2959" s="150">
        <f t="shared" si="186"/>
        <v>1.5206611005759652E-2</v>
      </c>
    </row>
    <row r="2960" spans="1:13">
      <c r="A2960" s="152">
        <v>13456</v>
      </c>
      <c r="B2960" s="150">
        <v>48980</v>
      </c>
      <c r="C2960" s="150">
        <v>48980</v>
      </c>
      <c r="D2960" s="150">
        <v>48980</v>
      </c>
      <c r="I2960" s="150">
        <v>169</v>
      </c>
      <c r="J2960" s="150">
        <f t="shared" si="184"/>
        <v>0.33520661100575994</v>
      </c>
      <c r="K2960" s="150">
        <f t="shared" si="185"/>
        <v>48.98</v>
      </c>
      <c r="L2960" s="150">
        <f t="shared" si="187"/>
        <v>-0.32000000000000028</v>
      </c>
      <c r="M2960" s="150">
        <f t="shared" si="186"/>
        <v>1.5206611005759652E-2</v>
      </c>
    </row>
    <row r="2961" spans="1:13">
      <c r="A2961" s="152">
        <v>13457</v>
      </c>
      <c r="B2961" s="150">
        <v>48660</v>
      </c>
      <c r="C2961" s="150">
        <v>48660</v>
      </c>
      <c r="D2961" s="150">
        <v>48660</v>
      </c>
      <c r="I2961" s="150">
        <v>169</v>
      </c>
      <c r="J2961" s="150">
        <f t="shared" si="184"/>
        <v>0.33520661100575994</v>
      </c>
      <c r="K2961" s="150">
        <f t="shared" si="185"/>
        <v>48.66</v>
      </c>
      <c r="L2961" s="150">
        <f t="shared" si="187"/>
        <v>-0.32000000000000028</v>
      </c>
      <c r="M2961" s="150">
        <f t="shared" si="186"/>
        <v>1.5206611005759652E-2</v>
      </c>
    </row>
    <row r="2962" spans="1:13">
      <c r="A2962" s="152">
        <v>13458</v>
      </c>
      <c r="B2962" s="150">
        <v>48180</v>
      </c>
      <c r="C2962" s="150">
        <v>48180</v>
      </c>
      <c r="D2962" s="150">
        <v>48180</v>
      </c>
      <c r="I2962" s="150">
        <v>169</v>
      </c>
      <c r="J2962" s="150">
        <f t="shared" si="184"/>
        <v>0.33520661100575994</v>
      </c>
      <c r="K2962" s="150">
        <f t="shared" si="185"/>
        <v>48.18</v>
      </c>
      <c r="L2962" s="150">
        <f t="shared" si="187"/>
        <v>-0.47999999999999687</v>
      </c>
      <c r="M2962" s="150">
        <f t="shared" si="186"/>
        <v>0</v>
      </c>
    </row>
    <row r="2963" spans="1:13">
      <c r="A2963" s="152">
        <v>13459</v>
      </c>
      <c r="B2963" s="150">
        <v>47710</v>
      </c>
      <c r="C2963" s="150">
        <v>47710</v>
      </c>
      <c r="D2963" s="150">
        <v>47710</v>
      </c>
      <c r="I2963" s="150">
        <v>167</v>
      </c>
      <c r="J2963" s="150">
        <f t="shared" si="184"/>
        <v>0.33123966886367989</v>
      </c>
      <c r="K2963" s="150">
        <f t="shared" si="185"/>
        <v>47.71</v>
      </c>
      <c r="L2963" s="150">
        <f t="shared" si="187"/>
        <v>-0.46999999999999886</v>
      </c>
      <c r="M2963" s="150">
        <f t="shared" si="186"/>
        <v>0</v>
      </c>
    </row>
    <row r="2964" spans="1:13">
      <c r="A2964" s="152">
        <v>13460</v>
      </c>
      <c r="B2964" s="150">
        <v>47390</v>
      </c>
      <c r="C2964" s="150">
        <v>47390</v>
      </c>
      <c r="D2964" s="150">
        <v>47390</v>
      </c>
      <c r="I2964" s="150">
        <v>167</v>
      </c>
      <c r="J2964" s="150">
        <f t="shared" si="184"/>
        <v>0.33123966886367989</v>
      </c>
      <c r="K2964" s="150">
        <f t="shared" si="185"/>
        <v>47.39</v>
      </c>
      <c r="L2964" s="150">
        <f t="shared" si="187"/>
        <v>-0.32000000000000028</v>
      </c>
      <c r="M2964" s="150">
        <f t="shared" si="186"/>
        <v>1.1239668863679608E-2</v>
      </c>
    </row>
    <row r="2965" spans="1:13">
      <c r="A2965" s="152">
        <v>13461</v>
      </c>
      <c r="B2965" s="150">
        <v>47070</v>
      </c>
      <c r="C2965" s="150">
        <v>47070</v>
      </c>
      <c r="D2965" s="150">
        <v>47070</v>
      </c>
      <c r="I2965" s="150">
        <v>167</v>
      </c>
      <c r="J2965" s="150">
        <f t="shared" si="184"/>
        <v>0.33123966886367989</v>
      </c>
      <c r="K2965" s="150">
        <f t="shared" si="185"/>
        <v>47.07</v>
      </c>
      <c r="L2965" s="150">
        <f t="shared" si="187"/>
        <v>-0.32000000000000028</v>
      </c>
      <c r="M2965" s="150">
        <f t="shared" si="186"/>
        <v>1.1239668863679608E-2</v>
      </c>
    </row>
    <row r="2966" spans="1:13">
      <c r="A2966" s="152">
        <v>13462</v>
      </c>
      <c r="B2966" s="150">
        <v>46760</v>
      </c>
      <c r="C2966" s="150">
        <v>46760</v>
      </c>
      <c r="D2966" s="150">
        <v>46760</v>
      </c>
      <c r="I2966" s="150">
        <v>167</v>
      </c>
      <c r="J2966" s="150">
        <f t="shared" si="184"/>
        <v>0.33123966886367989</v>
      </c>
      <c r="K2966" s="150">
        <f t="shared" si="185"/>
        <v>46.76</v>
      </c>
      <c r="L2966" s="150">
        <f t="shared" si="187"/>
        <v>-0.31000000000000227</v>
      </c>
      <c r="M2966" s="150">
        <f t="shared" si="186"/>
        <v>2.1239668863677619E-2</v>
      </c>
    </row>
    <row r="2967" spans="1:13">
      <c r="A2967" s="152">
        <v>13463</v>
      </c>
      <c r="B2967" s="150">
        <v>46450</v>
      </c>
      <c r="C2967" s="150">
        <v>46450</v>
      </c>
      <c r="D2967" s="150">
        <v>46450</v>
      </c>
      <c r="I2967" s="150">
        <v>126</v>
      </c>
      <c r="J2967" s="150">
        <f t="shared" si="184"/>
        <v>0.24991735495103995</v>
      </c>
      <c r="K2967" s="150">
        <f t="shared" si="185"/>
        <v>46.45</v>
      </c>
      <c r="L2967" s="150">
        <f t="shared" si="187"/>
        <v>-0.30999999999999517</v>
      </c>
      <c r="M2967" s="150">
        <f t="shared" si="186"/>
        <v>0</v>
      </c>
    </row>
    <row r="2968" spans="1:13">
      <c r="A2968" s="152">
        <v>13464</v>
      </c>
      <c r="B2968" s="150">
        <v>46300</v>
      </c>
      <c r="C2968" s="150">
        <v>46300</v>
      </c>
      <c r="D2968" s="150">
        <v>46300</v>
      </c>
      <c r="I2968" s="150">
        <v>99</v>
      </c>
      <c r="J2968" s="150">
        <f t="shared" si="184"/>
        <v>0.19636363603295995</v>
      </c>
      <c r="K2968" s="150">
        <f t="shared" si="185"/>
        <v>46.3</v>
      </c>
      <c r="L2968" s="150">
        <f t="shared" si="187"/>
        <v>-0.15000000000000568</v>
      </c>
      <c r="M2968" s="150">
        <f t="shared" si="186"/>
        <v>4.6363636032954264E-2</v>
      </c>
    </row>
    <row r="2969" spans="1:13">
      <c r="A2969" s="152">
        <v>13465</v>
      </c>
      <c r="B2969" s="150">
        <v>46140</v>
      </c>
      <c r="C2969" s="150">
        <v>46140</v>
      </c>
      <c r="D2969" s="150">
        <v>46140</v>
      </c>
      <c r="I2969" s="150">
        <v>171</v>
      </c>
      <c r="J2969" s="150">
        <f t="shared" si="184"/>
        <v>0.33917355314783992</v>
      </c>
      <c r="K2969" s="150">
        <f t="shared" si="185"/>
        <v>46.14</v>
      </c>
      <c r="L2969" s="150">
        <f t="shared" si="187"/>
        <v>-0.15999999999999659</v>
      </c>
      <c r="M2969" s="150">
        <f t="shared" si="186"/>
        <v>0.17917355314784333</v>
      </c>
    </row>
    <row r="2970" spans="1:13">
      <c r="A2970" s="152">
        <v>13466</v>
      </c>
      <c r="B2970" s="150">
        <v>45520</v>
      </c>
      <c r="C2970" s="150">
        <v>45520</v>
      </c>
      <c r="D2970" s="150">
        <v>45520</v>
      </c>
      <c r="I2970" s="150">
        <v>163</v>
      </c>
      <c r="J2970" s="150">
        <f t="shared" si="184"/>
        <v>0.32330578457951992</v>
      </c>
      <c r="K2970" s="150">
        <f t="shared" si="185"/>
        <v>45.52</v>
      </c>
      <c r="L2970" s="150">
        <f t="shared" si="187"/>
        <v>-0.61999999999999744</v>
      </c>
      <c r="M2970" s="150">
        <f t="shared" si="186"/>
        <v>0</v>
      </c>
    </row>
    <row r="2971" spans="1:13">
      <c r="A2971" s="152">
        <v>13467</v>
      </c>
      <c r="B2971" s="150">
        <v>45220</v>
      </c>
      <c r="C2971" s="150">
        <v>45220</v>
      </c>
      <c r="D2971" s="150">
        <v>45220</v>
      </c>
      <c r="I2971" s="150">
        <v>106</v>
      </c>
      <c r="J2971" s="150">
        <f t="shared" si="184"/>
        <v>0.21024793353023996</v>
      </c>
      <c r="K2971" s="150">
        <f t="shared" si="185"/>
        <v>45.22</v>
      </c>
      <c r="L2971" s="150">
        <f t="shared" si="187"/>
        <v>-0.30000000000000426</v>
      </c>
      <c r="M2971" s="150">
        <f t="shared" si="186"/>
        <v>0</v>
      </c>
    </row>
    <row r="2972" spans="1:13">
      <c r="A2972" s="152">
        <v>13468</v>
      </c>
      <c r="B2972" s="150">
        <v>45370</v>
      </c>
      <c r="C2972" s="150">
        <v>45370</v>
      </c>
      <c r="D2972" s="150">
        <v>45370</v>
      </c>
      <c r="I2972" s="150">
        <v>31</v>
      </c>
      <c r="J2972" s="150">
        <f t="shared" si="184"/>
        <v>6.1487603202239983E-2</v>
      </c>
      <c r="K2972" s="150">
        <f t="shared" si="185"/>
        <v>45.37</v>
      </c>
      <c r="L2972" s="150">
        <f t="shared" si="187"/>
        <v>0.14999999999999858</v>
      </c>
      <c r="M2972" s="150">
        <f t="shared" si="186"/>
        <v>0.21148760320223856</v>
      </c>
    </row>
    <row r="2973" spans="1:13">
      <c r="A2973" s="152">
        <v>13469</v>
      </c>
      <c r="B2973" s="150">
        <v>45370</v>
      </c>
      <c r="C2973" s="150">
        <v>45370</v>
      </c>
      <c r="D2973" s="150">
        <v>45370</v>
      </c>
      <c r="I2973" s="150">
        <v>31</v>
      </c>
      <c r="J2973" s="150">
        <f t="shared" si="184"/>
        <v>6.1487603202239983E-2</v>
      </c>
      <c r="K2973" s="150">
        <f t="shared" si="185"/>
        <v>45.37</v>
      </c>
      <c r="L2973" s="150">
        <f t="shared" si="187"/>
        <v>0</v>
      </c>
      <c r="M2973" s="150">
        <f t="shared" si="186"/>
        <v>6.1487603202239983E-2</v>
      </c>
    </row>
    <row r="2974" spans="1:13">
      <c r="A2974" s="152">
        <v>13470</v>
      </c>
      <c r="B2974" s="150">
        <v>45370</v>
      </c>
      <c r="C2974" s="150">
        <v>45370</v>
      </c>
      <c r="D2974" s="150">
        <v>45370</v>
      </c>
      <c r="I2974" s="150">
        <v>31</v>
      </c>
      <c r="J2974" s="150">
        <f t="shared" si="184"/>
        <v>6.1487603202239983E-2</v>
      </c>
      <c r="K2974" s="150">
        <f t="shared" si="185"/>
        <v>45.37</v>
      </c>
      <c r="L2974" s="150">
        <f t="shared" si="187"/>
        <v>0</v>
      </c>
      <c r="M2974" s="150">
        <f t="shared" si="186"/>
        <v>6.1487603202239983E-2</v>
      </c>
    </row>
    <row r="2975" spans="1:13">
      <c r="A2975" s="152">
        <v>13471</v>
      </c>
      <c r="B2975" s="150">
        <v>45370</v>
      </c>
      <c r="C2975" s="150">
        <v>45370</v>
      </c>
      <c r="D2975" s="150">
        <v>45370</v>
      </c>
      <c r="I2975" s="150">
        <v>31</v>
      </c>
      <c r="J2975" s="150">
        <f t="shared" si="184"/>
        <v>6.1487603202239983E-2</v>
      </c>
      <c r="K2975" s="150">
        <f t="shared" si="185"/>
        <v>45.37</v>
      </c>
      <c r="L2975" s="150">
        <f t="shared" si="187"/>
        <v>0</v>
      </c>
      <c r="M2975" s="150">
        <f t="shared" si="186"/>
        <v>6.1487603202239983E-2</v>
      </c>
    </row>
    <row r="2976" spans="1:13">
      <c r="A2976" s="152">
        <v>13472</v>
      </c>
      <c r="B2976" s="150">
        <v>45370</v>
      </c>
      <c r="C2976" s="150">
        <v>45370</v>
      </c>
      <c r="D2976" s="150">
        <v>45370</v>
      </c>
      <c r="I2976" s="150">
        <v>31</v>
      </c>
      <c r="J2976" s="150">
        <f t="shared" si="184"/>
        <v>6.1487603202239983E-2</v>
      </c>
      <c r="K2976" s="150">
        <f t="shared" si="185"/>
        <v>45.37</v>
      </c>
      <c r="L2976" s="150">
        <f t="shared" si="187"/>
        <v>0</v>
      </c>
      <c r="M2976" s="150">
        <f t="shared" si="186"/>
        <v>6.1487603202239983E-2</v>
      </c>
    </row>
    <row r="2977" spans="1:13">
      <c r="A2977" s="152">
        <v>13473</v>
      </c>
      <c r="B2977" s="150">
        <v>45370</v>
      </c>
      <c r="C2977" s="150">
        <v>45370</v>
      </c>
      <c r="D2977" s="150">
        <v>45370</v>
      </c>
      <c r="I2977" s="150">
        <v>31</v>
      </c>
      <c r="J2977" s="150">
        <f t="shared" si="184"/>
        <v>6.1487603202239983E-2</v>
      </c>
      <c r="K2977" s="150">
        <f t="shared" si="185"/>
        <v>45.37</v>
      </c>
      <c r="L2977" s="150">
        <f t="shared" si="187"/>
        <v>0</v>
      </c>
      <c r="M2977" s="150">
        <f t="shared" si="186"/>
        <v>6.1487603202239983E-2</v>
      </c>
    </row>
    <row r="2978" spans="1:13">
      <c r="A2978" s="152">
        <v>13474</v>
      </c>
      <c r="B2978" s="150">
        <v>45370</v>
      </c>
      <c r="C2978" s="150">
        <v>45370</v>
      </c>
      <c r="D2978" s="150">
        <v>45370</v>
      </c>
      <c r="I2978" s="150">
        <v>31</v>
      </c>
      <c r="J2978" s="150">
        <f t="shared" si="184"/>
        <v>6.1487603202239983E-2</v>
      </c>
      <c r="K2978" s="150">
        <f t="shared" si="185"/>
        <v>45.37</v>
      </c>
      <c r="L2978" s="150">
        <f t="shared" si="187"/>
        <v>0</v>
      </c>
      <c r="M2978" s="150">
        <f t="shared" si="186"/>
        <v>6.1487603202239983E-2</v>
      </c>
    </row>
    <row r="2979" spans="1:13">
      <c r="A2979" s="152">
        <v>13475</v>
      </c>
      <c r="B2979" s="150">
        <v>45220</v>
      </c>
      <c r="C2979" s="150">
        <v>45220</v>
      </c>
      <c r="D2979" s="150">
        <v>45220</v>
      </c>
      <c r="I2979" s="150">
        <v>31</v>
      </c>
      <c r="J2979" s="150">
        <f t="shared" si="184"/>
        <v>6.1487603202239983E-2</v>
      </c>
      <c r="K2979" s="150">
        <f t="shared" si="185"/>
        <v>45.22</v>
      </c>
      <c r="L2979" s="150">
        <f t="shared" si="187"/>
        <v>-0.14999999999999858</v>
      </c>
      <c r="M2979" s="150">
        <f t="shared" si="186"/>
        <v>0</v>
      </c>
    </row>
    <row r="2980" spans="1:13">
      <c r="A2980" s="152">
        <v>13476</v>
      </c>
      <c r="B2980" s="150">
        <v>45220</v>
      </c>
      <c r="C2980" s="150">
        <v>45220</v>
      </c>
      <c r="D2980" s="150">
        <v>45220</v>
      </c>
      <c r="I2980" s="150">
        <v>80</v>
      </c>
      <c r="J2980" s="150">
        <f t="shared" si="184"/>
        <v>0.15867768568319995</v>
      </c>
      <c r="K2980" s="150">
        <f t="shared" si="185"/>
        <v>45.22</v>
      </c>
      <c r="L2980" s="150">
        <f t="shared" si="187"/>
        <v>0</v>
      </c>
      <c r="M2980" s="150">
        <f t="shared" si="186"/>
        <v>0.15867768568319995</v>
      </c>
    </row>
    <row r="2981" spans="1:13">
      <c r="A2981" s="152">
        <v>13477</v>
      </c>
      <c r="B2981" s="150">
        <v>44920</v>
      </c>
      <c r="C2981" s="150">
        <v>44920</v>
      </c>
      <c r="D2981" s="150">
        <v>44920</v>
      </c>
      <c r="I2981" s="150">
        <v>159</v>
      </c>
      <c r="J2981" s="150">
        <f t="shared" si="184"/>
        <v>0.31537190029535994</v>
      </c>
      <c r="K2981" s="150">
        <f t="shared" si="185"/>
        <v>44.92</v>
      </c>
      <c r="L2981" s="150">
        <f t="shared" si="187"/>
        <v>-0.29999999999999716</v>
      </c>
      <c r="M2981" s="150">
        <f t="shared" si="186"/>
        <v>1.5371900295362784E-2</v>
      </c>
    </row>
    <row r="2982" spans="1:13">
      <c r="A2982" s="152">
        <v>13478</v>
      </c>
      <c r="B2982" s="150">
        <v>44610</v>
      </c>
      <c r="C2982" s="150">
        <v>44610</v>
      </c>
      <c r="D2982" s="150">
        <v>44610</v>
      </c>
      <c r="I2982" s="150">
        <v>163</v>
      </c>
      <c r="J2982" s="150">
        <f t="shared" si="184"/>
        <v>0.32330578457951992</v>
      </c>
      <c r="K2982" s="150">
        <f t="shared" si="185"/>
        <v>44.61</v>
      </c>
      <c r="L2982" s="150">
        <f t="shared" si="187"/>
        <v>-0.31000000000000227</v>
      </c>
      <c r="M2982" s="150">
        <f t="shared" si="186"/>
        <v>1.3305784579517643E-2</v>
      </c>
    </row>
    <row r="2983" spans="1:13">
      <c r="A2983" s="152">
        <v>13479</v>
      </c>
      <c r="B2983" s="150">
        <v>44310</v>
      </c>
      <c r="C2983" s="150">
        <v>44310</v>
      </c>
      <c r="D2983" s="150">
        <v>44310</v>
      </c>
      <c r="I2983" s="150">
        <v>174</v>
      </c>
      <c r="J2983" s="150">
        <f t="shared" si="184"/>
        <v>0.34512396636095993</v>
      </c>
      <c r="K2983" s="150">
        <f t="shared" si="185"/>
        <v>44.31</v>
      </c>
      <c r="L2983" s="150">
        <f t="shared" si="187"/>
        <v>-0.29999999999999716</v>
      </c>
      <c r="M2983" s="150">
        <f t="shared" si="186"/>
        <v>4.5123966360962775E-2</v>
      </c>
    </row>
    <row r="2984" spans="1:13">
      <c r="A2984" s="152">
        <v>13480</v>
      </c>
      <c r="B2984" s="150">
        <v>43700</v>
      </c>
      <c r="C2984" s="150">
        <v>43700</v>
      </c>
      <c r="D2984" s="150">
        <v>43700</v>
      </c>
      <c r="I2984" s="150">
        <v>174</v>
      </c>
      <c r="J2984" s="150">
        <f t="shared" si="184"/>
        <v>0.34512396636095993</v>
      </c>
      <c r="K2984" s="150">
        <f t="shared" si="185"/>
        <v>43.7</v>
      </c>
      <c r="L2984" s="150">
        <f t="shared" si="187"/>
        <v>-0.60999999999999943</v>
      </c>
      <c r="M2984" s="150">
        <f t="shared" si="186"/>
        <v>0</v>
      </c>
    </row>
    <row r="2985" spans="1:13">
      <c r="A2985" s="152">
        <v>13481</v>
      </c>
      <c r="B2985" s="150">
        <v>43410</v>
      </c>
      <c r="C2985" s="150">
        <v>43410</v>
      </c>
      <c r="D2985" s="150">
        <v>43410</v>
      </c>
      <c r="I2985" s="150">
        <v>174</v>
      </c>
      <c r="J2985" s="150">
        <f t="shared" si="184"/>
        <v>0.34512396636095993</v>
      </c>
      <c r="K2985" s="150">
        <f t="shared" si="185"/>
        <v>43.41</v>
      </c>
      <c r="L2985" s="150">
        <f t="shared" si="187"/>
        <v>-0.29000000000000625</v>
      </c>
      <c r="M2985" s="150">
        <f t="shared" si="186"/>
        <v>5.512396636095368E-2</v>
      </c>
    </row>
    <row r="2986" spans="1:13">
      <c r="A2986" s="152">
        <v>13482</v>
      </c>
      <c r="B2986" s="150">
        <v>43110</v>
      </c>
      <c r="C2986" s="150">
        <v>43110</v>
      </c>
      <c r="D2986" s="150">
        <v>43110</v>
      </c>
      <c r="I2986" s="150">
        <v>178</v>
      </c>
      <c r="J2986" s="150">
        <f t="shared" si="184"/>
        <v>0.35305785064511991</v>
      </c>
      <c r="K2986" s="150">
        <f t="shared" si="185"/>
        <v>43.11</v>
      </c>
      <c r="L2986" s="150">
        <f t="shared" si="187"/>
        <v>-0.29999999999999716</v>
      </c>
      <c r="M2986" s="150">
        <f t="shared" si="186"/>
        <v>5.3057850645122751E-2</v>
      </c>
    </row>
    <row r="2987" spans="1:13">
      <c r="A2987" s="152">
        <v>13483</v>
      </c>
      <c r="B2987" s="150">
        <v>42810</v>
      </c>
      <c r="C2987" s="150">
        <v>42810</v>
      </c>
      <c r="D2987" s="150">
        <v>42810</v>
      </c>
      <c r="I2987" s="150">
        <v>174</v>
      </c>
      <c r="J2987" s="150">
        <f t="shared" si="184"/>
        <v>0.34512396636095993</v>
      </c>
      <c r="K2987" s="150">
        <f t="shared" si="185"/>
        <v>42.81</v>
      </c>
      <c r="L2987" s="150">
        <f t="shared" si="187"/>
        <v>-0.29999999999999716</v>
      </c>
      <c r="M2987" s="150">
        <f t="shared" si="186"/>
        <v>4.5123966360962775E-2</v>
      </c>
    </row>
    <row r="2988" spans="1:13">
      <c r="A2988" s="152">
        <v>13484</v>
      </c>
      <c r="B2988" s="150">
        <v>42510</v>
      </c>
      <c r="C2988" s="150">
        <v>42510</v>
      </c>
      <c r="D2988" s="150">
        <v>42510</v>
      </c>
      <c r="I2988" s="150">
        <v>167</v>
      </c>
      <c r="J2988" s="150">
        <f t="shared" si="184"/>
        <v>0.33123966886367989</v>
      </c>
      <c r="K2988" s="150">
        <f t="shared" si="185"/>
        <v>42.51</v>
      </c>
      <c r="L2988" s="150">
        <f t="shared" si="187"/>
        <v>-0.30000000000000426</v>
      </c>
      <c r="M2988" s="150">
        <f t="shared" si="186"/>
        <v>3.1239668863675629E-2</v>
      </c>
    </row>
    <row r="2989" spans="1:13">
      <c r="A2989" s="152">
        <v>13485</v>
      </c>
      <c r="B2989" s="150">
        <v>42220</v>
      </c>
      <c r="C2989" s="150">
        <v>42220</v>
      </c>
      <c r="D2989" s="150">
        <v>42220</v>
      </c>
      <c r="I2989" s="150">
        <v>176</v>
      </c>
      <c r="J2989" s="150">
        <f t="shared" si="184"/>
        <v>0.34909090850303992</v>
      </c>
      <c r="K2989" s="150">
        <f t="shared" si="185"/>
        <v>42.22</v>
      </c>
      <c r="L2989" s="150">
        <f t="shared" si="187"/>
        <v>-0.28999999999999915</v>
      </c>
      <c r="M2989" s="150">
        <f t="shared" si="186"/>
        <v>5.9090908503040773E-2</v>
      </c>
    </row>
    <row r="2990" spans="1:13">
      <c r="A2990" s="152">
        <v>13486</v>
      </c>
      <c r="B2990" s="150">
        <v>41930</v>
      </c>
      <c r="C2990" s="150">
        <v>41930</v>
      </c>
      <c r="D2990" s="150">
        <v>41930</v>
      </c>
      <c r="I2990" s="150">
        <v>176</v>
      </c>
      <c r="J2990" s="150">
        <f t="shared" si="184"/>
        <v>0.34909090850303992</v>
      </c>
      <c r="K2990" s="150">
        <f t="shared" si="185"/>
        <v>41.93</v>
      </c>
      <c r="L2990" s="150">
        <f t="shared" si="187"/>
        <v>-0.28999999999999915</v>
      </c>
      <c r="M2990" s="150">
        <f t="shared" si="186"/>
        <v>5.9090908503040773E-2</v>
      </c>
    </row>
    <row r="2991" spans="1:13">
      <c r="A2991" s="152">
        <v>13487</v>
      </c>
      <c r="B2991" s="150">
        <v>41350</v>
      </c>
      <c r="C2991" s="150">
        <v>41350</v>
      </c>
      <c r="D2991" s="150">
        <v>41350</v>
      </c>
      <c r="I2991" s="150">
        <v>176</v>
      </c>
      <c r="J2991" s="150">
        <f t="shared" si="184"/>
        <v>0.34909090850303992</v>
      </c>
      <c r="K2991" s="150">
        <f t="shared" si="185"/>
        <v>41.35</v>
      </c>
      <c r="L2991" s="150">
        <f t="shared" si="187"/>
        <v>-0.57999999999999829</v>
      </c>
      <c r="M2991" s="150">
        <f t="shared" si="186"/>
        <v>0</v>
      </c>
    </row>
    <row r="2992" spans="1:13">
      <c r="A2992" s="152">
        <v>13488</v>
      </c>
      <c r="B2992" s="150">
        <v>41060</v>
      </c>
      <c r="C2992" s="150">
        <v>41060</v>
      </c>
      <c r="D2992" s="150">
        <v>41060</v>
      </c>
      <c r="I2992" s="150">
        <v>176</v>
      </c>
      <c r="J2992" s="150">
        <f t="shared" si="184"/>
        <v>0.34909090850303992</v>
      </c>
      <c r="K2992" s="150">
        <f t="shared" si="185"/>
        <v>41.06</v>
      </c>
      <c r="L2992" s="150">
        <f t="shared" si="187"/>
        <v>-0.28999999999999915</v>
      </c>
      <c r="M2992" s="150">
        <f t="shared" si="186"/>
        <v>5.9090908503040773E-2</v>
      </c>
    </row>
    <row r="2993" spans="1:13">
      <c r="A2993" s="152">
        <v>13489</v>
      </c>
      <c r="B2993" s="150">
        <v>40770</v>
      </c>
      <c r="C2993" s="150">
        <v>40770</v>
      </c>
      <c r="D2993" s="150">
        <v>40770</v>
      </c>
      <c r="I2993" s="150">
        <v>176</v>
      </c>
      <c r="J2993" s="150">
        <f t="shared" si="184"/>
        <v>0.34909090850303992</v>
      </c>
      <c r="K2993" s="150">
        <f t="shared" si="185"/>
        <v>40.770000000000003</v>
      </c>
      <c r="L2993" s="150">
        <f t="shared" si="187"/>
        <v>-0.28999999999999915</v>
      </c>
      <c r="M2993" s="150">
        <f t="shared" si="186"/>
        <v>5.9090908503040773E-2</v>
      </c>
    </row>
    <row r="2994" spans="1:13">
      <c r="A2994" s="152">
        <v>13490</v>
      </c>
      <c r="B2994" s="150">
        <v>40480</v>
      </c>
      <c r="C2994" s="150">
        <v>40480</v>
      </c>
      <c r="D2994" s="150">
        <v>40480</v>
      </c>
      <c r="I2994" s="150">
        <v>176</v>
      </c>
      <c r="J2994" s="150">
        <f t="shared" si="184"/>
        <v>0.34909090850303992</v>
      </c>
      <c r="K2994" s="150">
        <f t="shared" si="185"/>
        <v>40.479999999999997</v>
      </c>
      <c r="L2994" s="150">
        <f t="shared" si="187"/>
        <v>-0.29000000000000625</v>
      </c>
      <c r="M2994" s="150">
        <f t="shared" si="186"/>
        <v>5.9090908503033668E-2</v>
      </c>
    </row>
    <row r="2995" spans="1:13">
      <c r="A2995" s="152">
        <v>13491</v>
      </c>
      <c r="B2995" s="150">
        <v>40060</v>
      </c>
      <c r="C2995" s="150">
        <v>40060</v>
      </c>
      <c r="D2995" s="150">
        <v>40060</v>
      </c>
      <c r="I2995" s="150">
        <v>176</v>
      </c>
      <c r="J2995" s="150">
        <f t="shared" si="184"/>
        <v>0.34909090850303992</v>
      </c>
      <c r="K2995" s="150">
        <f t="shared" si="185"/>
        <v>40.06</v>
      </c>
      <c r="L2995" s="150">
        <f t="shared" si="187"/>
        <v>-0.4199999999999946</v>
      </c>
      <c r="M2995" s="150">
        <f t="shared" si="186"/>
        <v>0</v>
      </c>
    </row>
    <row r="2996" spans="1:13">
      <c r="A2996" s="152">
        <v>13492</v>
      </c>
      <c r="B2996" s="150">
        <v>39630</v>
      </c>
      <c r="C2996" s="150">
        <v>39630</v>
      </c>
      <c r="D2996" s="150">
        <v>39630</v>
      </c>
      <c r="I2996" s="150">
        <v>174</v>
      </c>
      <c r="J2996" s="150">
        <f t="shared" si="184"/>
        <v>0.34512396636095993</v>
      </c>
      <c r="K2996" s="150">
        <f t="shared" si="185"/>
        <v>39.630000000000003</v>
      </c>
      <c r="L2996" s="150">
        <f t="shared" si="187"/>
        <v>-0.42999999999999972</v>
      </c>
      <c r="M2996" s="150">
        <f t="shared" si="186"/>
        <v>0</v>
      </c>
    </row>
    <row r="2997" spans="1:13">
      <c r="A2997" s="152">
        <v>13493</v>
      </c>
      <c r="B2997" s="150">
        <v>39350</v>
      </c>
      <c r="C2997" s="150">
        <v>39350</v>
      </c>
      <c r="D2997" s="150">
        <v>39350</v>
      </c>
      <c r="I2997" s="150">
        <v>174</v>
      </c>
      <c r="J2997" s="150">
        <f t="shared" si="184"/>
        <v>0.34512396636095993</v>
      </c>
      <c r="K2997" s="150">
        <f t="shared" si="185"/>
        <v>39.35</v>
      </c>
      <c r="L2997" s="150">
        <f t="shared" si="187"/>
        <v>-0.28000000000000114</v>
      </c>
      <c r="M2997" s="150">
        <f t="shared" si="186"/>
        <v>6.5123966360958796E-2</v>
      </c>
    </row>
    <row r="2998" spans="1:13">
      <c r="A2998" s="152">
        <v>13494</v>
      </c>
      <c r="B2998" s="150">
        <v>39070</v>
      </c>
      <c r="C2998" s="150">
        <v>39070</v>
      </c>
      <c r="D2998" s="150">
        <v>39070</v>
      </c>
      <c r="I2998" s="150">
        <v>174</v>
      </c>
      <c r="J2998" s="150">
        <f t="shared" si="184"/>
        <v>0.34512396636095993</v>
      </c>
      <c r="K2998" s="150">
        <f t="shared" si="185"/>
        <v>39.07</v>
      </c>
      <c r="L2998" s="150">
        <f t="shared" si="187"/>
        <v>-0.28000000000000114</v>
      </c>
      <c r="M2998" s="150">
        <f t="shared" si="186"/>
        <v>6.5123966360958796E-2</v>
      </c>
    </row>
    <row r="2999" spans="1:13">
      <c r="A2999" s="152">
        <v>13495</v>
      </c>
      <c r="B2999" s="150">
        <v>38790</v>
      </c>
      <c r="C2999" s="150">
        <v>38790</v>
      </c>
      <c r="D2999" s="150">
        <v>38790</v>
      </c>
      <c r="I2999" s="150">
        <v>174</v>
      </c>
      <c r="J2999" s="150">
        <f t="shared" si="184"/>
        <v>0.34512396636095993</v>
      </c>
      <c r="K2999" s="150">
        <f t="shared" si="185"/>
        <v>38.79</v>
      </c>
      <c r="L2999" s="150">
        <f t="shared" si="187"/>
        <v>-0.28000000000000114</v>
      </c>
      <c r="M2999" s="150">
        <f t="shared" si="186"/>
        <v>6.5123966360958796E-2</v>
      </c>
    </row>
    <row r="3000" spans="1:13">
      <c r="A3000" s="152">
        <v>13496</v>
      </c>
      <c r="B3000" s="150">
        <v>38510</v>
      </c>
      <c r="C3000" s="150">
        <v>38510</v>
      </c>
      <c r="D3000" s="150">
        <v>38510</v>
      </c>
      <c r="I3000" s="150">
        <v>174</v>
      </c>
      <c r="J3000" s="150">
        <f t="shared" si="184"/>
        <v>0.34512396636095993</v>
      </c>
      <c r="K3000" s="150">
        <f t="shared" si="185"/>
        <v>38.51</v>
      </c>
      <c r="L3000" s="150">
        <f t="shared" si="187"/>
        <v>-0.28000000000000114</v>
      </c>
      <c r="M3000" s="150">
        <f t="shared" si="186"/>
        <v>6.5123966360958796E-2</v>
      </c>
    </row>
    <row r="3001" spans="1:13">
      <c r="A3001" s="152">
        <v>13497</v>
      </c>
      <c r="B3001" s="150">
        <v>37960</v>
      </c>
      <c r="C3001" s="150">
        <v>37960</v>
      </c>
      <c r="D3001" s="150">
        <v>37960</v>
      </c>
      <c r="I3001" s="150">
        <v>176</v>
      </c>
      <c r="J3001" s="150">
        <f t="shared" si="184"/>
        <v>0.34909090850303992</v>
      </c>
      <c r="K3001" s="150">
        <f t="shared" si="185"/>
        <v>37.96</v>
      </c>
      <c r="L3001" s="150">
        <f t="shared" si="187"/>
        <v>-0.54999999999999716</v>
      </c>
      <c r="M3001" s="150">
        <f t="shared" si="186"/>
        <v>0</v>
      </c>
    </row>
    <row r="3002" spans="1:13">
      <c r="A3002" s="152">
        <v>13498</v>
      </c>
      <c r="B3002" s="150">
        <v>37690</v>
      </c>
      <c r="C3002" s="150">
        <v>37690</v>
      </c>
      <c r="D3002" s="150">
        <v>37690</v>
      </c>
      <c r="I3002" s="150">
        <v>178</v>
      </c>
      <c r="J3002" s="150">
        <f t="shared" si="184"/>
        <v>0.35305785064511991</v>
      </c>
      <c r="K3002" s="150">
        <f t="shared" si="185"/>
        <v>37.69</v>
      </c>
      <c r="L3002" s="150">
        <f t="shared" si="187"/>
        <v>-0.27000000000000313</v>
      </c>
      <c r="M3002" s="150">
        <f t="shared" si="186"/>
        <v>8.3057850645116782E-2</v>
      </c>
    </row>
    <row r="3003" spans="1:13">
      <c r="A3003" s="152">
        <v>13499</v>
      </c>
      <c r="B3003" s="150">
        <v>37410</v>
      </c>
      <c r="C3003" s="150">
        <v>37410</v>
      </c>
      <c r="D3003" s="150">
        <v>37410</v>
      </c>
      <c r="I3003" s="150">
        <v>176</v>
      </c>
      <c r="J3003" s="150">
        <f t="shared" si="184"/>
        <v>0.34909090850303992</v>
      </c>
      <c r="K3003" s="150">
        <f t="shared" si="185"/>
        <v>37.409999999999997</v>
      </c>
      <c r="L3003" s="150">
        <f t="shared" si="187"/>
        <v>-0.28000000000000114</v>
      </c>
      <c r="M3003" s="150">
        <f t="shared" si="186"/>
        <v>6.9090908503038784E-2</v>
      </c>
    </row>
    <row r="3004" spans="1:13">
      <c r="A3004" s="152">
        <v>13500</v>
      </c>
      <c r="B3004" s="150">
        <v>37140</v>
      </c>
      <c r="C3004" s="150">
        <v>37140</v>
      </c>
      <c r="D3004" s="150">
        <v>37140</v>
      </c>
      <c r="I3004" s="150">
        <v>176</v>
      </c>
      <c r="J3004" s="150">
        <f t="shared" si="184"/>
        <v>0.34909090850303992</v>
      </c>
      <c r="K3004" s="150">
        <f t="shared" si="185"/>
        <v>37.14</v>
      </c>
      <c r="L3004" s="150">
        <f t="shared" si="187"/>
        <v>-0.26999999999999602</v>
      </c>
      <c r="M3004" s="150">
        <f t="shared" si="186"/>
        <v>7.90909085030439E-2</v>
      </c>
    </row>
    <row r="3005" spans="1:13">
      <c r="A3005" s="152">
        <v>13501</v>
      </c>
      <c r="B3005" s="150">
        <v>36600</v>
      </c>
      <c r="C3005" s="150">
        <v>36600</v>
      </c>
      <c r="D3005" s="150">
        <v>36600</v>
      </c>
      <c r="I3005" s="150">
        <v>176</v>
      </c>
      <c r="J3005" s="150">
        <f t="shared" si="184"/>
        <v>0.34909090850303992</v>
      </c>
      <c r="K3005" s="150">
        <f t="shared" si="185"/>
        <v>36.6</v>
      </c>
      <c r="L3005" s="150">
        <f t="shared" si="187"/>
        <v>-0.53999999999999915</v>
      </c>
      <c r="M3005" s="150">
        <f t="shared" si="186"/>
        <v>0</v>
      </c>
    </row>
    <row r="3006" spans="1:13">
      <c r="A3006" s="152">
        <v>13502</v>
      </c>
      <c r="B3006" s="150">
        <v>36340</v>
      </c>
      <c r="C3006" s="150">
        <v>36340</v>
      </c>
      <c r="D3006" s="150">
        <v>36340</v>
      </c>
      <c r="I3006" s="150">
        <v>176</v>
      </c>
      <c r="J3006" s="150">
        <f t="shared" si="184"/>
        <v>0.34909090850303992</v>
      </c>
      <c r="K3006" s="150">
        <f t="shared" si="185"/>
        <v>36.340000000000003</v>
      </c>
      <c r="L3006" s="150">
        <f t="shared" si="187"/>
        <v>-0.25999999999999801</v>
      </c>
      <c r="M3006" s="150">
        <f t="shared" si="186"/>
        <v>8.909090850304191E-2</v>
      </c>
    </row>
    <row r="3007" spans="1:13">
      <c r="A3007" s="152">
        <v>13503</v>
      </c>
      <c r="B3007" s="150">
        <v>36070</v>
      </c>
      <c r="C3007" s="150">
        <v>36070</v>
      </c>
      <c r="D3007" s="150">
        <v>36070</v>
      </c>
      <c r="I3007" s="150">
        <v>178</v>
      </c>
      <c r="J3007" s="150">
        <f t="shared" si="184"/>
        <v>0.35305785064511991</v>
      </c>
      <c r="K3007" s="150">
        <f t="shared" si="185"/>
        <v>36.07</v>
      </c>
      <c r="L3007" s="150">
        <f t="shared" si="187"/>
        <v>-0.27000000000000313</v>
      </c>
      <c r="M3007" s="150">
        <f t="shared" si="186"/>
        <v>8.3057850645116782E-2</v>
      </c>
    </row>
    <row r="3008" spans="1:13">
      <c r="A3008" s="152">
        <v>13504</v>
      </c>
      <c r="B3008" s="150">
        <v>35670</v>
      </c>
      <c r="C3008" s="150">
        <v>35670</v>
      </c>
      <c r="D3008" s="150">
        <v>35670</v>
      </c>
      <c r="I3008" s="150">
        <v>180</v>
      </c>
      <c r="J3008" s="150">
        <f t="shared" si="184"/>
        <v>0.3570247927871999</v>
      </c>
      <c r="K3008" s="150">
        <f t="shared" si="185"/>
        <v>35.67</v>
      </c>
      <c r="L3008" s="150">
        <f t="shared" si="187"/>
        <v>-0.39999999999999858</v>
      </c>
      <c r="M3008" s="150">
        <f t="shared" si="186"/>
        <v>0</v>
      </c>
    </row>
    <row r="3009" spans="1:13">
      <c r="A3009" s="152">
        <v>13505</v>
      </c>
      <c r="B3009" s="150">
        <v>35280</v>
      </c>
      <c r="C3009" s="150">
        <v>35280</v>
      </c>
      <c r="D3009" s="150">
        <v>35280</v>
      </c>
      <c r="I3009" s="150">
        <v>180</v>
      </c>
      <c r="J3009" s="150">
        <f t="shared" si="184"/>
        <v>0.3570247927871999</v>
      </c>
      <c r="K3009" s="150">
        <f t="shared" si="185"/>
        <v>35.28</v>
      </c>
      <c r="L3009" s="150">
        <f t="shared" si="187"/>
        <v>-0.39000000000000057</v>
      </c>
      <c r="M3009" s="150">
        <f t="shared" si="186"/>
        <v>0</v>
      </c>
    </row>
    <row r="3010" spans="1:13">
      <c r="A3010" s="152">
        <v>13506</v>
      </c>
      <c r="B3010" s="150">
        <v>35020</v>
      </c>
      <c r="C3010" s="150">
        <v>35020</v>
      </c>
      <c r="D3010" s="150">
        <v>35020</v>
      </c>
      <c r="I3010" s="150">
        <v>180</v>
      </c>
      <c r="J3010" s="150">
        <f t="shared" si="184"/>
        <v>0.3570247927871999</v>
      </c>
      <c r="K3010" s="150">
        <f t="shared" si="185"/>
        <v>35.020000000000003</v>
      </c>
      <c r="L3010" s="150">
        <f t="shared" si="187"/>
        <v>-0.25999999999999801</v>
      </c>
      <c r="M3010" s="150">
        <f t="shared" si="186"/>
        <v>9.7024792787201886E-2</v>
      </c>
    </row>
    <row r="3011" spans="1:13">
      <c r="A3011" s="152">
        <v>13507</v>
      </c>
      <c r="B3011" s="150">
        <v>34760</v>
      </c>
      <c r="C3011" s="150">
        <v>34760</v>
      </c>
      <c r="D3011" s="150">
        <v>34760</v>
      </c>
      <c r="I3011" s="150">
        <v>180</v>
      </c>
      <c r="J3011" s="150">
        <f t="shared" si="184"/>
        <v>0.3570247927871999</v>
      </c>
      <c r="K3011" s="150">
        <f t="shared" si="185"/>
        <v>34.76</v>
      </c>
      <c r="L3011" s="150">
        <f t="shared" si="187"/>
        <v>-0.26000000000000512</v>
      </c>
      <c r="M3011" s="150">
        <f t="shared" si="186"/>
        <v>9.702479278719478E-2</v>
      </c>
    </row>
    <row r="3012" spans="1:13">
      <c r="A3012" s="152">
        <v>13508</v>
      </c>
      <c r="B3012" s="150">
        <v>34500</v>
      </c>
      <c r="C3012" s="150">
        <v>34500</v>
      </c>
      <c r="D3012" s="150">
        <v>34500</v>
      </c>
      <c r="I3012" s="150">
        <v>176</v>
      </c>
      <c r="J3012" s="150">
        <f t="shared" si="184"/>
        <v>0.34909090850303992</v>
      </c>
      <c r="K3012" s="150">
        <f t="shared" si="185"/>
        <v>34.5</v>
      </c>
      <c r="L3012" s="150">
        <f t="shared" si="187"/>
        <v>-0.25999999999999801</v>
      </c>
      <c r="M3012" s="150">
        <f t="shared" si="186"/>
        <v>8.909090850304191E-2</v>
      </c>
    </row>
    <row r="3013" spans="1:13">
      <c r="A3013" s="152">
        <v>13509</v>
      </c>
      <c r="B3013" s="150">
        <v>34240</v>
      </c>
      <c r="C3013" s="150">
        <v>34240</v>
      </c>
      <c r="D3013" s="150">
        <v>34240</v>
      </c>
      <c r="I3013" s="150">
        <v>169</v>
      </c>
      <c r="J3013" s="150">
        <f t="shared" si="184"/>
        <v>0.33520661100575994</v>
      </c>
      <c r="K3013" s="150">
        <f t="shared" si="185"/>
        <v>34.24</v>
      </c>
      <c r="L3013" s="150">
        <f t="shared" si="187"/>
        <v>-0.25999999999999801</v>
      </c>
      <c r="M3013" s="150">
        <f t="shared" si="186"/>
        <v>7.5206611005761925E-2</v>
      </c>
    </row>
    <row r="3014" spans="1:13">
      <c r="A3014" s="152">
        <v>13510</v>
      </c>
      <c r="B3014" s="150">
        <v>33990</v>
      </c>
      <c r="C3014" s="150">
        <v>33990</v>
      </c>
      <c r="D3014" s="150">
        <v>33990</v>
      </c>
      <c r="I3014" s="150">
        <v>153</v>
      </c>
      <c r="J3014" s="150">
        <f t="shared" si="184"/>
        <v>0.30347107386911992</v>
      </c>
      <c r="K3014" s="150">
        <f t="shared" si="185"/>
        <v>33.99</v>
      </c>
      <c r="L3014" s="150">
        <f t="shared" si="187"/>
        <v>-0.25</v>
      </c>
      <c r="M3014" s="150">
        <f t="shared" si="186"/>
        <v>5.3471073869119923E-2</v>
      </c>
    </row>
    <row r="3015" spans="1:13">
      <c r="A3015" s="152">
        <v>13511</v>
      </c>
      <c r="B3015" s="150">
        <v>33990</v>
      </c>
      <c r="C3015" s="150">
        <v>33990</v>
      </c>
      <c r="D3015" s="150">
        <v>33990</v>
      </c>
      <c r="I3015" s="150">
        <v>128</v>
      </c>
      <c r="J3015" s="150">
        <f t="shared" ref="J3015:J3078" si="188">I3015*(2.29568411*10^-6*86400/100)</f>
        <v>0.25388429709311994</v>
      </c>
      <c r="K3015" s="150">
        <f t="shared" ref="K3015:K3078" si="189">D3015/1000</f>
        <v>33.99</v>
      </c>
      <c r="L3015" s="150">
        <f t="shared" si="187"/>
        <v>0</v>
      </c>
      <c r="M3015" s="150">
        <f t="shared" ref="M3015:M3078" si="190">MAX(0,J3015+L3015)</f>
        <v>0.25388429709311994</v>
      </c>
    </row>
    <row r="3016" spans="1:13">
      <c r="A3016" s="152">
        <v>13512</v>
      </c>
      <c r="B3016" s="150">
        <v>33990</v>
      </c>
      <c r="C3016" s="150">
        <v>33990</v>
      </c>
      <c r="D3016" s="150">
        <v>33990</v>
      </c>
      <c r="I3016" s="150">
        <v>153</v>
      </c>
      <c r="J3016" s="150">
        <f t="shared" si="188"/>
        <v>0.30347107386911992</v>
      </c>
      <c r="K3016" s="150">
        <f t="shared" si="189"/>
        <v>33.99</v>
      </c>
      <c r="L3016" s="150">
        <f t="shared" ref="L3016:L3079" si="191">K3016-K3015</f>
        <v>0</v>
      </c>
      <c r="M3016" s="150">
        <f t="shared" si="190"/>
        <v>0.30347107386911992</v>
      </c>
    </row>
    <row r="3017" spans="1:13">
      <c r="A3017" s="152">
        <v>13513</v>
      </c>
      <c r="B3017" s="150">
        <v>33740</v>
      </c>
      <c r="C3017" s="150">
        <v>33740</v>
      </c>
      <c r="D3017" s="150">
        <v>33740</v>
      </c>
      <c r="I3017" s="150">
        <v>187</v>
      </c>
      <c r="J3017" s="150">
        <f t="shared" si="188"/>
        <v>0.37090909028447988</v>
      </c>
      <c r="K3017" s="150">
        <f t="shared" si="189"/>
        <v>33.74</v>
      </c>
      <c r="L3017" s="150">
        <f t="shared" si="191"/>
        <v>-0.25</v>
      </c>
      <c r="M3017" s="150">
        <f t="shared" si="190"/>
        <v>0.12090909028447988</v>
      </c>
    </row>
    <row r="3018" spans="1:13">
      <c r="A3018" s="152">
        <v>13514</v>
      </c>
      <c r="B3018" s="150">
        <v>33480</v>
      </c>
      <c r="C3018" s="150">
        <v>33480</v>
      </c>
      <c r="D3018" s="150">
        <v>33480</v>
      </c>
      <c r="I3018" s="150">
        <v>176</v>
      </c>
      <c r="J3018" s="150">
        <f t="shared" si="188"/>
        <v>0.34909090850303992</v>
      </c>
      <c r="K3018" s="150">
        <f t="shared" si="189"/>
        <v>33.479999999999997</v>
      </c>
      <c r="L3018" s="150">
        <f t="shared" si="191"/>
        <v>-0.26000000000000512</v>
      </c>
      <c r="M3018" s="150">
        <f t="shared" si="190"/>
        <v>8.9090908503034805E-2</v>
      </c>
    </row>
    <row r="3019" spans="1:13">
      <c r="A3019" s="152">
        <v>13515</v>
      </c>
      <c r="B3019" s="150">
        <v>33230</v>
      </c>
      <c r="C3019" s="150">
        <v>33230</v>
      </c>
      <c r="D3019" s="150">
        <v>33230</v>
      </c>
      <c r="I3019" s="150">
        <v>161</v>
      </c>
      <c r="J3019" s="150">
        <f t="shared" si="188"/>
        <v>0.31933884243743993</v>
      </c>
      <c r="K3019" s="150">
        <f t="shared" si="189"/>
        <v>33.229999999999997</v>
      </c>
      <c r="L3019" s="150">
        <f t="shared" si="191"/>
        <v>-0.25</v>
      </c>
      <c r="M3019" s="150">
        <f t="shared" si="190"/>
        <v>6.9338842437439929E-2</v>
      </c>
    </row>
    <row r="3020" spans="1:13">
      <c r="A3020" s="152">
        <v>13516</v>
      </c>
      <c r="B3020" s="150">
        <v>32980</v>
      </c>
      <c r="C3020" s="150">
        <v>32980</v>
      </c>
      <c r="D3020" s="150">
        <v>32980</v>
      </c>
      <c r="I3020" s="150">
        <v>165</v>
      </c>
      <c r="J3020" s="150">
        <f t="shared" si="188"/>
        <v>0.3272727267215999</v>
      </c>
      <c r="K3020" s="150">
        <f t="shared" si="189"/>
        <v>32.979999999999997</v>
      </c>
      <c r="L3020" s="150">
        <f t="shared" si="191"/>
        <v>-0.25</v>
      </c>
      <c r="M3020" s="150">
        <f t="shared" si="190"/>
        <v>7.7272726721599905E-2</v>
      </c>
    </row>
    <row r="3021" spans="1:13">
      <c r="A3021" s="152">
        <v>13517</v>
      </c>
      <c r="B3021" s="150">
        <v>32730</v>
      </c>
      <c r="C3021" s="150">
        <v>32730</v>
      </c>
      <c r="D3021" s="150">
        <v>32730</v>
      </c>
      <c r="I3021" s="150">
        <v>178</v>
      </c>
      <c r="J3021" s="150">
        <f t="shared" si="188"/>
        <v>0.35305785064511991</v>
      </c>
      <c r="K3021" s="150">
        <f t="shared" si="189"/>
        <v>32.729999999999997</v>
      </c>
      <c r="L3021" s="150">
        <f t="shared" si="191"/>
        <v>-0.25</v>
      </c>
      <c r="M3021" s="150">
        <f t="shared" si="190"/>
        <v>0.10305785064511991</v>
      </c>
    </row>
    <row r="3022" spans="1:13">
      <c r="A3022" s="152">
        <v>13518</v>
      </c>
      <c r="B3022" s="150">
        <v>32480</v>
      </c>
      <c r="C3022" s="150">
        <v>32480</v>
      </c>
      <c r="D3022" s="150">
        <v>32480</v>
      </c>
      <c r="I3022" s="150">
        <v>178</v>
      </c>
      <c r="J3022" s="150">
        <f t="shared" si="188"/>
        <v>0.35305785064511991</v>
      </c>
      <c r="K3022" s="150">
        <f t="shared" si="189"/>
        <v>32.479999999999997</v>
      </c>
      <c r="L3022" s="150">
        <f t="shared" si="191"/>
        <v>-0.25</v>
      </c>
      <c r="M3022" s="150">
        <f t="shared" si="190"/>
        <v>0.10305785064511991</v>
      </c>
    </row>
    <row r="3023" spans="1:13">
      <c r="A3023" s="152">
        <v>13519</v>
      </c>
      <c r="B3023" s="150">
        <v>32110</v>
      </c>
      <c r="C3023" s="150">
        <v>32110</v>
      </c>
      <c r="D3023" s="150">
        <v>32110</v>
      </c>
      <c r="I3023" s="150">
        <v>178</v>
      </c>
      <c r="J3023" s="150">
        <f t="shared" si="188"/>
        <v>0.35305785064511991</v>
      </c>
      <c r="K3023" s="150">
        <f t="shared" si="189"/>
        <v>32.11</v>
      </c>
      <c r="L3023" s="150">
        <f t="shared" si="191"/>
        <v>-0.36999999999999744</v>
      </c>
      <c r="M3023" s="150">
        <f t="shared" si="190"/>
        <v>0</v>
      </c>
    </row>
    <row r="3024" spans="1:13">
      <c r="A3024" s="152">
        <v>13520</v>
      </c>
      <c r="B3024" s="150">
        <v>31730</v>
      </c>
      <c r="C3024" s="150">
        <v>31730</v>
      </c>
      <c r="D3024" s="150">
        <v>31730</v>
      </c>
      <c r="I3024" s="150">
        <v>178</v>
      </c>
      <c r="J3024" s="150">
        <f t="shared" si="188"/>
        <v>0.35305785064511991</v>
      </c>
      <c r="K3024" s="150">
        <f t="shared" si="189"/>
        <v>31.73</v>
      </c>
      <c r="L3024" s="150">
        <f t="shared" si="191"/>
        <v>-0.37999999999999901</v>
      </c>
      <c r="M3024" s="150">
        <f t="shared" si="190"/>
        <v>0</v>
      </c>
    </row>
    <row r="3025" spans="1:13">
      <c r="A3025" s="152">
        <v>13521</v>
      </c>
      <c r="B3025" s="150">
        <v>31490</v>
      </c>
      <c r="C3025" s="150">
        <v>31490</v>
      </c>
      <c r="D3025" s="150">
        <v>31490</v>
      </c>
      <c r="I3025" s="150">
        <v>178</v>
      </c>
      <c r="J3025" s="150">
        <f t="shared" si="188"/>
        <v>0.35305785064511991</v>
      </c>
      <c r="K3025" s="150">
        <f t="shared" si="189"/>
        <v>31.49</v>
      </c>
      <c r="L3025" s="150">
        <f t="shared" si="191"/>
        <v>-0.24000000000000199</v>
      </c>
      <c r="M3025" s="150">
        <f t="shared" si="190"/>
        <v>0.11305785064511792</v>
      </c>
    </row>
    <row r="3026" spans="1:13">
      <c r="A3026" s="152">
        <v>13522</v>
      </c>
      <c r="B3026" s="150">
        <v>31010</v>
      </c>
      <c r="C3026" s="150">
        <v>31010</v>
      </c>
      <c r="D3026" s="150">
        <v>31010</v>
      </c>
      <c r="I3026" s="150">
        <v>178</v>
      </c>
      <c r="J3026" s="150">
        <f t="shared" si="188"/>
        <v>0.35305785064511991</v>
      </c>
      <c r="K3026" s="150">
        <f t="shared" si="189"/>
        <v>31.01</v>
      </c>
      <c r="L3026" s="150">
        <f t="shared" si="191"/>
        <v>-0.47999999999999687</v>
      </c>
      <c r="M3026" s="150">
        <f t="shared" si="190"/>
        <v>0</v>
      </c>
    </row>
    <row r="3027" spans="1:13">
      <c r="A3027" s="152">
        <v>13523</v>
      </c>
      <c r="B3027" s="150">
        <v>30770</v>
      </c>
      <c r="C3027" s="150">
        <v>30770</v>
      </c>
      <c r="D3027" s="150">
        <v>30770</v>
      </c>
      <c r="I3027" s="150">
        <v>178</v>
      </c>
      <c r="J3027" s="150">
        <f t="shared" si="188"/>
        <v>0.35305785064511991</v>
      </c>
      <c r="K3027" s="150">
        <f t="shared" si="189"/>
        <v>30.77</v>
      </c>
      <c r="L3027" s="150">
        <f t="shared" si="191"/>
        <v>-0.24000000000000199</v>
      </c>
      <c r="M3027" s="150">
        <f t="shared" si="190"/>
        <v>0.11305785064511792</v>
      </c>
    </row>
    <row r="3028" spans="1:13">
      <c r="A3028" s="152">
        <v>13524</v>
      </c>
      <c r="B3028" s="150">
        <v>30530</v>
      </c>
      <c r="C3028" s="150">
        <v>30530</v>
      </c>
      <c r="D3028" s="150">
        <v>30530</v>
      </c>
      <c r="I3028" s="150">
        <v>182</v>
      </c>
      <c r="J3028" s="150">
        <f t="shared" si="188"/>
        <v>0.36099173492927988</v>
      </c>
      <c r="K3028" s="150">
        <f t="shared" si="189"/>
        <v>30.53</v>
      </c>
      <c r="L3028" s="150">
        <f t="shared" si="191"/>
        <v>-0.23999999999999844</v>
      </c>
      <c r="M3028" s="150">
        <f t="shared" si="190"/>
        <v>0.12099173492928145</v>
      </c>
    </row>
    <row r="3029" spans="1:13">
      <c r="A3029" s="152">
        <v>13525</v>
      </c>
      <c r="B3029" s="150">
        <v>30290</v>
      </c>
      <c r="C3029" s="150">
        <v>30290</v>
      </c>
      <c r="D3029" s="150">
        <v>30290</v>
      </c>
      <c r="I3029" s="150">
        <v>169</v>
      </c>
      <c r="J3029" s="150">
        <f t="shared" si="188"/>
        <v>0.33520661100575994</v>
      </c>
      <c r="K3029" s="150">
        <f t="shared" si="189"/>
        <v>30.29</v>
      </c>
      <c r="L3029" s="150">
        <f t="shared" si="191"/>
        <v>-0.24000000000000199</v>
      </c>
      <c r="M3029" s="150">
        <f t="shared" si="190"/>
        <v>9.5206611005757946E-2</v>
      </c>
    </row>
    <row r="3030" spans="1:13">
      <c r="A3030" s="152">
        <v>13526</v>
      </c>
      <c r="B3030" s="150">
        <v>30050</v>
      </c>
      <c r="C3030" s="150">
        <v>30050</v>
      </c>
      <c r="D3030" s="150">
        <v>30050</v>
      </c>
      <c r="I3030" s="150">
        <v>174</v>
      </c>
      <c r="J3030" s="150">
        <f t="shared" si="188"/>
        <v>0.34512396636095993</v>
      </c>
      <c r="K3030" s="150">
        <f t="shared" si="189"/>
        <v>30.05</v>
      </c>
      <c r="L3030" s="150">
        <f t="shared" si="191"/>
        <v>-0.23999999999999844</v>
      </c>
      <c r="M3030" s="150">
        <f t="shared" si="190"/>
        <v>0.1051239663609615</v>
      </c>
    </row>
    <row r="3031" spans="1:13">
      <c r="A3031" s="152">
        <v>13527</v>
      </c>
      <c r="B3031" s="150">
        <v>29820</v>
      </c>
      <c r="C3031" s="150">
        <v>29820</v>
      </c>
      <c r="D3031" s="150">
        <v>29820</v>
      </c>
      <c r="I3031" s="150">
        <v>163</v>
      </c>
      <c r="J3031" s="150">
        <f t="shared" si="188"/>
        <v>0.32330578457951992</v>
      </c>
      <c r="K3031" s="150">
        <f t="shared" si="189"/>
        <v>29.82</v>
      </c>
      <c r="L3031" s="150">
        <f t="shared" si="191"/>
        <v>-0.23000000000000043</v>
      </c>
      <c r="M3031" s="150">
        <f t="shared" si="190"/>
        <v>9.3305784579519491E-2</v>
      </c>
    </row>
    <row r="3032" spans="1:13">
      <c r="A3032" s="152">
        <v>13528</v>
      </c>
      <c r="B3032" s="150">
        <v>29340</v>
      </c>
      <c r="C3032" s="150">
        <v>29340</v>
      </c>
      <c r="D3032" s="150">
        <v>29340</v>
      </c>
      <c r="I3032" s="150">
        <v>171</v>
      </c>
      <c r="J3032" s="150">
        <f t="shared" si="188"/>
        <v>0.33917355314783992</v>
      </c>
      <c r="K3032" s="150">
        <f t="shared" si="189"/>
        <v>29.34</v>
      </c>
      <c r="L3032" s="150">
        <f t="shared" si="191"/>
        <v>-0.48000000000000043</v>
      </c>
      <c r="M3032" s="150">
        <f t="shared" si="190"/>
        <v>0</v>
      </c>
    </row>
    <row r="3033" spans="1:13">
      <c r="A3033" s="152">
        <v>13529</v>
      </c>
      <c r="B3033" s="150">
        <v>29110</v>
      </c>
      <c r="C3033" s="150">
        <v>29110</v>
      </c>
      <c r="D3033" s="150">
        <v>29110</v>
      </c>
      <c r="I3033" s="150">
        <v>171</v>
      </c>
      <c r="J3033" s="150">
        <f t="shared" si="188"/>
        <v>0.33917355314783992</v>
      </c>
      <c r="K3033" s="150">
        <f t="shared" si="189"/>
        <v>29.11</v>
      </c>
      <c r="L3033" s="150">
        <f t="shared" si="191"/>
        <v>-0.23000000000000043</v>
      </c>
      <c r="M3033" s="150">
        <f t="shared" si="190"/>
        <v>0.1091735531478395</v>
      </c>
    </row>
    <row r="3034" spans="1:13">
      <c r="A3034" s="152">
        <v>13530</v>
      </c>
      <c r="B3034" s="150">
        <v>28880</v>
      </c>
      <c r="C3034" s="150">
        <v>28880</v>
      </c>
      <c r="D3034" s="150">
        <v>28880</v>
      </c>
      <c r="I3034" s="150">
        <v>171</v>
      </c>
      <c r="J3034" s="150">
        <f t="shared" si="188"/>
        <v>0.33917355314783992</v>
      </c>
      <c r="K3034" s="150">
        <f t="shared" si="189"/>
        <v>28.88</v>
      </c>
      <c r="L3034" s="150">
        <f t="shared" si="191"/>
        <v>-0.23000000000000043</v>
      </c>
      <c r="M3034" s="150">
        <f t="shared" si="190"/>
        <v>0.1091735531478395</v>
      </c>
    </row>
    <row r="3035" spans="1:13">
      <c r="A3035" s="152">
        <v>13531</v>
      </c>
      <c r="B3035" s="150">
        <v>28650</v>
      </c>
      <c r="C3035" s="150">
        <v>28650</v>
      </c>
      <c r="D3035" s="150">
        <v>28650</v>
      </c>
      <c r="I3035" s="150">
        <v>171</v>
      </c>
      <c r="J3035" s="150">
        <f t="shared" si="188"/>
        <v>0.33917355314783992</v>
      </c>
      <c r="K3035" s="150">
        <f t="shared" si="189"/>
        <v>28.65</v>
      </c>
      <c r="L3035" s="150">
        <f t="shared" si="191"/>
        <v>-0.23000000000000043</v>
      </c>
      <c r="M3035" s="150">
        <f t="shared" si="190"/>
        <v>0.1091735531478395</v>
      </c>
    </row>
    <row r="3036" spans="1:13">
      <c r="A3036" s="152">
        <v>13532</v>
      </c>
      <c r="B3036" s="150">
        <v>28420</v>
      </c>
      <c r="C3036" s="150">
        <v>28420</v>
      </c>
      <c r="D3036" s="150">
        <v>28420</v>
      </c>
      <c r="I3036" s="150">
        <v>171</v>
      </c>
      <c r="J3036" s="150">
        <f t="shared" si="188"/>
        <v>0.33917355314783992</v>
      </c>
      <c r="K3036" s="150">
        <f t="shared" si="189"/>
        <v>28.42</v>
      </c>
      <c r="L3036" s="150">
        <f t="shared" si="191"/>
        <v>-0.22999999999999687</v>
      </c>
      <c r="M3036" s="150">
        <f t="shared" si="190"/>
        <v>0.10917355314784305</v>
      </c>
    </row>
    <row r="3037" spans="1:13">
      <c r="A3037" s="152">
        <v>13533</v>
      </c>
      <c r="B3037" s="150">
        <v>28190</v>
      </c>
      <c r="C3037" s="150">
        <v>28190</v>
      </c>
      <c r="D3037" s="150">
        <v>28190</v>
      </c>
      <c r="I3037" s="150">
        <v>169</v>
      </c>
      <c r="J3037" s="150">
        <f t="shared" si="188"/>
        <v>0.33520661100575994</v>
      </c>
      <c r="K3037" s="150">
        <f t="shared" si="189"/>
        <v>28.19</v>
      </c>
      <c r="L3037" s="150">
        <f t="shared" si="191"/>
        <v>-0.23000000000000043</v>
      </c>
      <c r="M3037" s="150">
        <f t="shared" si="190"/>
        <v>0.10520661100575951</v>
      </c>
    </row>
    <row r="3038" spans="1:13">
      <c r="A3038" s="152">
        <v>13534</v>
      </c>
      <c r="B3038" s="150">
        <v>27960</v>
      </c>
      <c r="C3038" s="150">
        <v>27960</v>
      </c>
      <c r="D3038" s="150">
        <v>27960</v>
      </c>
      <c r="I3038" s="150">
        <v>165</v>
      </c>
      <c r="J3038" s="150">
        <f t="shared" si="188"/>
        <v>0.3272727267215999</v>
      </c>
      <c r="K3038" s="150">
        <f t="shared" si="189"/>
        <v>27.96</v>
      </c>
      <c r="L3038" s="150">
        <f t="shared" si="191"/>
        <v>-0.23000000000000043</v>
      </c>
      <c r="M3038" s="150">
        <f t="shared" si="190"/>
        <v>9.7272726721599478E-2</v>
      </c>
    </row>
    <row r="3039" spans="1:13">
      <c r="A3039" s="152">
        <v>13535</v>
      </c>
      <c r="B3039" s="150">
        <v>27740</v>
      </c>
      <c r="C3039" s="150">
        <v>27740</v>
      </c>
      <c r="D3039" s="150">
        <v>27740</v>
      </c>
      <c r="I3039" s="150">
        <v>163</v>
      </c>
      <c r="J3039" s="150">
        <f t="shared" si="188"/>
        <v>0.32330578457951992</v>
      </c>
      <c r="K3039" s="150">
        <f t="shared" si="189"/>
        <v>27.74</v>
      </c>
      <c r="L3039" s="150">
        <f t="shared" si="191"/>
        <v>-0.22000000000000242</v>
      </c>
      <c r="M3039" s="150">
        <f t="shared" si="190"/>
        <v>0.1033057845795175</v>
      </c>
    </row>
    <row r="3040" spans="1:13">
      <c r="A3040" s="152">
        <v>13536</v>
      </c>
      <c r="B3040" s="150">
        <v>27280</v>
      </c>
      <c r="C3040" s="150">
        <v>27280</v>
      </c>
      <c r="D3040" s="150">
        <v>27280</v>
      </c>
      <c r="I3040" s="150">
        <v>163</v>
      </c>
      <c r="J3040" s="150">
        <f t="shared" si="188"/>
        <v>0.32330578457951992</v>
      </c>
      <c r="K3040" s="150">
        <f t="shared" si="189"/>
        <v>27.28</v>
      </c>
      <c r="L3040" s="150">
        <f t="shared" si="191"/>
        <v>-0.4599999999999973</v>
      </c>
      <c r="M3040" s="150">
        <f t="shared" si="190"/>
        <v>0</v>
      </c>
    </row>
    <row r="3041" spans="1:13">
      <c r="A3041" s="152">
        <v>13537</v>
      </c>
      <c r="B3041" s="150">
        <v>27060</v>
      </c>
      <c r="C3041" s="150">
        <v>27060</v>
      </c>
      <c r="D3041" s="150">
        <v>27060</v>
      </c>
      <c r="I3041" s="150">
        <v>171</v>
      </c>
      <c r="J3041" s="150">
        <f t="shared" si="188"/>
        <v>0.33917355314783992</v>
      </c>
      <c r="K3041" s="150">
        <f t="shared" si="189"/>
        <v>27.06</v>
      </c>
      <c r="L3041" s="150">
        <f t="shared" si="191"/>
        <v>-0.22000000000000242</v>
      </c>
      <c r="M3041" s="150">
        <f t="shared" si="190"/>
        <v>0.11917355314783751</v>
      </c>
    </row>
    <row r="3042" spans="1:13">
      <c r="A3042" s="152">
        <v>13538</v>
      </c>
      <c r="B3042" s="150">
        <v>26620</v>
      </c>
      <c r="C3042" s="150">
        <v>26620</v>
      </c>
      <c r="D3042" s="150">
        <v>26620</v>
      </c>
      <c r="I3042" s="150">
        <v>174</v>
      </c>
      <c r="J3042" s="150">
        <f t="shared" si="188"/>
        <v>0.34512396636095993</v>
      </c>
      <c r="K3042" s="150">
        <f t="shared" si="189"/>
        <v>26.62</v>
      </c>
      <c r="L3042" s="150">
        <f t="shared" si="191"/>
        <v>-0.43999999999999773</v>
      </c>
      <c r="M3042" s="150">
        <f t="shared" si="190"/>
        <v>0</v>
      </c>
    </row>
    <row r="3043" spans="1:13">
      <c r="A3043" s="152">
        <v>13539</v>
      </c>
      <c r="B3043" s="150">
        <v>26400</v>
      </c>
      <c r="C3043" s="150">
        <v>26400</v>
      </c>
      <c r="D3043" s="150">
        <v>26400</v>
      </c>
      <c r="I3043" s="150">
        <v>165</v>
      </c>
      <c r="J3043" s="150">
        <f t="shared" si="188"/>
        <v>0.3272727267215999</v>
      </c>
      <c r="K3043" s="150">
        <f t="shared" si="189"/>
        <v>26.4</v>
      </c>
      <c r="L3043" s="150">
        <f t="shared" si="191"/>
        <v>-0.22000000000000242</v>
      </c>
      <c r="M3043" s="150">
        <f t="shared" si="190"/>
        <v>0.10727272672159749</v>
      </c>
    </row>
    <row r="3044" spans="1:13">
      <c r="A3044" s="152">
        <v>13540</v>
      </c>
      <c r="B3044" s="150">
        <v>26180</v>
      </c>
      <c r="C3044" s="150">
        <v>26180</v>
      </c>
      <c r="D3044" s="150">
        <v>26180</v>
      </c>
      <c r="I3044" s="150">
        <v>165</v>
      </c>
      <c r="J3044" s="150">
        <f t="shared" si="188"/>
        <v>0.3272727267215999</v>
      </c>
      <c r="K3044" s="150">
        <f t="shared" si="189"/>
        <v>26.18</v>
      </c>
      <c r="L3044" s="150">
        <f t="shared" si="191"/>
        <v>-0.21999999999999886</v>
      </c>
      <c r="M3044" s="150">
        <f t="shared" si="190"/>
        <v>0.10727272672160104</v>
      </c>
    </row>
    <row r="3045" spans="1:13">
      <c r="A3045" s="152">
        <v>13541</v>
      </c>
      <c r="B3045" s="150">
        <v>25960</v>
      </c>
      <c r="C3045" s="150">
        <v>25960</v>
      </c>
      <c r="D3045" s="150">
        <v>25960</v>
      </c>
      <c r="I3045" s="150">
        <v>165</v>
      </c>
      <c r="J3045" s="150">
        <f t="shared" si="188"/>
        <v>0.3272727267215999</v>
      </c>
      <c r="K3045" s="150">
        <f t="shared" si="189"/>
        <v>25.96</v>
      </c>
      <c r="L3045" s="150">
        <f t="shared" si="191"/>
        <v>-0.21999999999999886</v>
      </c>
      <c r="M3045" s="150">
        <f t="shared" si="190"/>
        <v>0.10727272672160104</v>
      </c>
    </row>
    <row r="3046" spans="1:13">
      <c r="A3046" s="152">
        <v>13542</v>
      </c>
      <c r="B3046" s="150">
        <v>25740</v>
      </c>
      <c r="C3046" s="150">
        <v>25740</v>
      </c>
      <c r="D3046" s="150">
        <v>25740</v>
      </c>
      <c r="I3046" s="150">
        <v>161</v>
      </c>
      <c r="J3046" s="150">
        <f t="shared" si="188"/>
        <v>0.31933884243743993</v>
      </c>
      <c r="K3046" s="150">
        <f t="shared" si="189"/>
        <v>25.74</v>
      </c>
      <c r="L3046" s="150">
        <f t="shared" si="191"/>
        <v>-0.22000000000000242</v>
      </c>
      <c r="M3046" s="150">
        <f t="shared" si="190"/>
        <v>9.9338842437437513E-2</v>
      </c>
    </row>
    <row r="3047" spans="1:13">
      <c r="A3047" s="152">
        <v>13543</v>
      </c>
      <c r="B3047" s="150">
        <v>25520</v>
      </c>
      <c r="C3047" s="150">
        <v>25520</v>
      </c>
      <c r="D3047" s="150">
        <v>25520</v>
      </c>
      <c r="I3047" s="150">
        <v>167</v>
      </c>
      <c r="J3047" s="150">
        <f t="shared" si="188"/>
        <v>0.33123966886367989</v>
      </c>
      <c r="K3047" s="150">
        <f t="shared" si="189"/>
        <v>25.52</v>
      </c>
      <c r="L3047" s="150">
        <f t="shared" si="191"/>
        <v>-0.21999999999999886</v>
      </c>
      <c r="M3047" s="150">
        <f t="shared" si="190"/>
        <v>0.11123966886368103</v>
      </c>
    </row>
    <row r="3048" spans="1:13">
      <c r="A3048" s="152">
        <v>13544</v>
      </c>
      <c r="B3048" s="150">
        <v>25300</v>
      </c>
      <c r="C3048" s="150">
        <v>25300</v>
      </c>
      <c r="D3048" s="150">
        <v>25300</v>
      </c>
      <c r="I3048" s="150">
        <v>167</v>
      </c>
      <c r="J3048" s="150">
        <f t="shared" si="188"/>
        <v>0.33123966886367989</v>
      </c>
      <c r="K3048" s="150">
        <f t="shared" si="189"/>
        <v>25.3</v>
      </c>
      <c r="L3048" s="150">
        <f t="shared" si="191"/>
        <v>-0.21999999999999886</v>
      </c>
      <c r="M3048" s="150">
        <f t="shared" si="190"/>
        <v>0.11123966886368103</v>
      </c>
    </row>
    <row r="3049" spans="1:13">
      <c r="A3049" s="152">
        <v>13545</v>
      </c>
      <c r="B3049" s="150">
        <v>25090</v>
      </c>
      <c r="C3049" s="150">
        <v>25090</v>
      </c>
      <c r="D3049" s="150">
        <v>25090</v>
      </c>
      <c r="I3049" s="150">
        <v>167</v>
      </c>
      <c r="J3049" s="150">
        <f t="shared" si="188"/>
        <v>0.33123966886367989</v>
      </c>
      <c r="K3049" s="150">
        <f t="shared" si="189"/>
        <v>25.09</v>
      </c>
      <c r="L3049" s="150">
        <f t="shared" si="191"/>
        <v>-0.21000000000000085</v>
      </c>
      <c r="M3049" s="150">
        <f t="shared" si="190"/>
        <v>0.12123966886367904</v>
      </c>
    </row>
    <row r="3050" spans="1:13">
      <c r="A3050" s="152">
        <v>13546</v>
      </c>
      <c r="B3050" s="150">
        <v>24870</v>
      </c>
      <c r="C3050" s="150">
        <v>24870</v>
      </c>
      <c r="D3050" s="150">
        <v>24870</v>
      </c>
      <c r="I3050" s="150">
        <v>167</v>
      </c>
      <c r="J3050" s="150">
        <f t="shared" si="188"/>
        <v>0.33123966886367989</v>
      </c>
      <c r="K3050" s="150">
        <f t="shared" si="189"/>
        <v>24.87</v>
      </c>
      <c r="L3050" s="150">
        <f t="shared" si="191"/>
        <v>-0.21999999999999886</v>
      </c>
      <c r="M3050" s="150">
        <f t="shared" si="190"/>
        <v>0.11123966886368103</v>
      </c>
    </row>
    <row r="3051" spans="1:13">
      <c r="A3051" s="152">
        <v>13547</v>
      </c>
      <c r="B3051" s="150">
        <v>24660</v>
      </c>
      <c r="C3051" s="150">
        <v>24660</v>
      </c>
      <c r="D3051" s="150">
        <v>24660</v>
      </c>
      <c r="I3051" s="150">
        <v>167</v>
      </c>
      <c r="J3051" s="150">
        <f t="shared" si="188"/>
        <v>0.33123966886367989</v>
      </c>
      <c r="K3051" s="150">
        <f t="shared" si="189"/>
        <v>24.66</v>
      </c>
      <c r="L3051" s="150">
        <f t="shared" si="191"/>
        <v>-0.21000000000000085</v>
      </c>
      <c r="M3051" s="150">
        <f t="shared" si="190"/>
        <v>0.12123966886367904</v>
      </c>
    </row>
    <row r="3052" spans="1:13">
      <c r="A3052" s="152">
        <v>13548</v>
      </c>
      <c r="B3052" s="150">
        <v>24660</v>
      </c>
      <c r="C3052" s="150">
        <v>24660</v>
      </c>
      <c r="D3052" s="150">
        <v>24660</v>
      </c>
      <c r="I3052" s="150">
        <v>167</v>
      </c>
      <c r="J3052" s="150">
        <f t="shared" si="188"/>
        <v>0.33123966886367989</v>
      </c>
      <c r="K3052" s="150">
        <f t="shared" si="189"/>
        <v>24.66</v>
      </c>
      <c r="L3052" s="150">
        <f t="shared" si="191"/>
        <v>0</v>
      </c>
      <c r="M3052" s="150">
        <f t="shared" si="190"/>
        <v>0.33123966886367989</v>
      </c>
    </row>
    <row r="3053" spans="1:13">
      <c r="A3053" s="152">
        <v>13549</v>
      </c>
      <c r="B3053" s="150">
        <v>24980</v>
      </c>
      <c r="C3053" s="150">
        <v>24980</v>
      </c>
      <c r="D3053" s="150">
        <v>24980</v>
      </c>
      <c r="I3053" s="150">
        <v>167</v>
      </c>
      <c r="J3053" s="150">
        <f t="shared" si="188"/>
        <v>0.33123966886367989</v>
      </c>
      <c r="K3053" s="150">
        <f t="shared" si="189"/>
        <v>24.98</v>
      </c>
      <c r="L3053" s="150">
        <f t="shared" si="191"/>
        <v>0.32000000000000028</v>
      </c>
      <c r="M3053" s="150">
        <f t="shared" si="190"/>
        <v>0.65123966886368012</v>
      </c>
    </row>
    <row r="3054" spans="1:13">
      <c r="A3054" s="152">
        <v>13550</v>
      </c>
      <c r="B3054" s="150">
        <v>27280</v>
      </c>
      <c r="C3054" s="150">
        <v>27280</v>
      </c>
      <c r="D3054" s="150">
        <v>27280</v>
      </c>
      <c r="I3054" s="150">
        <v>196</v>
      </c>
      <c r="J3054" s="150">
        <f t="shared" si="188"/>
        <v>0.38876032992383991</v>
      </c>
      <c r="K3054" s="150">
        <f t="shared" si="189"/>
        <v>27.28</v>
      </c>
      <c r="L3054" s="150">
        <f t="shared" si="191"/>
        <v>2.3000000000000007</v>
      </c>
      <c r="M3054" s="150">
        <f t="shared" si="190"/>
        <v>2.6887603299238405</v>
      </c>
    </row>
    <row r="3055" spans="1:13">
      <c r="A3055" s="152">
        <v>13551</v>
      </c>
      <c r="B3055" s="150">
        <v>36600</v>
      </c>
      <c r="C3055" s="150">
        <v>36600</v>
      </c>
      <c r="D3055" s="150">
        <v>36600</v>
      </c>
      <c r="I3055" s="150">
        <v>189</v>
      </c>
      <c r="J3055" s="150">
        <f t="shared" si="188"/>
        <v>0.37487603242655992</v>
      </c>
      <c r="K3055" s="150">
        <f t="shared" si="189"/>
        <v>36.6</v>
      </c>
      <c r="L3055" s="150">
        <f t="shared" si="191"/>
        <v>9.32</v>
      </c>
      <c r="M3055" s="150">
        <f t="shared" si="190"/>
        <v>9.6948760324265599</v>
      </c>
    </row>
    <row r="3056" spans="1:13">
      <c r="A3056" s="152">
        <v>13552</v>
      </c>
      <c r="B3056" s="150">
        <v>36340</v>
      </c>
      <c r="C3056" s="150">
        <v>36340</v>
      </c>
      <c r="D3056" s="150">
        <v>36340</v>
      </c>
      <c r="I3056" s="150">
        <v>185</v>
      </c>
      <c r="J3056" s="150">
        <f t="shared" si="188"/>
        <v>0.36694214814239989</v>
      </c>
      <c r="K3056" s="150">
        <f t="shared" si="189"/>
        <v>36.340000000000003</v>
      </c>
      <c r="L3056" s="150">
        <f t="shared" si="191"/>
        <v>-0.25999999999999801</v>
      </c>
      <c r="M3056" s="150">
        <f t="shared" si="190"/>
        <v>0.10694214814240188</v>
      </c>
    </row>
    <row r="3057" spans="1:13">
      <c r="A3057" s="152">
        <v>13553</v>
      </c>
      <c r="B3057" s="150">
        <v>36870</v>
      </c>
      <c r="C3057" s="150">
        <v>36870</v>
      </c>
      <c r="D3057" s="150">
        <v>36870</v>
      </c>
      <c r="I3057" s="150">
        <v>182</v>
      </c>
      <c r="J3057" s="150">
        <f t="shared" si="188"/>
        <v>0.36099173492927988</v>
      </c>
      <c r="K3057" s="150">
        <f t="shared" si="189"/>
        <v>36.869999999999997</v>
      </c>
      <c r="L3057" s="150">
        <f t="shared" si="191"/>
        <v>0.52999999999999403</v>
      </c>
      <c r="M3057" s="150">
        <f t="shared" si="190"/>
        <v>0.89099173492927397</v>
      </c>
    </row>
    <row r="3058" spans="1:13">
      <c r="A3058" s="152">
        <v>13554</v>
      </c>
      <c r="B3058" s="150">
        <v>37000</v>
      </c>
      <c r="C3058" s="150">
        <v>37000</v>
      </c>
      <c r="D3058" s="150">
        <v>37000</v>
      </c>
      <c r="I3058" s="150">
        <v>182</v>
      </c>
      <c r="J3058" s="150">
        <f t="shared" si="188"/>
        <v>0.36099173492927988</v>
      </c>
      <c r="K3058" s="150">
        <f t="shared" si="189"/>
        <v>37</v>
      </c>
      <c r="L3058" s="150">
        <f t="shared" si="191"/>
        <v>0.13000000000000256</v>
      </c>
      <c r="M3058" s="150">
        <f t="shared" si="190"/>
        <v>0.49099173492928244</v>
      </c>
    </row>
    <row r="3059" spans="1:13">
      <c r="A3059" s="152">
        <v>13555</v>
      </c>
      <c r="B3059" s="150">
        <v>37140</v>
      </c>
      <c r="C3059" s="150">
        <v>37140</v>
      </c>
      <c r="D3059" s="150">
        <v>37140</v>
      </c>
      <c r="I3059" s="150">
        <v>182</v>
      </c>
      <c r="J3059" s="150">
        <f t="shared" si="188"/>
        <v>0.36099173492927988</v>
      </c>
      <c r="K3059" s="150">
        <f t="shared" si="189"/>
        <v>37.14</v>
      </c>
      <c r="L3059" s="150">
        <f t="shared" si="191"/>
        <v>0.14000000000000057</v>
      </c>
      <c r="M3059" s="150">
        <f t="shared" si="190"/>
        <v>0.50099173492928051</v>
      </c>
    </row>
    <row r="3060" spans="1:13">
      <c r="A3060" s="152">
        <v>13556</v>
      </c>
      <c r="B3060" s="150">
        <v>37140</v>
      </c>
      <c r="C3060" s="150">
        <v>37140</v>
      </c>
      <c r="D3060" s="150">
        <v>37140</v>
      </c>
      <c r="I3060" s="150">
        <v>182</v>
      </c>
      <c r="J3060" s="150">
        <f t="shared" si="188"/>
        <v>0.36099173492927988</v>
      </c>
      <c r="K3060" s="150">
        <f t="shared" si="189"/>
        <v>37.14</v>
      </c>
      <c r="L3060" s="150">
        <f t="shared" si="191"/>
        <v>0</v>
      </c>
      <c r="M3060" s="150">
        <f t="shared" si="190"/>
        <v>0.36099173492927988</v>
      </c>
    </row>
    <row r="3061" spans="1:13">
      <c r="A3061" s="152">
        <v>13557</v>
      </c>
      <c r="B3061" s="150">
        <v>37140</v>
      </c>
      <c r="C3061" s="150">
        <v>37140</v>
      </c>
      <c r="D3061" s="150">
        <v>37140</v>
      </c>
      <c r="I3061" s="150">
        <v>185</v>
      </c>
      <c r="J3061" s="150">
        <f t="shared" si="188"/>
        <v>0.36694214814239989</v>
      </c>
      <c r="K3061" s="150">
        <f t="shared" si="189"/>
        <v>37.14</v>
      </c>
      <c r="L3061" s="150">
        <f t="shared" si="191"/>
        <v>0</v>
      </c>
      <c r="M3061" s="150">
        <f t="shared" si="190"/>
        <v>0.36694214814239989</v>
      </c>
    </row>
    <row r="3062" spans="1:13">
      <c r="A3062" s="152">
        <v>13558</v>
      </c>
      <c r="B3062" s="150">
        <v>38100</v>
      </c>
      <c r="C3062" s="150">
        <v>38100</v>
      </c>
      <c r="D3062" s="150">
        <v>38100</v>
      </c>
      <c r="I3062" s="150">
        <v>187</v>
      </c>
      <c r="J3062" s="150">
        <f t="shared" si="188"/>
        <v>0.37090909028447988</v>
      </c>
      <c r="K3062" s="150">
        <f t="shared" si="189"/>
        <v>38.1</v>
      </c>
      <c r="L3062" s="150">
        <f t="shared" si="191"/>
        <v>0.96000000000000085</v>
      </c>
      <c r="M3062" s="150">
        <f t="shared" si="190"/>
        <v>1.3309090902844807</v>
      </c>
    </row>
    <row r="3063" spans="1:13">
      <c r="A3063" s="152">
        <v>13559</v>
      </c>
      <c r="B3063" s="150">
        <v>39350</v>
      </c>
      <c r="C3063" s="150">
        <v>39350</v>
      </c>
      <c r="D3063" s="150">
        <v>39350</v>
      </c>
      <c r="I3063" s="150">
        <v>198</v>
      </c>
      <c r="J3063" s="150">
        <f t="shared" si="188"/>
        <v>0.3927272720659199</v>
      </c>
      <c r="K3063" s="150">
        <f t="shared" si="189"/>
        <v>39.35</v>
      </c>
      <c r="L3063" s="150">
        <f t="shared" si="191"/>
        <v>1.25</v>
      </c>
      <c r="M3063" s="150">
        <f t="shared" si="190"/>
        <v>1.6427272720659198</v>
      </c>
    </row>
    <row r="3064" spans="1:13">
      <c r="A3064" s="152">
        <v>13560</v>
      </c>
      <c r="B3064" s="150">
        <v>47390</v>
      </c>
      <c r="C3064" s="150">
        <v>47390</v>
      </c>
      <c r="D3064" s="150">
        <v>47390</v>
      </c>
      <c r="I3064" s="150">
        <v>205</v>
      </c>
      <c r="J3064" s="150">
        <f t="shared" si="188"/>
        <v>0.40661156956319988</v>
      </c>
      <c r="K3064" s="150">
        <f t="shared" si="189"/>
        <v>47.39</v>
      </c>
      <c r="L3064" s="150">
        <f t="shared" si="191"/>
        <v>8.0399999999999991</v>
      </c>
      <c r="M3064" s="150">
        <f t="shared" si="190"/>
        <v>8.4466115695631991</v>
      </c>
    </row>
    <row r="3065" spans="1:13">
      <c r="A3065" s="152">
        <v>13561</v>
      </c>
      <c r="B3065" s="150">
        <v>49950</v>
      </c>
      <c r="C3065" s="150">
        <v>49950</v>
      </c>
      <c r="D3065" s="150">
        <v>49950</v>
      </c>
      <c r="I3065" s="150">
        <v>200</v>
      </c>
      <c r="J3065" s="150">
        <f t="shared" si="188"/>
        <v>0.39669421420799988</v>
      </c>
      <c r="K3065" s="150">
        <f t="shared" si="189"/>
        <v>49.95</v>
      </c>
      <c r="L3065" s="150">
        <f t="shared" si="191"/>
        <v>2.5600000000000023</v>
      </c>
      <c r="M3065" s="150">
        <f t="shared" si="190"/>
        <v>2.9566942142080022</v>
      </c>
    </row>
    <row r="3066" spans="1:13">
      <c r="A3066" s="152">
        <v>13562</v>
      </c>
      <c r="B3066" s="150">
        <v>50920</v>
      </c>
      <c r="C3066" s="150">
        <v>50920</v>
      </c>
      <c r="D3066" s="150">
        <v>50920</v>
      </c>
      <c r="I3066" s="150">
        <v>200</v>
      </c>
      <c r="J3066" s="150">
        <f t="shared" si="188"/>
        <v>0.39669421420799988</v>
      </c>
      <c r="K3066" s="150">
        <f t="shared" si="189"/>
        <v>50.92</v>
      </c>
      <c r="L3066" s="150">
        <f t="shared" si="191"/>
        <v>0.96999999999999886</v>
      </c>
      <c r="M3066" s="150">
        <f t="shared" si="190"/>
        <v>1.3666942142079987</v>
      </c>
    </row>
    <row r="3067" spans="1:13">
      <c r="A3067" s="152">
        <v>13563</v>
      </c>
      <c r="B3067" s="150">
        <v>51750</v>
      </c>
      <c r="C3067" s="150">
        <v>51750</v>
      </c>
      <c r="D3067" s="150">
        <v>51750</v>
      </c>
      <c r="I3067" s="150">
        <v>200</v>
      </c>
      <c r="J3067" s="150">
        <f t="shared" si="188"/>
        <v>0.39669421420799988</v>
      </c>
      <c r="K3067" s="150">
        <f t="shared" si="189"/>
        <v>51.75</v>
      </c>
      <c r="L3067" s="150">
        <f t="shared" si="191"/>
        <v>0.82999999999999829</v>
      </c>
      <c r="M3067" s="150">
        <f t="shared" si="190"/>
        <v>1.2266942142079982</v>
      </c>
    </row>
    <row r="3068" spans="1:13">
      <c r="A3068" s="152">
        <v>13564</v>
      </c>
      <c r="B3068" s="150">
        <v>52580</v>
      </c>
      <c r="C3068" s="150">
        <v>52580</v>
      </c>
      <c r="D3068" s="150">
        <v>52580</v>
      </c>
      <c r="I3068" s="150">
        <v>200</v>
      </c>
      <c r="J3068" s="150">
        <f t="shared" si="188"/>
        <v>0.39669421420799988</v>
      </c>
      <c r="K3068" s="150">
        <f t="shared" si="189"/>
        <v>52.58</v>
      </c>
      <c r="L3068" s="150">
        <f t="shared" si="191"/>
        <v>0.82999999999999829</v>
      </c>
      <c r="M3068" s="150">
        <f t="shared" si="190"/>
        <v>1.2266942142079982</v>
      </c>
    </row>
    <row r="3069" spans="1:13">
      <c r="A3069" s="152">
        <v>13565</v>
      </c>
      <c r="B3069" s="150">
        <v>53250</v>
      </c>
      <c r="C3069" s="150">
        <v>53250</v>
      </c>
      <c r="D3069" s="150">
        <v>53250</v>
      </c>
      <c r="I3069" s="150">
        <v>200</v>
      </c>
      <c r="J3069" s="150">
        <f t="shared" si="188"/>
        <v>0.39669421420799988</v>
      </c>
      <c r="K3069" s="150">
        <f t="shared" si="189"/>
        <v>53.25</v>
      </c>
      <c r="L3069" s="150">
        <f t="shared" si="191"/>
        <v>0.67000000000000171</v>
      </c>
      <c r="M3069" s="150">
        <f t="shared" si="190"/>
        <v>1.0666942142080016</v>
      </c>
    </row>
    <row r="3070" spans="1:13">
      <c r="A3070" s="152">
        <v>13566</v>
      </c>
      <c r="B3070" s="150">
        <v>53930</v>
      </c>
      <c r="C3070" s="150">
        <v>53930</v>
      </c>
      <c r="D3070" s="150">
        <v>53930</v>
      </c>
      <c r="I3070" s="150">
        <v>200</v>
      </c>
      <c r="J3070" s="150">
        <f t="shared" si="188"/>
        <v>0.39669421420799988</v>
      </c>
      <c r="K3070" s="150">
        <f t="shared" si="189"/>
        <v>53.93</v>
      </c>
      <c r="L3070" s="150">
        <f t="shared" si="191"/>
        <v>0.67999999999999972</v>
      </c>
      <c r="M3070" s="150">
        <f t="shared" si="190"/>
        <v>1.0766942142079996</v>
      </c>
    </row>
    <row r="3071" spans="1:13">
      <c r="A3071" s="152">
        <v>13567</v>
      </c>
      <c r="B3071" s="150">
        <v>54440</v>
      </c>
      <c r="C3071" s="150">
        <v>54440</v>
      </c>
      <c r="D3071" s="150">
        <v>54440</v>
      </c>
      <c r="I3071" s="150">
        <v>203</v>
      </c>
      <c r="J3071" s="150">
        <f t="shared" si="188"/>
        <v>0.40264462742111989</v>
      </c>
      <c r="K3071" s="150">
        <f t="shared" si="189"/>
        <v>54.44</v>
      </c>
      <c r="L3071" s="150">
        <f t="shared" si="191"/>
        <v>0.50999999999999801</v>
      </c>
      <c r="M3071" s="150">
        <f t="shared" si="190"/>
        <v>0.91264462742111796</v>
      </c>
    </row>
    <row r="3072" spans="1:13">
      <c r="A3072" s="152">
        <v>13568</v>
      </c>
      <c r="B3072" s="150">
        <v>55120</v>
      </c>
      <c r="C3072" s="150">
        <v>55120</v>
      </c>
      <c r="D3072" s="150">
        <v>55120</v>
      </c>
      <c r="I3072" s="150">
        <v>203</v>
      </c>
      <c r="J3072" s="150">
        <f t="shared" si="188"/>
        <v>0.40264462742111989</v>
      </c>
      <c r="K3072" s="150">
        <f t="shared" si="189"/>
        <v>55.12</v>
      </c>
      <c r="L3072" s="150">
        <f t="shared" si="191"/>
        <v>0.67999999999999972</v>
      </c>
      <c r="M3072" s="150">
        <f t="shared" si="190"/>
        <v>1.0826446274211197</v>
      </c>
    </row>
    <row r="3073" spans="1:13">
      <c r="A3073" s="152">
        <v>13569</v>
      </c>
      <c r="B3073" s="150">
        <v>55640</v>
      </c>
      <c r="C3073" s="150">
        <v>55640</v>
      </c>
      <c r="D3073" s="150">
        <v>55640</v>
      </c>
      <c r="I3073" s="150">
        <v>203</v>
      </c>
      <c r="J3073" s="150">
        <f t="shared" si="188"/>
        <v>0.40264462742111989</v>
      </c>
      <c r="K3073" s="150">
        <f t="shared" si="189"/>
        <v>55.64</v>
      </c>
      <c r="L3073" s="150">
        <f t="shared" si="191"/>
        <v>0.52000000000000313</v>
      </c>
      <c r="M3073" s="150">
        <f t="shared" si="190"/>
        <v>0.92264462742112308</v>
      </c>
    </row>
    <row r="3074" spans="1:13">
      <c r="A3074" s="152">
        <v>13570</v>
      </c>
      <c r="B3074" s="150">
        <v>56680</v>
      </c>
      <c r="C3074" s="150">
        <v>56680</v>
      </c>
      <c r="D3074" s="150">
        <v>56680</v>
      </c>
      <c r="I3074" s="150">
        <v>207</v>
      </c>
      <c r="J3074" s="150">
        <f t="shared" si="188"/>
        <v>0.41057851170527992</v>
      </c>
      <c r="K3074" s="150">
        <f t="shared" si="189"/>
        <v>56.68</v>
      </c>
      <c r="L3074" s="150">
        <f t="shared" si="191"/>
        <v>1.0399999999999991</v>
      </c>
      <c r="M3074" s="150">
        <f t="shared" si="190"/>
        <v>1.4505785117052792</v>
      </c>
    </row>
    <row r="3075" spans="1:13">
      <c r="A3075" s="152">
        <v>13571</v>
      </c>
      <c r="B3075" s="150">
        <v>58090</v>
      </c>
      <c r="C3075" s="150">
        <v>58090</v>
      </c>
      <c r="D3075" s="150">
        <v>58090</v>
      </c>
      <c r="I3075" s="150">
        <v>207</v>
      </c>
      <c r="J3075" s="150">
        <f t="shared" si="188"/>
        <v>0.41057851170527992</v>
      </c>
      <c r="K3075" s="150">
        <f t="shared" si="189"/>
        <v>58.09</v>
      </c>
      <c r="L3075" s="150">
        <f t="shared" si="191"/>
        <v>1.4100000000000037</v>
      </c>
      <c r="M3075" s="150">
        <f t="shared" si="190"/>
        <v>1.8205785117052837</v>
      </c>
    </row>
    <row r="3076" spans="1:13">
      <c r="A3076" s="152">
        <v>13572</v>
      </c>
      <c r="B3076" s="150">
        <v>59160</v>
      </c>
      <c r="C3076" s="150">
        <v>59160</v>
      </c>
      <c r="D3076" s="150">
        <v>59160</v>
      </c>
      <c r="I3076" s="150">
        <v>148</v>
      </c>
      <c r="J3076" s="150">
        <f t="shared" si="188"/>
        <v>0.29355371851391993</v>
      </c>
      <c r="K3076" s="150">
        <f t="shared" si="189"/>
        <v>59.16</v>
      </c>
      <c r="L3076" s="150">
        <f t="shared" si="191"/>
        <v>1.0699999999999932</v>
      </c>
      <c r="M3076" s="150">
        <f t="shared" si="190"/>
        <v>1.363553718513913</v>
      </c>
    </row>
    <row r="3077" spans="1:13">
      <c r="A3077" s="152">
        <v>13573</v>
      </c>
      <c r="B3077" s="150">
        <v>59870</v>
      </c>
      <c r="C3077" s="150">
        <v>59870</v>
      </c>
      <c r="D3077" s="150">
        <v>59870</v>
      </c>
      <c r="I3077" s="150">
        <v>79</v>
      </c>
      <c r="J3077" s="150">
        <f t="shared" si="188"/>
        <v>0.15669421461215996</v>
      </c>
      <c r="K3077" s="150">
        <f t="shared" si="189"/>
        <v>59.87</v>
      </c>
      <c r="L3077" s="150">
        <f t="shared" si="191"/>
        <v>0.71000000000000085</v>
      </c>
      <c r="M3077" s="150">
        <f t="shared" si="190"/>
        <v>0.86669421461216078</v>
      </c>
    </row>
    <row r="3078" spans="1:13">
      <c r="A3078" s="152">
        <v>13574</v>
      </c>
      <c r="B3078" s="150">
        <v>60590</v>
      </c>
      <c r="C3078" s="150">
        <v>60590</v>
      </c>
      <c r="D3078" s="150">
        <v>60590</v>
      </c>
      <c r="I3078" s="150">
        <v>84</v>
      </c>
      <c r="J3078" s="150">
        <f t="shared" si="188"/>
        <v>0.16661156996735996</v>
      </c>
      <c r="K3078" s="150">
        <f t="shared" si="189"/>
        <v>60.59</v>
      </c>
      <c r="L3078" s="150">
        <f t="shared" si="191"/>
        <v>0.72000000000000597</v>
      </c>
      <c r="M3078" s="150">
        <f t="shared" si="190"/>
        <v>0.8866115699673659</v>
      </c>
    </row>
    <row r="3079" spans="1:13">
      <c r="A3079" s="152">
        <v>13575</v>
      </c>
      <c r="B3079" s="150">
        <v>61510</v>
      </c>
      <c r="C3079" s="150">
        <v>61510</v>
      </c>
      <c r="D3079" s="150">
        <v>61510</v>
      </c>
      <c r="I3079" s="150">
        <v>97</v>
      </c>
      <c r="J3079" s="150">
        <f t="shared" ref="J3079:J3142" si="192">I3079*(2.29568411*10^-6*86400/100)</f>
        <v>0.19239669389087996</v>
      </c>
      <c r="K3079" s="150">
        <f t="shared" ref="K3079:K3142" si="193">D3079/1000</f>
        <v>61.51</v>
      </c>
      <c r="L3079" s="150">
        <f t="shared" si="191"/>
        <v>0.9199999999999946</v>
      </c>
      <c r="M3079" s="150">
        <f t="shared" ref="M3079:M3142" si="194">MAX(0,J3079+L3079)</f>
        <v>1.1123966938908745</v>
      </c>
    </row>
    <row r="3080" spans="1:13">
      <c r="A3080" s="152">
        <v>13576</v>
      </c>
      <c r="B3080" s="150">
        <v>62800</v>
      </c>
      <c r="C3080" s="150">
        <v>62800</v>
      </c>
      <c r="D3080" s="150">
        <v>62800</v>
      </c>
      <c r="I3080" s="150">
        <v>91</v>
      </c>
      <c r="J3080" s="150">
        <f t="shared" si="192"/>
        <v>0.18049586746463994</v>
      </c>
      <c r="K3080" s="150">
        <f t="shared" si="193"/>
        <v>62.8</v>
      </c>
      <c r="L3080" s="150">
        <f t="shared" ref="L3080:L3143" si="195">K3080-K3079</f>
        <v>1.2899999999999991</v>
      </c>
      <c r="M3080" s="150">
        <f t="shared" si="194"/>
        <v>1.4704958674646391</v>
      </c>
    </row>
    <row r="3081" spans="1:13">
      <c r="A3081" s="152">
        <v>13577</v>
      </c>
      <c r="B3081" s="150">
        <v>64280</v>
      </c>
      <c r="C3081" s="150">
        <v>64280</v>
      </c>
      <c r="D3081" s="150">
        <v>64280</v>
      </c>
      <c r="I3081" s="150">
        <v>91</v>
      </c>
      <c r="J3081" s="150">
        <f t="shared" si="192"/>
        <v>0.18049586746463994</v>
      </c>
      <c r="K3081" s="150">
        <f t="shared" si="193"/>
        <v>64.28</v>
      </c>
      <c r="L3081" s="150">
        <f t="shared" si="195"/>
        <v>1.480000000000004</v>
      </c>
      <c r="M3081" s="150">
        <f t="shared" si="194"/>
        <v>1.6604958674646439</v>
      </c>
    </row>
    <row r="3082" spans="1:13">
      <c r="A3082" s="152">
        <v>13578</v>
      </c>
      <c r="B3082" s="150">
        <v>65800</v>
      </c>
      <c r="C3082" s="150">
        <v>65800</v>
      </c>
      <c r="D3082" s="150">
        <v>65800</v>
      </c>
      <c r="I3082" s="150">
        <v>73</v>
      </c>
      <c r="J3082" s="150">
        <f t="shared" si="192"/>
        <v>0.14479338818591997</v>
      </c>
      <c r="K3082" s="150">
        <f t="shared" si="193"/>
        <v>65.8</v>
      </c>
      <c r="L3082" s="150">
        <f t="shared" si="195"/>
        <v>1.519999999999996</v>
      </c>
      <c r="M3082" s="150">
        <f t="shared" si="194"/>
        <v>1.664793388185916</v>
      </c>
    </row>
    <row r="3083" spans="1:13">
      <c r="A3083" s="152">
        <v>13579</v>
      </c>
      <c r="B3083" s="150">
        <v>67330</v>
      </c>
      <c r="C3083" s="150">
        <v>67330</v>
      </c>
      <c r="D3083" s="150">
        <v>67330</v>
      </c>
      <c r="I3083" s="150">
        <v>60</v>
      </c>
      <c r="J3083" s="150">
        <f t="shared" si="192"/>
        <v>0.11900826426239997</v>
      </c>
      <c r="K3083" s="150">
        <f t="shared" si="193"/>
        <v>67.33</v>
      </c>
      <c r="L3083" s="150">
        <f t="shared" si="195"/>
        <v>1.5300000000000011</v>
      </c>
      <c r="M3083" s="150">
        <f t="shared" si="194"/>
        <v>1.6490082642624011</v>
      </c>
    </row>
    <row r="3084" spans="1:13">
      <c r="A3084" s="152">
        <v>13580</v>
      </c>
      <c r="B3084" s="150">
        <v>69080</v>
      </c>
      <c r="C3084" s="150">
        <v>69080</v>
      </c>
      <c r="D3084" s="150">
        <v>69080</v>
      </c>
      <c r="I3084" s="150">
        <v>51</v>
      </c>
      <c r="J3084" s="150">
        <f t="shared" si="192"/>
        <v>0.10115702462303998</v>
      </c>
      <c r="K3084" s="150">
        <f t="shared" si="193"/>
        <v>69.08</v>
      </c>
      <c r="L3084" s="150">
        <f t="shared" si="195"/>
        <v>1.75</v>
      </c>
      <c r="M3084" s="150">
        <f t="shared" si="194"/>
        <v>1.85115702462304</v>
      </c>
    </row>
    <row r="3085" spans="1:13">
      <c r="A3085" s="152">
        <v>13581</v>
      </c>
      <c r="B3085" s="150">
        <v>70850</v>
      </c>
      <c r="C3085" s="150">
        <v>70850</v>
      </c>
      <c r="D3085" s="150">
        <v>70850</v>
      </c>
      <c r="I3085" s="150">
        <v>48</v>
      </c>
      <c r="J3085" s="150">
        <f t="shared" si="192"/>
        <v>9.5206611409919983E-2</v>
      </c>
      <c r="K3085" s="150">
        <f t="shared" si="193"/>
        <v>70.849999999999994</v>
      </c>
      <c r="L3085" s="150">
        <f t="shared" si="195"/>
        <v>1.769999999999996</v>
      </c>
      <c r="M3085" s="150">
        <f t="shared" si="194"/>
        <v>1.8652066114099159</v>
      </c>
    </row>
    <row r="3086" spans="1:13">
      <c r="A3086" s="152">
        <v>13582</v>
      </c>
      <c r="B3086" s="150">
        <v>72850</v>
      </c>
      <c r="C3086" s="150">
        <v>72850</v>
      </c>
      <c r="D3086" s="150">
        <v>72850</v>
      </c>
      <c r="I3086" s="150">
        <v>67</v>
      </c>
      <c r="J3086" s="150">
        <f t="shared" si="192"/>
        <v>0.13289256175967998</v>
      </c>
      <c r="K3086" s="150">
        <f t="shared" si="193"/>
        <v>72.849999999999994</v>
      </c>
      <c r="L3086" s="150">
        <f t="shared" si="195"/>
        <v>2</v>
      </c>
      <c r="M3086" s="150">
        <f t="shared" si="194"/>
        <v>2.1328925617596801</v>
      </c>
    </row>
    <row r="3087" spans="1:13">
      <c r="A3087" s="152">
        <v>13583</v>
      </c>
      <c r="B3087" s="150">
        <v>74880</v>
      </c>
      <c r="C3087" s="150">
        <v>74880</v>
      </c>
      <c r="D3087" s="150">
        <v>74880</v>
      </c>
      <c r="I3087" s="150">
        <v>73</v>
      </c>
      <c r="J3087" s="150">
        <f t="shared" si="192"/>
        <v>0.14479338818591997</v>
      </c>
      <c r="K3087" s="150">
        <f t="shared" si="193"/>
        <v>74.88</v>
      </c>
      <c r="L3087" s="150">
        <f t="shared" si="195"/>
        <v>2.0300000000000011</v>
      </c>
      <c r="M3087" s="150">
        <f t="shared" si="194"/>
        <v>2.1747933881859209</v>
      </c>
    </row>
    <row r="3088" spans="1:13">
      <c r="A3088" s="152">
        <v>13584</v>
      </c>
      <c r="B3088" s="150">
        <v>77360</v>
      </c>
      <c r="C3088" s="150">
        <v>77360</v>
      </c>
      <c r="D3088" s="150">
        <v>77360</v>
      </c>
      <c r="I3088" s="150">
        <v>79</v>
      </c>
      <c r="J3088" s="150">
        <f t="shared" si="192"/>
        <v>0.15669421461215996</v>
      </c>
      <c r="K3088" s="150">
        <f t="shared" si="193"/>
        <v>77.36</v>
      </c>
      <c r="L3088" s="150">
        <f t="shared" si="195"/>
        <v>2.480000000000004</v>
      </c>
      <c r="M3088" s="150">
        <f t="shared" si="194"/>
        <v>2.6366942146121639</v>
      </c>
    </row>
    <row r="3089" spans="1:13">
      <c r="A3089" s="152">
        <v>13585</v>
      </c>
      <c r="B3089" s="150">
        <v>79470</v>
      </c>
      <c r="C3089" s="150">
        <v>79470</v>
      </c>
      <c r="D3089" s="150">
        <v>79470</v>
      </c>
      <c r="I3089" s="150">
        <v>81</v>
      </c>
      <c r="J3089" s="150">
        <f t="shared" si="192"/>
        <v>0.16066115675423995</v>
      </c>
      <c r="K3089" s="150">
        <f t="shared" si="193"/>
        <v>79.47</v>
      </c>
      <c r="L3089" s="150">
        <f t="shared" si="195"/>
        <v>2.1099999999999994</v>
      </c>
      <c r="M3089" s="150">
        <f t="shared" si="194"/>
        <v>2.2706611567542394</v>
      </c>
    </row>
    <row r="3090" spans="1:13">
      <c r="A3090" s="152">
        <v>13586</v>
      </c>
      <c r="B3090" s="150">
        <v>83770</v>
      </c>
      <c r="C3090" s="150">
        <v>83770</v>
      </c>
      <c r="D3090" s="150">
        <v>83770</v>
      </c>
      <c r="I3090" s="150">
        <v>1850</v>
      </c>
      <c r="J3090" s="150">
        <f t="shared" si="192"/>
        <v>3.6694214814239992</v>
      </c>
      <c r="K3090" s="150">
        <f t="shared" si="193"/>
        <v>83.77</v>
      </c>
      <c r="L3090" s="150">
        <f t="shared" si="195"/>
        <v>4.2999999999999972</v>
      </c>
      <c r="M3090" s="150">
        <f t="shared" si="194"/>
        <v>7.9694214814239963</v>
      </c>
    </row>
    <row r="3091" spans="1:13">
      <c r="A3091" s="152">
        <v>13587</v>
      </c>
      <c r="B3091" s="150">
        <v>84210</v>
      </c>
      <c r="C3091" s="150">
        <v>84210</v>
      </c>
      <c r="D3091" s="150">
        <v>84210</v>
      </c>
      <c r="I3091" s="150">
        <v>3380</v>
      </c>
      <c r="J3091" s="150">
        <f t="shared" si="192"/>
        <v>6.7041322201151985</v>
      </c>
      <c r="K3091" s="150">
        <f t="shared" si="193"/>
        <v>84.21</v>
      </c>
      <c r="L3091" s="150">
        <f t="shared" si="195"/>
        <v>0.43999999999999773</v>
      </c>
      <c r="M3091" s="150">
        <f t="shared" si="194"/>
        <v>7.1441322201151962</v>
      </c>
    </row>
    <row r="3092" spans="1:13">
      <c r="A3092" s="152">
        <v>13588</v>
      </c>
      <c r="B3092" s="150">
        <v>82030</v>
      </c>
      <c r="C3092" s="150">
        <v>82030</v>
      </c>
      <c r="D3092" s="150">
        <v>82030</v>
      </c>
      <c r="I3092" s="150">
        <v>2570</v>
      </c>
      <c r="J3092" s="150">
        <f t="shared" si="192"/>
        <v>5.0975206525727987</v>
      </c>
      <c r="K3092" s="150">
        <f t="shared" si="193"/>
        <v>82.03</v>
      </c>
      <c r="L3092" s="150">
        <f t="shared" si="195"/>
        <v>-2.1799999999999926</v>
      </c>
      <c r="M3092" s="150">
        <f t="shared" si="194"/>
        <v>2.9175206525728061</v>
      </c>
    </row>
    <row r="3093" spans="1:13">
      <c r="A3093" s="152">
        <v>13589</v>
      </c>
      <c r="B3093" s="150">
        <v>80740</v>
      </c>
      <c r="C3093" s="150">
        <v>80740</v>
      </c>
      <c r="D3093" s="150">
        <v>80740</v>
      </c>
      <c r="I3093" s="150">
        <v>1430</v>
      </c>
      <c r="J3093" s="150">
        <f t="shared" si="192"/>
        <v>2.8363636315871994</v>
      </c>
      <c r="K3093" s="150">
        <f t="shared" si="193"/>
        <v>80.739999999999995</v>
      </c>
      <c r="L3093" s="150">
        <f t="shared" si="195"/>
        <v>-1.2900000000000063</v>
      </c>
      <c r="M3093" s="150">
        <f t="shared" si="194"/>
        <v>1.5463636315871931</v>
      </c>
    </row>
    <row r="3094" spans="1:13">
      <c r="A3094" s="152">
        <v>13590</v>
      </c>
      <c r="B3094" s="150">
        <v>80740</v>
      </c>
      <c r="C3094" s="150">
        <v>80740</v>
      </c>
      <c r="D3094" s="150">
        <v>80740</v>
      </c>
      <c r="I3094" s="150">
        <v>593</v>
      </c>
      <c r="J3094" s="150">
        <f t="shared" si="192"/>
        <v>1.1761983451267197</v>
      </c>
      <c r="K3094" s="150">
        <f t="shared" si="193"/>
        <v>80.739999999999995</v>
      </c>
      <c r="L3094" s="150">
        <f t="shared" si="195"/>
        <v>0</v>
      </c>
      <c r="M3094" s="150">
        <f t="shared" si="194"/>
        <v>1.1761983451267197</v>
      </c>
    </row>
    <row r="3095" spans="1:13">
      <c r="A3095" s="152">
        <v>13591</v>
      </c>
      <c r="B3095" s="150">
        <v>81600</v>
      </c>
      <c r="C3095" s="150">
        <v>81600</v>
      </c>
      <c r="D3095" s="150">
        <v>81600</v>
      </c>
      <c r="I3095" s="150">
        <v>396</v>
      </c>
      <c r="J3095" s="150">
        <f t="shared" si="192"/>
        <v>0.78545454413183979</v>
      </c>
      <c r="K3095" s="150">
        <f t="shared" si="193"/>
        <v>81.599999999999994</v>
      </c>
      <c r="L3095" s="150">
        <f t="shared" si="195"/>
        <v>0.85999999999999943</v>
      </c>
      <c r="M3095" s="150">
        <f t="shared" si="194"/>
        <v>1.6454545441318391</v>
      </c>
    </row>
    <row r="3096" spans="1:13">
      <c r="A3096" s="152">
        <v>13592</v>
      </c>
      <c r="B3096" s="150">
        <v>82030</v>
      </c>
      <c r="C3096" s="150">
        <v>82030</v>
      </c>
      <c r="D3096" s="150">
        <v>82030</v>
      </c>
      <c r="I3096" s="150">
        <v>431</v>
      </c>
      <c r="J3096" s="150">
        <f t="shared" si="192"/>
        <v>0.85487603161823977</v>
      </c>
      <c r="K3096" s="150">
        <f t="shared" si="193"/>
        <v>82.03</v>
      </c>
      <c r="L3096" s="150">
        <f t="shared" si="195"/>
        <v>0.43000000000000682</v>
      </c>
      <c r="M3096" s="150">
        <f t="shared" si="194"/>
        <v>1.2848760316182466</v>
      </c>
    </row>
    <row r="3097" spans="1:13">
      <c r="A3097" s="152">
        <v>13593</v>
      </c>
      <c r="B3097" s="150">
        <v>82460</v>
      </c>
      <c r="C3097" s="150">
        <v>82460</v>
      </c>
      <c r="D3097" s="150">
        <v>82460</v>
      </c>
      <c r="I3097" s="150">
        <v>454</v>
      </c>
      <c r="J3097" s="150">
        <f t="shared" si="192"/>
        <v>0.90049586625215983</v>
      </c>
      <c r="K3097" s="150">
        <f t="shared" si="193"/>
        <v>82.46</v>
      </c>
      <c r="L3097" s="150">
        <f t="shared" si="195"/>
        <v>0.42999999999999261</v>
      </c>
      <c r="M3097" s="150">
        <f t="shared" si="194"/>
        <v>1.3304958662521524</v>
      </c>
    </row>
    <row r="3098" spans="1:13">
      <c r="A3098" s="152">
        <v>13594</v>
      </c>
      <c r="B3098" s="150">
        <v>82900</v>
      </c>
      <c r="C3098" s="150">
        <v>82900</v>
      </c>
      <c r="D3098" s="150">
        <v>82900</v>
      </c>
      <c r="I3098" s="150">
        <v>486</v>
      </c>
      <c r="J3098" s="150">
        <f t="shared" si="192"/>
        <v>0.96396694052543974</v>
      </c>
      <c r="K3098" s="150">
        <f t="shared" si="193"/>
        <v>82.9</v>
      </c>
      <c r="L3098" s="150">
        <f t="shared" si="195"/>
        <v>0.44000000000001194</v>
      </c>
      <c r="M3098" s="150">
        <f t="shared" si="194"/>
        <v>1.4039669405254518</v>
      </c>
    </row>
    <row r="3099" spans="1:13">
      <c r="A3099" s="152">
        <v>13595</v>
      </c>
      <c r="B3099" s="150">
        <v>83770</v>
      </c>
      <c r="C3099" s="150">
        <v>83770</v>
      </c>
      <c r="D3099" s="150">
        <v>83770</v>
      </c>
      <c r="I3099" s="150">
        <v>537</v>
      </c>
      <c r="J3099" s="150">
        <f t="shared" si="192"/>
        <v>1.0651239651484798</v>
      </c>
      <c r="K3099" s="150">
        <f t="shared" si="193"/>
        <v>83.77</v>
      </c>
      <c r="L3099" s="150">
        <f t="shared" si="195"/>
        <v>0.86999999999999034</v>
      </c>
      <c r="M3099" s="150">
        <f t="shared" si="194"/>
        <v>1.9351239651484702</v>
      </c>
    </row>
    <row r="3100" spans="1:13">
      <c r="A3100" s="152">
        <v>13596</v>
      </c>
      <c r="B3100" s="150">
        <v>84650</v>
      </c>
      <c r="C3100" s="150">
        <v>84650</v>
      </c>
      <c r="D3100" s="150">
        <v>84650</v>
      </c>
      <c r="I3100" s="150">
        <v>590</v>
      </c>
      <c r="J3100" s="150">
        <f t="shared" si="192"/>
        <v>1.1702479319135997</v>
      </c>
      <c r="K3100" s="150">
        <f t="shared" si="193"/>
        <v>84.65</v>
      </c>
      <c r="L3100" s="150">
        <f t="shared" si="195"/>
        <v>0.88000000000000966</v>
      </c>
      <c r="M3100" s="150">
        <f t="shared" si="194"/>
        <v>2.0502479319136091</v>
      </c>
    </row>
    <row r="3101" spans="1:13">
      <c r="A3101" s="152">
        <v>13597</v>
      </c>
      <c r="B3101" s="150">
        <v>85090</v>
      </c>
      <c r="C3101" s="150">
        <v>85090</v>
      </c>
      <c r="D3101" s="150">
        <v>85090</v>
      </c>
      <c r="I3101" s="150">
        <v>971</v>
      </c>
      <c r="J3101" s="150">
        <f t="shared" si="192"/>
        <v>1.9259504099798395</v>
      </c>
      <c r="K3101" s="150">
        <f t="shared" si="193"/>
        <v>85.09</v>
      </c>
      <c r="L3101" s="150">
        <f t="shared" si="195"/>
        <v>0.43999999999999773</v>
      </c>
      <c r="M3101" s="150">
        <f t="shared" si="194"/>
        <v>2.3659504099798374</v>
      </c>
    </row>
    <row r="3102" spans="1:13">
      <c r="A3102" s="152">
        <v>13598</v>
      </c>
      <c r="B3102" s="150">
        <v>86200</v>
      </c>
      <c r="C3102" s="150">
        <v>86200</v>
      </c>
      <c r="D3102" s="150">
        <v>86200</v>
      </c>
      <c r="I3102" s="150">
        <v>2580</v>
      </c>
      <c r="J3102" s="150">
        <f t="shared" si="192"/>
        <v>5.117355363283199</v>
      </c>
      <c r="K3102" s="150">
        <f t="shared" si="193"/>
        <v>86.2</v>
      </c>
      <c r="L3102" s="150">
        <f t="shared" si="195"/>
        <v>1.1099999999999994</v>
      </c>
      <c r="M3102" s="150">
        <f t="shared" si="194"/>
        <v>6.2273553632831984</v>
      </c>
    </row>
    <row r="3103" spans="1:13">
      <c r="A3103" s="152">
        <v>13599</v>
      </c>
      <c r="B3103" s="150">
        <v>84210</v>
      </c>
      <c r="C3103" s="150">
        <v>84210</v>
      </c>
      <c r="D3103" s="150">
        <v>84210</v>
      </c>
      <c r="I3103" s="150">
        <v>2840</v>
      </c>
      <c r="J3103" s="150">
        <f t="shared" si="192"/>
        <v>5.6330578417535984</v>
      </c>
      <c r="K3103" s="150">
        <f t="shared" si="193"/>
        <v>84.21</v>
      </c>
      <c r="L3103" s="150">
        <f t="shared" si="195"/>
        <v>-1.9900000000000091</v>
      </c>
      <c r="M3103" s="150">
        <f t="shared" si="194"/>
        <v>3.6430578417535893</v>
      </c>
    </row>
    <row r="3104" spans="1:13">
      <c r="A3104" s="152">
        <v>13600</v>
      </c>
      <c r="B3104" s="150">
        <v>82460</v>
      </c>
      <c r="C3104" s="150">
        <v>82460</v>
      </c>
      <c r="D3104" s="150">
        <v>82460</v>
      </c>
      <c r="I3104" s="150">
        <v>1410</v>
      </c>
      <c r="J3104" s="150">
        <f t="shared" si="192"/>
        <v>2.7966942101663994</v>
      </c>
      <c r="K3104" s="150">
        <f t="shared" si="193"/>
        <v>82.46</v>
      </c>
      <c r="L3104" s="150">
        <f t="shared" si="195"/>
        <v>-1.75</v>
      </c>
      <c r="M3104" s="150">
        <f t="shared" si="194"/>
        <v>1.0466942101663994</v>
      </c>
    </row>
    <row r="3105" spans="1:13">
      <c r="A3105" s="152">
        <v>13601</v>
      </c>
      <c r="B3105" s="150">
        <v>82900</v>
      </c>
      <c r="C3105" s="150">
        <v>82900</v>
      </c>
      <c r="D3105" s="150">
        <v>82900</v>
      </c>
      <c r="I3105" s="150">
        <v>892</v>
      </c>
      <c r="J3105" s="150">
        <f t="shared" si="192"/>
        <v>1.7692561953676795</v>
      </c>
      <c r="K3105" s="150">
        <f t="shared" si="193"/>
        <v>82.9</v>
      </c>
      <c r="L3105" s="150">
        <f t="shared" si="195"/>
        <v>0.44000000000001194</v>
      </c>
      <c r="M3105" s="150">
        <f t="shared" si="194"/>
        <v>2.2092561953676917</v>
      </c>
    </row>
    <row r="3106" spans="1:13">
      <c r="A3106" s="152">
        <v>13602</v>
      </c>
      <c r="B3106" s="150">
        <v>83120</v>
      </c>
      <c r="C3106" s="150">
        <v>83120</v>
      </c>
      <c r="D3106" s="150">
        <v>83120</v>
      </c>
      <c r="I3106" s="150">
        <v>920</v>
      </c>
      <c r="J3106" s="150">
        <f t="shared" si="192"/>
        <v>1.8247933853567995</v>
      </c>
      <c r="K3106" s="150">
        <f t="shared" si="193"/>
        <v>83.12</v>
      </c>
      <c r="L3106" s="150">
        <f t="shared" si="195"/>
        <v>0.21999999999999886</v>
      </c>
      <c r="M3106" s="150">
        <f t="shared" si="194"/>
        <v>2.0447933853567983</v>
      </c>
    </row>
    <row r="3107" spans="1:13">
      <c r="A3107" s="152">
        <v>13603</v>
      </c>
      <c r="B3107" s="150">
        <v>83120</v>
      </c>
      <c r="C3107" s="150">
        <v>83120</v>
      </c>
      <c r="D3107" s="150">
        <v>83120</v>
      </c>
      <c r="I3107" s="150">
        <v>920</v>
      </c>
      <c r="J3107" s="150">
        <f t="shared" si="192"/>
        <v>1.8247933853567995</v>
      </c>
      <c r="K3107" s="150">
        <f t="shared" si="193"/>
        <v>83.12</v>
      </c>
      <c r="L3107" s="150">
        <f t="shared" si="195"/>
        <v>0</v>
      </c>
      <c r="M3107" s="150">
        <f t="shared" si="194"/>
        <v>1.8247933853567995</v>
      </c>
    </row>
    <row r="3108" spans="1:13">
      <c r="A3108" s="152">
        <v>13604</v>
      </c>
      <c r="B3108" s="150">
        <v>83120</v>
      </c>
      <c r="C3108" s="150">
        <v>83120</v>
      </c>
      <c r="D3108" s="150">
        <v>83120</v>
      </c>
      <c r="I3108" s="150">
        <v>920</v>
      </c>
      <c r="J3108" s="150">
        <f t="shared" si="192"/>
        <v>1.8247933853567995</v>
      </c>
      <c r="K3108" s="150">
        <f t="shared" si="193"/>
        <v>83.12</v>
      </c>
      <c r="L3108" s="150">
        <f t="shared" si="195"/>
        <v>0</v>
      </c>
      <c r="M3108" s="150">
        <f t="shared" si="194"/>
        <v>1.8247933853567995</v>
      </c>
    </row>
    <row r="3109" spans="1:13">
      <c r="A3109" s="152">
        <v>13605</v>
      </c>
      <c r="B3109" s="150">
        <v>83120</v>
      </c>
      <c r="C3109" s="150">
        <v>83120</v>
      </c>
      <c r="D3109" s="150">
        <v>83120</v>
      </c>
      <c r="I3109" s="150">
        <v>920</v>
      </c>
      <c r="J3109" s="150">
        <f t="shared" si="192"/>
        <v>1.8247933853567995</v>
      </c>
      <c r="K3109" s="150">
        <f t="shared" si="193"/>
        <v>83.12</v>
      </c>
      <c r="L3109" s="150">
        <f t="shared" si="195"/>
        <v>0</v>
      </c>
      <c r="M3109" s="150">
        <f t="shared" si="194"/>
        <v>1.8247933853567995</v>
      </c>
    </row>
    <row r="3110" spans="1:13">
      <c r="A3110" s="152">
        <v>13606</v>
      </c>
      <c r="B3110" s="150">
        <v>83340</v>
      </c>
      <c r="C3110" s="150">
        <v>83340</v>
      </c>
      <c r="D3110" s="150">
        <v>83340</v>
      </c>
      <c r="I3110" s="150">
        <v>975</v>
      </c>
      <c r="J3110" s="150">
        <f t="shared" si="192"/>
        <v>1.9338842942639995</v>
      </c>
      <c r="K3110" s="150">
        <f t="shared" si="193"/>
        <v>83.34</v>
      </c>
      <c r="L3110" s="150">
        <f t="shared" si="195"/>
        <v>0.21999999999999886</v>
      </c>
      <c r="M3110" s="150">
        <f t="shared" si="194"/>
        <v>2.1538842942639986</v>
      </c>
    </row>
    <row r="3111" spans="1:13">
      <c r="A3111" s="152">
        <v>13607</v>
      </c>
      <c r="B3111" s="150">
        <v>83770</v>
      </c>
      <c r="C3111" s="150">
        <v>83770</v>
      </c>
      <c r="D3111" s="150">
        <v>83770</v>
      </c>
      <c r="I3111" s="150">
        <v>1030</v>
      </c>
      <c r="J3111" s="150">
        <f t="shared" si="192"/>
        <v>2.0429752031711996</v>
      </c>
      <c r="K3111" s="150">
        <f t="shared" si="193"/>
        <v>83.77</v>
      </c>
      <c r="L3111" s="150">
        <f t="shared" si="195"/>
        <v>0.42999999999999261</v>
      </c>
      <c r="M3111" s="150">
        <f t="shared" si="194"/>
        <v>2.4729752031711922</v>
      </c>
    </row>
    <row r="3112" spans="1:13">
      <c r="A3112" s="152">
        <v>13608</v>
      </c>
      <c r="B3112" s="150">
        <v>83990</v>
      </c>
      <c r="C3112" s="150">
        <v>83990</v>
      </c>
      <c r="D3112" s="150">
        <v>83990</v>
      </c>
      <c r="I3112" s="150">
        <v>1030</v>
      </c>
      <c r="J3112" s="150">
        <f t="shared" si="192"/>
        <v>2.0429752031711996</v>
      </c>
      <c r="K3112" s="150">
        <f t="shared" si="193"/>
        <v>83.99</v>
      </c>
      <c r="L3112" s="150">
        <f t="shared" si="195"/>
        <v>0.21999999999999886</v>
      </c>
      <c r="M3112" s="150">
        <f t="shared" si="194"/>
        <v>2.2629752031711985</v>
      </c>
    </row>
    <row r="3113" spans="1:13">
      <c r="A3113" s="152">
        <v>13609</v>
      </c>
      <c r="B3113" s="150">
        <v>83560</v>
      </c>
      <c r="C3113" s="150">
        <v>83560</v>
      </c>
      <c r="D3113" s="150">
        <v>83560</v>
      </c>
      <c r="I3113" s="150">
        <v>1000</v>
      </c>
      <c r="J3113" s="150">
        <f t="shared" si="192"/>
        <v>1.9834710710399994</v>
      </c>
      <c r="K3113" s="150">
        <f t="shared" si="193"/>
        <v>83.56</v>
      </c>
      <c r="L3113" s="150">
        <f t="shared" si="195"/>
        <v>-0.42999999999999261</v>
      </c>
      <c r="M3113" s="150">
        <f t="shared" si="194"/>
        <v>1.5534710710400068</v>
      </c>
    </row>
    <row r="3114" spans="1:13">
      <c r="A3114" s="152">
        <v>13610</v>
      </c>
      <c r="B3114" s="150">
        <v>83560</v>
      </c>
      <c r="C3114" s="150">
        <v>83560</v>
      </c>
      <c r="D3114" s="150">
        <v>83560</v>
      </c>
      <c r="I3114" s="150">
        <v>838</v>
      </c>
      <c r="J3114" s="150">
        <f t="shared" si="192"/>
        <v>1.6621487575315197</v>
      </c>
      <c r="K3114" s="150">
        <f t="shared" si="193"/>
        <v>83.56</v>
      </c>
      <c r="L3114" s="150">
        <f t="shared" si="195"/>
        <v>0</v>
      </c>
      <c r="M3114" s="150">
        <f t="shared" si="194"/>
        <v>1.6621487575315197</v>
      </c>
    </row>
    <row r="3115" spans="1:13">
      <c r="A3115" s="152">
        <v>13611</v>
      </c>
      <c r="B3115" s="150">
        <v>84210</v>
      </c>
      <c r="C3115" s="150">
        <v>84210</v>
      </c>
      <c r="D3115" s="150">
        <v>84210</v>
      </c>
      <c r="I3115" s="150">
        <v>810</v>
      </c>
      <c r="J3115" s="150">
        <f t="shared" si="192"/>
        <v>1.6066115675423995</v>
      </c>
      <c r="K3115" s="150">
        <f t="shared" si="193"/>
        <v>84.21</v>
      </c>
      <c r="L3115" s="150">
        <f t="shared" si="195"/>
        <v>0.64999999999999147</v>
      </c>
      <c r="M3115" s="150">
        <f t="shared" si="194"/>
        <v>2.2566115675423912</v>
      </c>
    </row>
    <row r="3116" spans="1:13">
      <c r="A3116" s="152">
        <v>13612</v>
      </c>
      <c r="B3116" s="150">
        <v>84650</v>
      </c>
      <c r="C3116" s="150">
        <v>84650</v>
      </c>
      <c r="D3116" s="150">
        <v>84650</v>
      </c>
      <c r="I3116" s="150">
        <v>838</v>
      </c>
      <c r="J3116" s="150">
        <f t="shared" si="192"/>
        <v>1.6621487575315197</v>
      </c>
      <c r="K3116" s="150">
        <f t="shared" si="193"/>
        <v>84.65</v>
      </c>
      <c r="L3116" s="150">
        <f t="shared" si="195"/>
        <v>0.44000000000001194</v>
      </c>
      <c r="M3116" s="150">
        <f t="shared" si="194"/>
        <v>2.1021487575315314</v>
      </c>
    </row>
    <row r="3117" spans="1:13">
      <c r="A3117" s="152">
        <v>13613</v>
      </c>
      <c r="B3117" s="150">
        <v>84650</v>
      </c>
      <c r="C3117" s="150">
        <v>84650</v>
      </c>
      <c r="D3117" s="150">
        <v>84650</v>
      </c>
      <c r="I3117" s="150">
        <v>683</v>
      </c>
      <c r="J3117" s="150">
        <f t="shared" si="192"/>
        <v>1.3547107415203197</v>
      </c>
      <c r="K3117" s="150">
        <f t="shared" si="193"/>
        <v>84.65</v>
      </c>
      <c r="L3117" s="150">
        <f t="shared" si="195"/>
        <v>0</v>
      </c>
      <c r="M3117" s="150">
        <f t="shared" si="194"/>
        <v>1.3547107415203197</v>
      </c>
    </row>
    <row r="3118" spans="1:13">
      <c r="A3118" s="152">
        <v>13614</v>
      </c>
      <c r="B3118" s="150">
        <v>85540</v>
      </c>
      <c r="C3118" s="150">
        <v>85540</v>
      </c>
      <c r="D3118" s="150">
        <v>85540</v>
      </c>
      <c r="I3118" s="150">
        <v>626</v>
      </c>
      <c r="J3118" s="150">
        <f t="shared" si="192"/>
        <v>1.2416528904710398</v>
      </c>
      <c r="K3118" s="150">
        <f t="shared" si="193"/>
        <v>85.54</v>
      </c>
      <c r="L3118" s="150">
        <f t="shared" si="195"/>
        <v>0.89000000000000057</v>
      </c>
      <c r="M3118" s="150">
        <f t="shared" si="194"/>
        <v>2.1316528904710403</v>
      </c>
    </row>
    <row r="3119" spans="1:13">
      <c r="A3119" s="152">
        <v>13615</v>
      </c>
      <c r="B3119" s="150">
        <v>85980</v>
      </c>
      <c r="C3119" s="150">
        <v>85980</v>
      </c>
      <c r="D3119" s="150">
        <v>85980</v>
      </c>
      <c r="I3119" s="150">
        <v>501</v>
      </c>
      <c r="J3119" s="150">
        <f t="shared" si="192"/>
        <v>0.99371900659103973</v>
      </c>
      <c r="K3119" s="150">
        <f t="shared" si="193"/>
        <v>85.98</v>
      </c>
      <c r="L3119" s="150">
        <f t="shared" si="195"/>
        <v>0.43999999999999773</v>
      </c>
      <c r="M3119" s="150">
        <f t="shared" si="194"/>
        <v>1.4337190065910375</v>
      </c>
    </row>
    <row r="3120" spans="1:13">
      <c r="A3120" s="152">
        <v>13616</v>
      </c>
      <c r="B3120" s="150">
        <v>86420</v>
      </c>
      <c r="C3120" s="150">
        <v>86420</v>
      </c>
      <c r="D3120" s="150">
        <v>86420</v>
      </c>
      <c r="I3120" s="150">
        <v>438</v>
      </c>
      <c r="J3120" s="150">
        <f t="shared" si="192"/>
        <v>0.86876032911551981</v>
      </c>
      <c r="K3120" s="150">
        <f t="shared" si="193"/>
        <v>86.42</v>
      </c>
      <c r="L3120" s="150">
        <f t="shared" si="195"/>
        <v>0.43999999999999773</v>
      </c>
      <c r="M3120" s="150">
        <f t="shared" si="194"/>
        <v>1.3087603291155174</v>
      </c>
    </row>
    <row r="3121" spans="1:13">
      <c r="A3121" s="152">
        <v>13617</v>
      </c>
      <c r="B3121" s="150">
        <v>86870</v>
      </c>
      <c r="C3121" s="150">
        <v>86870</v>
      </c>
      <c r="D3121" s="150">
        <v>86870</v>
      </c>
      <c r="I3121" s="150">
        <v>412</v>
      </c>
      <c r="J3121" s="150">
        <f t="shared" si="192"/>
        <v>0.81719008126847981</v>
      </c>
      <c r="K3121" s="150">
        <f t="shared" si="193"/>
        <v>86.87</v>
      </c>
      <c r="L3121" s="150">
        <f t="shared" si="195"/>
        <v>0.45000000000000284</v>
      </c>
      <c r="M3121" s="150">
        <f t="shared" si="194"/>
        <v>1.2671900812684826</v>
      </c>
    </row>
    <row r="3122" spans="1:13">
      <c r="A3122" s="152">
        <v>13618</v>
      </c>
      <c r="B3122" s="150">
        <v>88670</v>
      </c>
      <c r="C3122" s="150">
        <v>88670</v>
      </c>
      <c r="D3122" s="150">
        <v>88670</v>
      </c>
      <c r="I3122" s="150">
        <v>653</v>
      </c>
      <c r="J3122" s="150">
        <f t="shared" si="192"/>
        <v>1.2952066093891197</v>
      </c>
      <c r="K3122" s="150">
        <f t="shared" si="193"/>
        <v>88.67</v>
      </c>
      <c r="L3122" s="150">
        <f t="shared" si="195"/>
        <v>1.7999999999999972</v>
      </c>
      <c r="M3122" s="150">
        <f t="shared" si="194"/>
        <v>3.0952066093891171</v>
      </c>
    </row>
    <row r="3123" spans="1:13">
      <c r="A3123" s="152">
        <v>13619</v>
      </c>
      <c r="B3123" s="150">
        <v>91400</v>
      </c>
      <c r="C3123" s="150">
        <v>91400</v>
      </c>
      <c r="D3123" s="150">
        <v>91400</v>
      </c>
      <c r="I3123" s="150">
        <v>1330</v>
      </c>
      <c r="J3123" s="150">
        <f t="shared" si="192"/>
        <v>2.6380165244831995</v>
      </c>
      <c r="K3123" s="150">
        <f t="shared" si="193"/>
        <v>91.4</v>
      </c>
      <c r="L3123" s="150">
        <f t="shared" si="195"/>
        <v>2.730000000000004</v>
      </c>
      <c r="M3123" s="150">
        <f t="shared" si="194"/>
        <v>5.3680165244832034</v>
      </c>
    </row>
    <row r="3124" spans="1:13">
      <c r="A3124" s="152">
        <v>13620</v>
      </c>
      <c r="B3124" s="150">
        <v>92330</v>
      </c>
      <c r="C3124" s="150">
        <v>92330</v>
      </c>
      <c r="D3124" s="150">
        <v>92330</v>
      </c>
      <c r="I3124" s="150">
        <v>1640</v>
      </c>
      <c r="J3124" s="150">
        <f t="shared" si="192"/>
        <v>3.2528925565055991</v>
      </c>
      <c r="K3124" s="150">
        <f t="shared" si="193"/>
        <v>92.33</v>
      </c>
      <c r="L3124" s="150">
        <f t="shared" si="195"/>
        <v>0.92999999999999261</v>
      </c>
      <c r="M3124" s="150">
        <f t="shared" si="194"/>
        <v>4.1828925565055917</v>
      </c>
    </row>
    <row r="3125" spans="1:13">
      <c r="A3125" s="152">
        <v>13621</v>
      </c>
      <c r="B3125" s="150">
        <v>92800</v>
      </c>
      <c r="C3125" s="150">
        <v>92800</v>
      </c>
      <c r="D3125" s="150">
        <v>92800</v>
      </c>
      <c r="I3125" s="150">
        <v>1360</v>
      </c>
      <c r="J3125" s="150">
        <f t="shared" si="192"/>
        <v>2.6975206566143992</v>
      </c>
      <c r="K3125" s="150">
        <f t="shared" si="193"/>
        <v>92.8</v>
      </c>
      <c r="L3125" s="150">
        <f t="shared" si="195"/>
        <v>0.46999999999999886</v>
      </c>
      <c r="M3125" s="150">
        <f t="shared" si="194"/>
        <v>3.1675206566143981</v>
      </c>
    </row>
    <row r="3126" spans="1:13">
      <c r="A3126" s="152">
        <v>13622</v>
      </c>
      <c r="B3126" s="150">
        <v>93030</v>
      </c>
      <c r="C3126" s="150">
        <v>93030</v>
      </c>
      <c r="D3126" s="150">
        <v>93030</v>
      </c>
      <c r="I3126" s="150">
        <v>691</v>
      </c>
      <c r="J3126" s="150">
        <f t="shared" si="192"/>
        <v>1.3705785100886396</v>
      </c>
      <c r="K3126" s="150">
        <f t="shared" si="193"/>
        <v>93.03</v>
      </c>
      <c r="L3126" s="150">
        <f t="shared" si="195"/>
        <v>0.23000000000000398</v>
      </c>
      <c r="M3126" s="150">
        <f t="shared" si="194"/>
        <v>1.6005785100886436</v>
      </c>
    </row>
    <row r="3127" spans="1:13">
      <c r="A3127" s="152">
        <v>13623</v>
      </c>
      <c r="B3127" s="150">
        <v>93960</v>
      </c>
      <c r="C3127" s="150">
        <v>93960</v>
      </c>
      <c r="D3127" s="150">
        <v>93960</v>
      </c>
      <c r="I3127" s="150">
        <v>581</v>
      </c>
      <c r="J3127" s="150">
        <f t="shared" si="192"/>
        <v>1.1523966922742397</v>
      </c>
      <c r="K3127" s="150">
        <f t="shared" si="193"/>
        <v>93.96</v>
      </c>
      <c r="L3127" s="150">
        <f t="shared" si="195"/>
        <v>0.92999999999999261</v>
      </c>
      <c r="M3127" s="150">
        <f t="shared" si="194"/>
        <v>2.0823966922742323</v>
      </c>
    </row>
    <row r="3128" spans="1:13">
      <c r="A3128" s="152">
        <v>13624</v>
      </c>
      <c r="B3128" s="150">
        <v>94200</v>
      </c>
      <c r="C3128" s="150">
        <v>94200</v>
      </c>
      <c r="D3128" s="150">
        <v>94200</v>
      </c>
      <c r="I3128" s="150">
        <v>1480</v>
      </c>
      <c r="J3128" s="150">
        <f t="shared" si="192"/>
        <v>2.9355371851391991</v>
      </c>
      <c r="K3128" s="150">
        <f t="shared" si="193"/>
        <v>94.2</v>
      </c>
      <c r="L3128" s="150">
        <f t="shared" si="195"/>
        <v>0.24000000000000909</v>
      </c>
      <c r="M3128" s="150">
        <f t="shared" si="194"/>
        <v>3.1755371851392082</v>
      </c>
    </row>
    <row r="3129" spans="1:13">
      <c r="A3129" s="152">
        <v>13625</v>
      </c>
      <c r="B3129" s="150">
        <v>92330</v>
      </c>
      <c r="C3129" s="150">
        <v>92330</v>
      </c>
      <c r="D3129" s="150">
        <v>92330</v>
      </c>
      <c r="I3129" s="150">
        <v>2110</v>
      </c>
      <c r="J3129" s="150">
        <f t="shared" si="192"/>
        <v>4.1851239598943986</v>
      </c>
      <c r="K3129" s="150">
        <f t="shared" si="193"/>
        <v>92.33</v>
      </c>
      <c r="L3129" s="150">
        <f t="shared" si="195"/>
        <v>-1.8700000000000045</v>
      </c>
      <c r="M3129" s="150">
        <f t="shared" si="194"/>
        <v>2.315123959894394</v>
      </c>
    </row>
    <row r="3130" spans="1:13">
      <c r="A3130" s="152">
        <v>13626</v>
      </c>
      <c r="B3130" s="150">
        <v>91400</v>
      </c>
      <c r="C3130" s="150">
        <v>91400</v>
      </c>
      <c r="D3130" s="150">
        <v>91400</v>
      </c>
      <c r="I3130" s="150">
        <v>929</v>
      </c>
      <c r="J3130" s="150">
        <f t="shared" si="192"/>
        <v>1.8426446249961594</v>
      </c>
      <c r="K3130" s="150">
        <f t="shared" si="193"/>
        <v>91.4</v>
      </c>
      <c r="L3130" s="150">
        <f t="shared" si="195"/>
        <v>-0.92999999999999261</v>
      </c>
      <c r="M3130" s="150">
        <f t="shared" si="194"/>
        <v>0.91264462499616683</v>
      </c>
    </row>
    <row r="3131" spans="1:13">
      <c r="A3131" s="152">
        <v>13627</v>
      </c>
      <c r="B3131" s="150">
        <v>91870</v>
      </c>
      <c r="C3131" s="150">
        <v>91870</v>
      </c>
      <c r="D3131" s="150">
        <v>91870</v>
      </c>
      <c r="I3131" s="150">
        <v>594</v>
      </c>
      <c r="J3131" s="150">
        <f t="shared" si="192"/>
        <v>1.1781818161977597</v>
      </c>
      <c r="K3131" s="150">
        <f t="shared" si="193"/>
        <v>91.87</v>
      </c>
      <c r="L3131" s="150">
        <f t="shared" si="195"/>
        <v>0.46999999999999886</v>
      </c>
      <c r="M3131" s="150">
        <f t="shared" si="194"/>
        <v>1.6481818161977586</v>
      </c>
    </row>
    <row r="3132" spans="1:13">
      <c r="A3132" s="152">
        <v>13628</v>
      </c>
      <c r="B3132" s="150">
        <v>92330</v>
      </c>
      <c r="C3132" s="150">
        <v>92330</v>
      </c>
      <c r="D3132" s="150">
        <v>92330</v>
      </c>
      <c r="I3132" s="150">
        <v>603</v>
      </c>
      <c r="J3132" s="150">
        <f t="shared" si="192"/>
        <v>1.1960330558371197</v>
      </c>
      <c r="K3132" s="150">
        <f t="shared" si="193"/>
        <v>92.33</v>
      </c>
      <c r="L3132" s="150">
        <f t="shared" si="195"/>
        <v>0.45999999999999375</v>
      </c>
      <c r="M3132" s="150">
        <f t="shared" si="194"/>
        <v>1.6560330558371135</v>
      </c>
    </row>
    <row r="3133" spans="1:13">
      <c r="A3133" s="152">
        <v>13629</v>
      </c>
      <c r="B3133" s="150">
        <v>92800</v>
      </c>
      <c r="C3133" s="150">
        <v>92800</v>
      </c>
      <c r="D3133" s="150">
        <v>92800</v>
      </c>
      <c r="I3133" s="150">
        <v>608</v>
      </c>
      <c r="J3133" s="150">
        <f t="shared" si="192"/>
        <v>1.2059504111923196</v>
      </c>
      <c r="K3133" s="150">
        <f t="shared" si="193"/>
        <v>92.8</v>
      </c>
      <c r="L3133" s="150">
        <f t="shared" si="195"/>
        <v>0.46999999999999886</v>
      </c>
      <c r="M3133" s="150">
        <f t="shared" si="194"/>
        <v>1.6759504111923185</v>
      </c>
    </row>
    <row r="3134" spans="1:13">
      <c r="A3134" s="152">
        <v>13630</v>
      </c>
      <c r="B3134" s="150">
        <v>93030</v>
      </c>
      <c r="C3134" s="150">
        <v>93030</v>
      </c>
      <c r="D3134" s="150">
        <v>93030</v>
      </c>
      <c r="I3134" s="150">
        <v>612</v>
      </c>
      <c r="J3134" s="150">
        <f t="shared" si="192"/>
        <v>1.2138842954764797</v>
      </c>
      <c r="K3134" s="150">
        <f t="shared" si="193"/>
        <v>93.03</v>
      </c>
      <c r="L3134" s="150">
        <f t="shared" si="195"/>
        <v>0.23000000000000398</v>
      </c>
      <c r="M3134" s="150">
        <f t="shared" si="194"/>
        <v>1.4438842954764837</v>
      </c>
    </row>
    <row r="3135" spans="1:13">
      <c r="A3135" s="152">
        <v>13631</v>
      </c>
      <c r="B3135" s="150">
        <v>93260</v>
      </c>
      <c r="C3135" s="150">
        <v>93260</v>
      </c>
      <c r="D3135" s="150">
        <v>93260</v>
      </c>
      <c r="I3135" s="150">
        <v>612</v>
      </c>
      <c r="J3135" s="150">
        <f t="shared" si="192"/>
        <v>1.2138842954764797</v>
      </c>
      <c r="K3135" s="150">
        <f t="shared" si="193"/>
        <v>93.26</v>
      </c>
      <c r="L3135" s="150">
        <f t="shared" si="195"/>
        <v>0.23000000000000398</v>
      </c>
      <c r="M3135" s="150">
        <f t="shared" si="194"/>
        <v>1.4438842954764837</v>
      </c>
    </row>
    <row r="3136" spans="1:13">
      <c r="A3136" s="152">
        <v>13632</v>
      </c>
      <c r="B3136" s="150">
        <v>93260</v>
      </c>
      <c r="C3136" s="150">
        <v>93260</v>
      </c>
      <c r="D3136" s="150">
        <v>93260</v>
      </c>
      <c r="I3136" s="150">
        <v>603</v>
      </c>
      <c r="J3136" s="150">
        <f t="shared" si="192"/>
        <v>1.1960330558371197</v>
      </c>
      <c r="K3136" s="150">
        <f t="shared" si="193"/>
        <v>93.26</v>
      </c>
      <c r="L3136" s="150">
        <f t="shared" si="195"/>
        <v>0</v>
      </c>
      <c r="M3136" s="150">
        <f t="shared" si="194"/>
        <v>1.1960330558371197</v>
      </c>
    </row>
    <row r="3137" spans="1:13">
      <c r="A3137" s="152">
        <v>13633</v>
      </c>
      <c r="B3137" s="150">
        <v>93260</v>
      </c>
      <c r="C3137" s="150">
        <v>93260</v>
      </c>
      <c r="D3137" s="150">
        <v>93260</v>
      </c>
      <c r="I3137" s="150">
        <v>599</v>
      </c>
      <c r="J3137" s="150">
        <f t="shared" si="192"/>
        <v>1.1880991715529596</v>
      </c>
      <c r="K3137" s="150">
        <f t="shared" si="193"/>
        <v>93.26</v>
      </c>
      <c r="L3137" s="150">
        <f t="shared" si="195"/>
        <v>0</v>
      </c>
      <c r="M3137" s="150">
        <f t="shared" si="194"/>
        <v>1.1880991715529596</v>
      </c>
    </row>
    <row r="3138" spans="1:13">
      <c r="A3138" s="152">
        <v>13634</v>
      </c>
      <c r="B3138" s="150">
        <v>92800</v>
      </c>
      <c r="C3138" s="150">
        <v>92800</v>
      </c>
      <c r="D3138" s="150">
        <v>92800</v>
      </c>
      <c r="I3138" s="150">
        <v>599</v>
      </c>
      <c r="J3138" s="150">
        <f t="shared" si="192"/>
        <v>1.1880991715529596</v>
      </c>
      <c r="K3138" s="150">
        <f t="shared" si="193"/>
        <v>92.8</v>
      </c>
      <c r="L3138" s="150">
        <f t="shared" si="195"/>
        <v>-0.46000000000000796</v>
      </c>
      <c r="M3138" s="150">
        <f t="shared" si="194"/>
        <v>0.72809917155295167</v>
      </c>
    </row>
    <row r="3139" spans="1:13">
      <c r="A3139" s="152">
        <v>13635</v>
      </c>
      <c r="B3139" s="150">
        <v>92800</v>
      </c>
      <c r="C3139" s="150">
        <v>92800</v>
      </c>
      <c r="D3139" s="150">
        <v>92800</v>
      </c>
      <c r="I3139" s="150">
        <v>594</v>
      </c>
      <c r="J3139" s="150">
        <f t="shared" si="192"/>
        <v>1.1781818161977597</v>
      </c>
      <c r="K3139" s="150">
        <f t="shared" si="193"/>
        <v>92.8</v>
      </c>
      <c r="L3139" s="150">
        <f t="shared" si="195"/>
        <v>0</v>
      </c>
      <c r="M3139" s="150">
        <f t="shared" si="194"/>
        <v>1.1781818161977597</v>
      </c>
    </row>
    <row r="3140" spans="1:13">
      <c r="A3140" s="152">
        <v>13636</v>
      </c>
      <c r="B3140" s="150">
        <v>92560</v>
      </c>
      <c r="C3140" s="150">
        <v>92560</v>
      </c>
      <c r="D3140" s="150">
        <v>92560</v>
      </c>
      <c r="I3140" s="150">
        <v>594</v>
      </c>
      <c r="J3140" s="150">
        <f t="shared" si="192"/>
        <v>1.1781818161977597</v>
      </c>
      <c r="K3140" s="150">
        <f t="shared" si="193"/>
        <v>92.56</v>
      </c>
      <c r="L3140" s="150">
        <f t="shared" si="195"/>
        <v>-0.23999999999999488</v>
      </c>
      <c r="M3140" s="150">
        <f t="shared" si="194"/>
        <v>0.93818181619776486</v>
      </c>
    </row>
    <row r="3141" spans="1:13">
      <c r="A3141" s="152">
        <v>13637</v>
      </c>
      <c r="B3141" s="150">
        <v>92330</v>
      </c>
      <c r="C3141" s="150">
        <v>92330</v>
      </c>
      <c r="D3141" s="150">
        <v>92330</v>
      </c>
      <c r="I3141" s="150">
        <v>594</v>
      </c>
      <c r="J3141" s="150">
        <f t="shared" si="192"/>
        <v>1.1781818161977597</v>
      </c>
      <c r="K3141" s="150">
        <f t="shared" si="193"/>
        <v>92.33</v>
      </c>
      <c r="L3141" s="150">
        <f t="shared" si="195"/>
        <v>-0.23000000000000398</v>
      </c>
      <c r="M3141" s="150">
        <f t="shared" si="194"/>
        <v>0.94818181619775577</v>
      </c>
    </row>
    <row r="3142" spans="1:13">
      <c r="A3142" s="152">
        <v>13638</v>
      </c>
      <c r="B3142" s="150">
        <v>92330</v>
      </c>
      <c r="C3142" s="150">
        <v>92330</v>
      </c>
      <c r="D3142" s="150">
        <v>92330</v>
      </c>
      <c r="I3142" s="150">
        <v>442</v>
      </c>
      <c r="J3142" s="150">
        <f t="shared" si="192"/>
        <v>0.87669421339967979</v>
      </c>
      <c r="K3142" s="150">
        <f t="shared" si="193"/>
        <v>92.33</v>
      </c>
      <c r="L3142" s="150">
        <f t="shared" si="195"/>
        <v>0</v>
      </c>
      <c r="M3142" s="150">
        <f t="shared" si="194"/>
        <v>0.87669421339967979</v>
      </c>
    </row>
    <row r="3143" spans="1:13">
      <c r="A3143" s="152">
        <v>13639</v>
      </c>
      <c r="B3143" s="150">
        <v>92800</v>
      </c>
      <c r="C3143" s="150">
        <v>92800</v>
      </c>
      <c r="D3143" s="150">
        <v>92800</v>
      </c>
      <c r="I3143" s="150">
        <v>370</v>
      </c>
      <c r="J3143" s="150">
        <f t="shared" ref="J3143:J3206" si="196">I3143*(2.29568411*10^-6*86400/100)</f>
        <v>0.73388429628479979</v>
      </c>
      <c r="K3143" s="150">
        <f t="shared" ref="K3143:K3206" si="197">D3143/1000</f>
        <v>92.8</v>
      </c>
      <c r="L3143" s="150">
        <f t="shared" si="195"/>
        <v>0.46999999999999886</v>
      </c>
      <c r="M3143" s="150">
        <f t="shared" ref="M3143:M3206" si="198">MAX(0,J3143+L3143)</f>
        <v>1.2038842962847986</v>
      </c>
    </row>
    <row r="3144" spans="1:13">
      <c r="A3144" s="152">
        <v>13640</v>
      </c>
      <c r="B3144" s="150">
        <v>93260</v>
      </c>
      <c r="C3144" s="150">
        <v>93260</v>
      </c>
      <c r="D3144" s="150">
        <v>93260</v>
      </c>
      <c r="I3144" s="150">
        <v>374</v>
      </c>
      <c r="J3144" s="150">
        <f t="shared" si="196"/>
        <v>0.74181818056895976</v>
      </c>
      <c r="K3144" s="150">
        <f t="shared" si="197"/>
        <v>93.26</v>
      </c>
      <c r="L3144" s="150">
        <f t="shared" ref="L3144:L3207" si="199">K3144-K3143</f>
        <v>0.46000000000000796</v>
      </c>
      <c r="M3144" s="150">
        <f t="shared" si="198"/>
        <v>1.2018181805689676</v>
      </c>
    </row>
    <row r="3145" spans="1:13">
      <c r="A3145" s="152">
        <v>13641</v>
      </c>
      <c r="B3145" s="150">
        <v>93490</v>
      </c>
      <c r="C3145" s="150">
        <v>93490</v>
      </c>
      <c r="D3145" s="150">
        <v>93490</v>
      </c>
      <c r="I3145" s="150">
        <v>423</v>
      </c>
      <c r="J3145" s="150">
        <f t="shared" si="196"/>
        <v>0.83900826304991982</v>
      </c>
      <c r="K3145" s="150">
        <f t="shared" si="197"/>
        <v>93.49</v>
      </c>
      <c r="L3145" s="150">
        <f t="shared" si="199"/>
        <v>0.22999999999998977</v>
      </c>
      <c r="M3145" s="150">
        <f t="shared" si="198"/>
        <v>1.0690082630499096</v>
      </c>
    </row>
    <row r="3146" spans="1:13">
      <c r="A3146" s="152">
        <v>13642</v>
      </c>
      <c r="B3146" s="150">
        <v>93720</v>
      </c>
      <c r="C3146" s="150">
        <v>93720</v>
      </c>
      <c r="D3146" s="150">
        <v>93720</v>
      </c>
      <c r="I3146" s="150">
        <v>577</v>
      </c>
      <c r="J3146" s="150">
        <f t="shared" si="196"/>
        <v>1.1444628079900798</v>
      </c>
      <c r="K3146" s="150">
        <f t="shared" si="197"/>
        <v>93.72</v>
      </c>
      <c r="L3146" s="150">
        <f t="shared" si="199"/>
        <v>0.23000000000000398</v>
      </c>
      <c r="M3146" s="150">
        <f t="shared" si="198"/>
        <v>1.3744628079900838</v>
      </c>
    </row>
    <row r="3147" spans="1:13">
      <c r="A3147" s="152">
        <v>13643</v>
      </c>
      <c r="B3147" s="150">
        <v>93490</v>
      </c>
      <c r="C3147" s="150">
        <v>93490</v>
      </c>
      <c r="D3147" s="150">
        <v>93490</v>
      </c>
      <c r="I3147" s="150">
        <v>621</v>
      </c>
      <c r="J3147" s="150">
        <f t="shared" si="196"/>
        <v>1.2317355351158397</v>
      </c>
      <c r="K3147" s="150">
        <f t="shared" si="197"/>
        <v>93.49</v>
      </c>
      <c r="L3147" s="150">
        <f t="shared" si="199"/>
        <v>-0.23000000000000398</v>
      </c>
      <c r="M3147" s="150">
        <f t="shared" si="198"/>
        <v>1.0017355351158357</v>
      </c>
    </row>
    <row r="3148" spans="1:13">
      <c r="A3148" s="152">
        <v>13644</v>
      </c>
      <c r="B3148" s="150">
        <v>93260</v>
      </c>
      <c r="C3148" s="150">
        <v>93260</v>
      </c>
      <c r="D3148" s="150">
        <v>93260</v>
      </c>
      <c r="I3148" s="150">
        <v>621</v>
      </c>
      <c r="J3148" s="150">
        <f t="shared" si="196"/>
        <v>1.2317355351158397</v>
      </c>
      <c r="K3148" s="150">
        <f t="shared" si="197"/>
        <v>93.26</v>
      </c>
      <c r="L3148" s="150">
        <f t="shared" si="199"/>
        <v>-0.22999999999998977</v>
      </c>
      <c r="M3148" s="150">
        <f t="shared" si="198"/>
        <v>1.0017355351158499</v>
      </c>
    </row>
    <row r="3149" spans="1:13">
      <c r="A3149" s="152">
        <v>13645</v>
      </c>
      <c r="B3149" s="150">
        <v>92800</v>
      </c>
      <c r="C3149" s="150">
        <v>92800</v>
      </c>
      <c r="D3149" s="150">
        <v>92800</v>
      </c>
      <c r="I3149" s="150">
        <v>450</v>
      </c>
      <c r="J3149" s="150">
        <f t="shared" si="196"/>
        <v>0.89256198196799974</v>
      </c>
      <c r="K3149" s="150">
        <f t="shared" si="197"/>
        <v>92.8</v>
      </c>
      <c r="L3149" s="150">
        <f t="shared" si="199"/>
        <v>-0.46000000000000796</v>
      </c>
      <c r="M3149" s="150">
        <f t="shared" si="198"/>
        <v>0.43256198196799178</v>
      </c>
    </row>
    <row r="3150" spans="1:13">
      <c r="A3150" s="152">
        <v>13646</v>
      </c>
      <c r="B3150" s="150">
        <v>92800</v>
      </c>
      <c r="C3150" s="150">
        <v>92800</v>
      </c>
      <c r="D3150" s="150">
        <v>92800</v>
      </c>
      <c r="I3150" s="150">
        <v>337</v>
      </c>
      <c r="J3150" s="150">
        <f t="shared" si="196"/>
        <v>0.66842975094047985</v>
      </c>
      <c r="K3150" s="150">
        <f t="shared" si="197"/>
        <v>92.8</v>
      </c>
      <c r="L3150" s="150">
        <f t="shared" si="199"/>
        <v>0</v>
      </c>
      <c r="M3150" s="150">
        <f t="shared" si="198"/>
        <v>0.66842975094047985</v>
      </c>
    </row>
    <row r="3151" spans="1:13">
      <c r="A3151" s="152">
        <v>13647</v>
      </c>
      <c r="B3151" s="150">
        <v>93260</v>
      </c>
      <c r="C3151" s="150">
        <v>93260</v>
      </c>
      <c r="D3151" s="150">
        <v>93260</v>
      </c>
      <c r="I3151" s="150">
        <v>223</v>
      </c>
      <c r="J3151" s="150">
        <f t="shared" si="196"/>
        <v>0.44231404884191988</v>
      </c>
      <c r="K3151" s="150">
        <f t="shared" si="197"/>
        <v>93.26</v>
      </c>
      <c r="L3151" s="150">
        <f t="shared" si="199"/>
        <v>0.46000000000000796</v>
      </c>
      <c r="M3151" s="150">
        <f t="shared" si="198"/>
        <v>0.9023140488419279</v>
      </c>
    </row>
    <row r="3152" spans="1:13">
      <c r="A3152" s="152">
        <v>13648</v>
      </c>
      <c r="B3152" s="150">
        <v>93720</v>
      </c>
      <c r="C3152" s="150">
        <v>93720</v>
      </c>
      <c r="D3152" s="150">
        <v>93720</v>
      </c>
      <c r="I3152" s="150">
        <v>298</v>
      </c>
      <c r="J3152" s="150">
        <f t="shared" si="196"/>
        <v>0.59107437916991989</v>
      </c>
      <c r="K3152" s="150">
        <f t="shared" si="197"/>
        <v>93.72</v>
      </c>
      <c r="L3152" s="150">
        <f t="shared" si="199"/>
        <v>0.45999999999999375</v>
      </c>
      <c r="M3152" s="150">
        <f t="shared" si="198"/>
        <v>1.0510743791699135</v>
      </c>
    </row>
    <row r="3153" spans="1:13">
      <c r="A3153" s="152">
        <v>13649</v>
      </c>
      <c r="B3153" s="150">
        <v>93720</v>
      </c>
      <c r="C3153" s="150">
        <v>93720</v>
      </c>
      <c r="D3153" s="150">
        <v>93720</v>
      </c>
      <c r="I3153" s="150">
        <v>393</v>
      </c>
      <c r="J3153" s="150">
        <f t="shared" si="196"/>
        <v>0.77950413091871984</v>
      </c>
      <c r="K3153" s="150">
        <f t="shared" si="197"/>
        <v>93.72</v>
      </c>
      <c r="L3153" s="150">
        <f t="shared" si="199"/>
        <v>0</v>
      </c>
      <c r="M3153" s="150">
        <f t="shared" si="198"/>
        <v>0.77950413091871984</v>
      </c>
    </row>
    <row r="3154" spans="1:13">
      <c r="A3154" s="152">
        <v>13650</v>
      </c>
      <c r="B3154" s="150">
        <v>93720</v>
      </c>
      <c r="C3154" s="150">
        <v>93720</v>
      </c>
      <c r="D3154" s="150">
        <v>93720</v>
      </c>
      <c r="I3154" s="150">
        <v>454</v>
      </c>
      <c r="J3154" s="150">
        <f t="shared" si="196"/>
        <v>0.90049586625215983</v>
      </c>
      <c r="K3154" s="150">
        <f t="shared" si="197"/>
        <v>93.72</v>
      </c>
      <c r="L3154" s="150">
        <f t="shared" si="199"/>
        <v>0</v>
      </c>
      <c r="M3154" s="150">
        <f t="shared" si="198"/>
        <v>0.90049586625215983</v>
      </c>
    </row>
    <row r="3155" spans="1:13">
      <c r="A3155" s="152">
        <v>13651</v>
      </c>
      <c r="B3155" s="150">
        <v>93720</v>
      </c>
      <c r="C3155" s="150">
        <v>93720</v>
      </c>
      <c r="D3155" s="150">
        <v>93720</v>
      </c>
      <c r="I3155" s="150">
        <v>450</v>
      </c>
      <c r="J3155" s="150">
        <f t="shared" si="196"/>
        <v>0.89256198196799974</v>
      </c>
      <c r="K3155" s="150">
        <f t="shared" si="197"/>
        <v>93.72</v>
      </c>
      <c r="L3155" s="150">
        <f t="shared" si="199"/>
        <v>0</v>
      </c>
      <c r="M3155" s="150">
        <f t="shared" si="198"/>
        <v>0.89256198196799974</v>
      </c>
    </row>
    <row r="3156" spans="1:13">
      <c r="A3156" s="152">
        <v>13652</v>
      </c>
      <c r="B3156" s="150">
        <v>93720</v>
      </c>
      <c r="C3156" s="150">
        <v>93720</v>
      </c>
      <c r="D3156" s="150">
        <v>93720</v>
      </c>
      <c r="I3156" s="150">
        <v>442</v>
      </c>
      <c r="J3156" s="150">
        <f t="shared" si="196"/>
        <v>0.87669421339967979</v>
      </c>
      <c r="K3156" s="150">
        <f t="shared" si="197"/>
        <v>93.72</v>
      </c>
      <c r="L3156" s="150">
        <f t="shared" si="199"/>
        <v>0</v>
      </c>
      <c r="M3156" s="150">
        <f t="shared" si="198"/>
        <v>0.87669421339967979</v>
      </c>
    </row>
    <row r="3157" spans="1:13">
      <c r="A3157" s="152">
        <v>13653</v>
      </c>
      <c r="B3157" s="150">
        <v>93720</v>
      </c>
      <c r="C3157" s="150">
        <v>93720</v>
      </c>
      <c r="D3157" s="150">
        <v>93720</v>
      </c>
      <c r="I3157" s="150">
        <v>434</v>
      </c>
      <c r="J3157" s="150">
        <f t="shared" si="196"/>
        <v>0.86082644483135984</v>
      </c>
      <c r="K3157" s="150">
        <f t="shared" si="197"/>
        <v>93.72</v>
      </c>
      <c r="L3157" s="150">
        <f t="shared" si="199"/>
        <v>0</v>
      </c>
      <c r="M3157" s="150">
        <f t="shared" si="198"/>
        <v>0.86082644483135984</v>
      </c>
    </row>
    <row r="3158" spans="1:13">
      <c r="A3158" s="152">
        <v>13654</v>
      </c>
      <c r="B3158" s="150">
        <v>93490</v>
      </c>
      <c r="C3158" s="150">
        <v>93490</v>
      </c>
      <c r="D3158" s="150">
        <v>93490</v>
      </c>
      <c r="I3158" s="150">
        <v>314</v>
      </c>
      <c r="J3158" s="150">
        <f t="shared" si="196"/>
        <v>0.6228099163065598</v>
      </c>
      <c r="K3158" s="150">
        <f t="shared" si="197"/>
        <v>93.49</v>
      </c>
      <c r="L3158" s="150">
        <f t="shared" si="199"/>
        <v>-0.23000000000000398</v>
      </c>
      <c r="M3158" s="150">
        <f t="shared" si="198"/>
        <v>0.39280991630655582</v>
      </c>
    </row>
    <row r="3159" spans="1:13">
      <c r="A3159" s="152">
        <v>13655</v>
      </c>
      <c r="B3159" s="150">
        <v>93720</v>
      </c>
      <c r="C3159" s="150">
        <v>93720</v>
      </c>
      <c r="D3159" s="150">
        <v>93720</v>
      </c>
      <c r="I3159" s="150">
        <v>234</v>
      </c>
      <c r="J3159" s="150">
        <f t="shared" si="196"/>
        <v>0.4641322306233599</v>
      </c>
      <c r="K3159" s="150">
        <f t="shared" si="197"/>
        <v>93.72</v>
      </c>
      <c r="L3159" s="150">
        <f t="shared" si="199"/>
        <v>0.23000000000000398</v>
      </c>
      <c r="M3159" s="150">
        <f t="shared" si="198"/>
        <v>0.69413223062336393</v>
      </c>
    </row>
    <row r="3160" spans="1:13">
      <c r="A3160" s="152">
        <v>13656</v>
      </c>
      <c r="B3160" s="150">
        <v>93720</v>
      </c>
      <c r="C3160" s="150">
        <v>93720</v>
      </c>
      <c r="D3160" s="150">
        <v>93720</v>
      </c>
      <c r="I3160" s="150">
        <v>203</v>
      </c>
      <c r="J3160" s="150">
        <f t="shared" si="196"/>
        <v>0.40264462742111989</v>
      </c>
      <c r="K3160" s="150">
        <f t="shared" si="197"/>
        <v>93.72</v>
      </c>
      <c r="L3160" s="150">
        <f t="shared" si="199"/>
        <v>0</v>
      </c>
      <c r="M3160" s="150">
        <f t="shared" si="198"/>
        <v>0.40264462742111989</v>
      </c>
    </row>
    <row r="3161" spans="1:13">
      <c r="A3161" s="152">
        <v>13657</v>
      </c>
      <c r="B3161" s="150">
        <v>93720</v>
      </c>
      <c r="C3161" s="150">
        <v>93720</v>
      </c>
      <c r="D3161" s="150">
        <v>93720</v>
      </c>
      <c r="I3161" s="150">
        <v>212</v>
      </c>
      <c r="J3161" s="150">
        <f t="shared" si="196"/>
        <v>0.42049586706047992</v>
      </c>
      <c r="K3161" s="150">
        <f t="shared" si="197"/>
        <v>93.72</v>
      </c>
      <c r="L3161" s="150">
        <f t="shared" si="199"/>
        <v>0</v>
      </c>
      <c r="M3161" s="150">
        <f t="shared" si="198"/>
        <v>0.42049586706047992</v>
      </c>
    </row>
    <row r="3162" spans="1:13">
      <c r="A3162" s="152">
        <v>13658</v>
      </c>
      <c r="B3162" s="150">
        <v>93960</v>
      </c>
      <c r="C3162" s="150">
        <v>93960</v>
      </c>
      <c r="D3162" s="150">
        <v>93960</v>
      </c>
      <c r="I3162" s="150">
        <v>231</v>
      </c>
      <c r="J3162" s="150">
        <f t="shared" si="196"/>
        <v>0.45818181741023989</v>
      </c>
      <c r="K3162" s="150">
        <f t="shared" si="197"/>
        <v>93.96</v>
      </c>
      <c r="L3162" s="150">
        <f t="shared" si="199"/>
        <v>0.23999999999999488</v>
      </c>
      <c r="M3162" s="150">
        <f t="shared" si="198"/>
        <v>0.69818181741023477</v>
      </c>
    </row>
    <row r="3163" spans="1:13">
      <c r="A3163" s="152">
        <v>13659</v>
      </c>
      <c r="B3163" s="150">
        <v>93960</v>
      </c>
      <c r="C3163" s="150">
        <v>93960</v>
      </c>
      <c r="D3163" s="150">
        <v>93960</v>
      </c>
      <c r="I3163" s="150">
        <v>337</v>
      </c>
      <c r="J3163" s="150">
        <f t="shared" si="196"/>
        <v>0.66842975094047985</v>
      </c>
      <c r="K3163" s="150">
        <f t="shared" si="197"/>
        <v>93.96</v>
      </c>
      <c r="L3163" s="150">
        <f t="shared" si="199"/>
        <v>0</v>
      </c>
      <c r="M3163" s="150">
        <f t="shared" si="198"/>
        <v>0.66842975094047985</v>
      </c>
    </row>
    <row r="3164" spans="1:13">
      <c r="A3164" s="152">
        <v>13660</v>
      </c>
      <c r="B3164" s="150">
        <v>93720</v>
      </c>
      <c r="C3164" s="150">
        <v>93720</v>
      </c>
      <c r="D3164" s="150">
        <v>93720</v>
      </c>
      <c r="I3164" s="150">
        <v>438</v>
      </c>
      <c r="J3164" s="150">
        <f t="shared" si="196"/>
        <v>0.86876032911551981</v>
      </c>
      <c r="K3164" s="150">
        <f t="shared" si="197"/>
        <v>93.72</v>
      </c>
      <c r="L3164" s="150">
        <f t="shared" si="199"/>
        <v>-0.23999999999999488</v>
      </c>
      <c r="M3164" s="150">
        <f t="shared" si="198"/>
        <v>0.62876032911552493</v>
      </c>
    </row>
    <row r="3165" spans="1:13">
      <c r="A3165" s="152">
        <v>13661</v>
      </c>
      <c r="B3165" s="150">
        <v>93260</v>
      </c>
      <c r="C3165" s="150">
        <v>93260</v>
      </c>
      <c r="D3165" s="150">
        <v>93260</v>
      </c>
      <c r="I3165" s="150">
        <v>450</v>
      </c>
      <c r="J3165" s="150">
        <f t="shared" si="196"/>
        <v>0.89256198196799974</v>
      </c>
      <c r="K3165" s="150">
        <f t="shared" si="197"/>
        <v>93.26</v>
      </c>
      <c r="L3165" s="150">
        <f t="shared" si="199"/>
        <v>-0.45999999999999375</v>
      </c>
      <c r="M3165" s="150">
        <f t="shared" si="198"/>
        <v>0.43256198196800599</v>
      </c>
    </row>
    <row r="3166" spans="1:13">
      <c r="A3166" s="152">
        <v>13662</v>
      </c>
      <c r="B3166" s="150">
        <v>93030</v>
      </c>
      <c r="C3166" s="150">
        <v>93030</v>
      </c>
      <c r="D3166" s="150">
        <v>93030</v>
      </c>
      <c r="I3166" s="150">
        <v>404</v>
      </c>
      <c r="J3166" s="150">
        <f t="shared" si="196"/>
        <v>0.80132231270015986</v>
      </c>
      <c r="K3166" s="150">
        <f t="shared" si="197"/>
        <v>93.03</v>
      </c>
      <c r="L3166" s="150">
        <f t="shared" si="199"/>
        <v>-0.23000000000000398</v>
      </c>
      <c r="M3166" s="150">
        <f t="shared" si="198"/>
        <v>0.57132231270015588</v>
      </c>
    </row>
    <row r="3167" spans="1:13">
      <c r="A3167" s="152">
        <v>13663</v>
      </c>
      <c r="B3167" s="150">
        <v>92800</v>
      </c>
      <c r="C3167" s="150">
        <v>92800</v>
      </c>
      <c r="D3167" s="150">
        <v>92800</v>
      </c>
      <c r="I3167" s="150">
        <v>330</v>
      </c>
      <c r="J3167" s="150">
        <f t="shared" si="196"/>
        <v>0.65454545344319981</v>
      </c>
      <c r="K3167" s="150">
        <f t="shared" si="197"/>
        <v>92.8</v>
      </c>
      <c r="L3167" s="150">
        <f t="shared" si="199"/>
        <v>-0.23000000000000398</v>
      </c>
      <c r="M3167" s="150">
        <f t="shared" si="198"/>
        <v>0.42454545344319583</v>
      </c>
    </row>
    <row r="3168" spans="1:13">
      <c r="A3168" s="152">
        <v>13664</v>
      </c>
      <c r="B3168" s="150">
        <v>92560</v>
      </c>
      <c r="C3168" s="150">
        <v>92560</v>
      </c>
      <c r="D3168" s="150">
        <v>92560</v>
      </c>
      <c r="I3168" s="150">
        <v>274</v>
      </c>
      <c r="J3168" s="150">
        <f t="shared" si="196"/>
        <v>0.54347107346495982</v>
      </c>
      <c r="K3168" s="150">
        <f t="shared" si="197"/>
        <v>92.56</v>
      </c>
      <c r="L3168" s="150">
        <f t="shared" si="199"/>
        <v>-0.23999999999999488</v>
      </c>
      <c r="M3168" s="150">
        <f t="shared" si="198"/>
        <v>0.30347107346496494</v>
      </c>
    </row>
    <row r="3169" spans="1:13">
      <c r="A3169" s="152">
        <v>13665</v>
      </c>
      <c r="B3169" s="150">
        <v>92330</v>
      </c>
      <c r="C3169" s="150">
        <v>92330</v>
      </c>
      <c r="D3169" s="150">
        <v>92330</v>
      </c>
      <c r="I3169" s="150">
        <v>268</v>
      </c>
      <c r="J3169" s="150">
        <f t="shared" si="196"/>
        <v>0.53157024703871991</v>
      </c>
      <c r="K3169" s="150">
        <f t="shared" si="197"/>
        <v>92.33</v>
      </c>
      <c r="L3169" s="150">
        <f t="shared" si="199"/>
        <v>-0.23000000000000398</v>
      </c>
      <c r="M3169" s="150">
        <f t="shared" si="198"/>
        <v>0.30157024703871593</v>
      </c>
    </row>
    <row r="3170" spans="1:13">
      <c r="A3170" s="152">
        <v>13666</v>
      </c>
      <c r="B3170" s="150">
        <v>92100</v>
      </c>
      <c r="C3170" s="150">
        <v>92100</v>
      </c>
      <c r="D3170" s="150">
        <v>92100</v>
      </c>
      <c r="I3170" s="150">
        <v>259</v>
      </c>
      <c r="J3170" s="150">
        <f t="shared" si="196"/>
        <v>0.51371900739935983</v>
      </c>
      <c r="K3170" s="150">
        <f t="shared" si="197"/>
        <v>92.1</v>
      </c>
      <c r="L3170" s="150">
        <f t="shared" si="199"/>
        <v>-0.23000000000000398</v>
      </c>
      <c r="M3170" s="150">
        <f t="shared" si="198"/>
        <v>0.28371900739935585</v>
      </c>
    </row>
    <row r="3171" spans="1:13">
      <c r="A3171" s="152">
        <v>13667</v>
      </c>
      <c r="B3171" s="150">
        <v>91870</v>
      </c>
      <c r="C3171" s="150">
        <v>91870</v>
      </c>
      <c r="D3171" s="150">
        <v>91870</v>
      </c>
      <c r="I3171" s="150">
        <v>180</v>
      </c>
      <c r="J3171" s="150">
        <f t="shared" si="196"/>
        <v>0.3570247927871999</v>
      </c>
      <c r="K3171" s="150">
        <f t="shared" si="197"/>
        <v>91.87</v>
      </c>
      <c r="L3171" s="150">
        <f t="shared" si="199"/>
        <v>-0.22999999999998977</v>
      </c>
      <c r="M3171" s="150">
        <f t="shared" si="198"/>
        <v>0.12702479278721013</v>
      </c>
    </row>
    <row r="3172" spans="1:13">
      <c r="A3172" s="152">
        <v>13668</v>
      </c>
      <c r="B3172" s="150">
        <v>91870</v>
      </c>
      <c r="C3172" s="150">
        <v>91870</v>
      </c>
      <c r="D3172" s="150">
        <v>91870</v>
      </c>
      <c r="I3172" s="150">
        <v>165</v>
      </c>
      <c r="J3172" s="150">
        <f t="shared" si="196"/>
        <v>0.3272727267215999</v>
      </c>
      <c r="K3172" s="150">
        <f t="shared" si="197"/>
        <v>91.87</v>
      </c>
      <c r="L3172" s="150">
        <f t="shared" si="199"/>
        <v>0</v>
      </c>
      <c r="M3172" s="150">
        <f t="shared" si="198"/>
        <v>0.3272727267215999</v>
      </c>
    </row>
    <row r="3173" spans="1:13">
      <c r="A3173" s="152">
        <v>13669</v>
      </c>
      <c r="B3173" s="150">
        <v>91870</v>
      </c>
      <c r="C3173" s="150">
        <v>91870</v>
      </c>
      <c r="D3173" s="150">
        <v>91870</v>
      </c>
      <c r="I3173" s="150">
        <v>149</v>
      </c>
      <c r="J3173" s="150">
        <f t="shared" si="196"/>
        <v>0.29553718958495995</v>
      </c>
      <c r="K3173" s="150">
        <f t="shared" si="197"/>
        <v>91.87</v>
      </c>
      <c r="L3173" s="150">
        <f t="shared" si="199"/>
        <v>0</v>
      </c>
      <c r="M3173" s="150">
        <f t="shared" si="198"/>
        <v>0.29553718958495995</v>
      </c>
    </row>
    <row r="3174" spans="1:13">
      <c r="A3174" s="152">
        <v>13670</v>
      </c>
      <c r="B3174" s="150">
        <v>91870</v>
      </c>
      <c r="C3174" s="150">
        <v>91870</v>
      </c>
      <c r="D3174" s="150">
        <v>91870</v>
      </c>
      <c r="I3174" s="150">
        <v>149</v>
      </c>
      <c r="J3174" s="150">
        <f t="shared" si="196"/>
        <v>0.29553718958495995</v>
      </c>
      <c r="K3174" s="150">
        <f t="shared" si="197"/>
        <v>91.87</v>
      </c>
      <c r="L3174" s="150">
        <f t="shared" si="199"/>
        <v>0</v>
      </c>
      <c r="M3174" s="150">
        <f t="shared" si="198"/>
        <v>0.29553718958495995</v>
      </c>
    </row>
    <row r="3175" spans="1:13">
      <c r="A3175" s="152">
        <v>13671</v>
      </c>
      <c r="B3175" s="150">
        <v>91640</v>
      </c>
      <c r="C3175" s="150">
        <v>91640</v>
      </c>
      <c r="D3175" s="150">
        <v>91640</v>
      </c>
      <c r="I3175" s="150">
        <v>171</v>
      </c>
      <c r="J3175" s="150">
        <f t="shared" si="196"/>
        <v>0.33917355314783992</v>
      </c>
      <c r="K3175" s="150">
        <f t="shared" si="197"/>
        <v>91.64</v>
      </c>
      <c r="L3175" s="150">
        <f t="shared" si="199"/>
        <v>-0.23000000000000398</v>
      </c>
      <c r="M3175" s="150">
        <f t="shared" si="198"/>
        <v>0.10917355314783594</v>
      </c>
    </row>
    <row r="3176" spans="1:13">
      <c r="A3176" s="152">
        <v>13672</v>
      </c>
      <c r="B3176" s="150">
        <v>91640</v>
      </c>
      <c r="C3176" s="150">
        <v>91640</v>
      </c>
      <c r="D3176" s="150">
        <v>91640</v>
      </c>
      <c r="I3176" s="150">
        <v>171</v>
      </c>
      <c r="J3176" s="150">
        <f t="shared" si="196"/>
        <v>0.33917355314783992</v>
      </c>
      <c r="K3176" s="150">
        <f t="shared" si="197"/>
        <v>91.64</v>
      </c>
      <c r="L3176" s="150">
        <f t="shared" si="199"/>
        <v>0</v>
      </c>
      <c r="M3176" s="150">
        <f t="shared" si="198"/>
        <v>0.33917355314783992</v>
      </c>
    </row>
    <row r="3177" spans="1:13">
      <c r="A3177" s="152">
        <v>13673</v>
      </c>
      <c r="B3177" s="150">
        <v>91400</v>
      </c>
      <c r="C3177" s="150">
        <v>91400</v>
      </c>
      <c r="D3177" s="150">
        <v>91400</v>
      </c>
      <c r="I3177" s="150">
        <v>163</v>
      </c>
      <c r="J3177" s="150">
        <f t="shared" si="196"/>
        <v>0.32330578457951992</v>
      </c>
      <c r="K3177" s="150">
        <f t="shared" si="197"/>
        <v>91.4</v>
      </c>
      <c r="L3177" s="150">
        <f t="shared" si="199"/>
        <v>-0.23999999999999488</v>
      </c>
      <c r="M3177" s="150">
        <f t="shared" si="198"/>
        <v>8.3305784579525033E-2</v>
      </c>
    </row>
    <row r="3178" spans="1:13">
      <c r="A3178" s="152">
        <v>13674</v>
      </c>
      <c r="B3178" s="150">
        <v>91400</v>
      </c>
      <c r="C3178" s="150">
        <v>91400</v>
      </c>
      <c r="D3178" s="150">
        <v>91400</v>
      </c>
      <c r="I3178" s="150">
        <v>153</v>
      </c>
      <c r="J3178" s="150">
        <f t="shared" si="196"/>
        <v>0.30347107386911992</v>
      </c>
      <c r="K3178" s="150">
        <f t="shared" si="197"/>
        <v>91.4</v>
      </c>
      <c r="L3178" s="150">
        <f t="shared" si="199"/>
        <v>0</v>
      </c>
      <c r="M3178" s="150">
        <f t="shared" si="198"/>
        <v>0.30347107386911992</v>
      </c>
    </row>
    <row r="3179" spans="1:13">
      <c r="A3179" s="152">
        <v>13675</v>
      </c>
      <c r="B3179" s="150">
        <v>91180</v>
      </c>
      <c r="C3179" s="150">
        <v>91180</v>
      </c>
      <c r="D3179" s="150">
        <v>91180</v>
      </c>
      <c r="I3179" s="150">
        <v>155</v>
      </c>
      <c r="J3179" s="150">
        <f t="shared" si="196"/>
        <v>0.30743801601119991</v>
      </c>
      <c r="K3179" s="150">
        <f t="shared" si="197"/>
        <v>91.18</v>
      </c>
      <c r="L3179" s="150">
        <f t="shared" si="199"/>
        <v>-0.21999999999999886</v>
      </c>
      <c r="M3179" s="150">
        <f t="shared" si="198"/>
        <v>8.7438016011201047E-2</v>
      </c>
    </row>
    <row r="3180" spans="1:13">
      <c r="A3180" s="152">
        <v>13676</v>
      </c>
      <c r="B3180" s="150">
        <v>91180</v>
      </c>
      <c r="C3180" s="150">
        <v>91180</v>
      </c>
      <c r="D3180" s="150">
        <v>91180</v>
      </c>
      <c r="I3180" s="150">
        <v>157</v>
      </c>
      <c r="J3180" s="150">
        <f t="shared" si="196"/>
        <v>0.3114049581532799</v>
      </c>
      <c r="K3180" s="150">
        <f t="shared" si="197"/>
        <v>91.18</v>
      </c>
      <c r="L3180" s="150">
        <f t="shared" si="199"/>
        <v>0</v>
      </c>
      <c r="M3180" s="150">
        <f t="shared" si="198"/>
        <v>0.3114049581532799</v>
      </c>
    </row>
    <row r="3181" spans="1:13">
      <c r="A3181" s="152">
        <v>13677</v>
      </c>
      <c r="B3181" s="150">
        <v>90950</v>
      </c>
      <c r="C3181" s="150">
        <v>90950</v>
      </c>
      <c r="D3181" s="150">
        <v>90950</v>
      </c>
      <c r="I3181" s="150">
        <v>163</v>
      </c>
      <c r="J3181" s="150">
        <f t="shared" si="196"/>
        <v>0.32330578457951992</v>
      </c>
      <c r="K3181" s="150">
        <f t="shared" si="197"/>
        <v>90.95</v>
      </c>
      <c r="L3181" s="150">
        <f t="shared" si="199"/>
        <v>-0.23000000000000398</v>
      </c>
      <c r="M3181" s="150">
        <f t="shared" si="198"/>
        <v>9.3305784579515938E-2</v>
      </c>
    </row>
    <row r="3182" spans="1:13">
      <c r="A3182" s="152">
        <v>13678</v>
      </c>
      <c r="B3182" s="150">
        <v>90950</v>
      </c>
      <c r="C3182" s="150">
        <v>90950</v>
      </c>
      <c r="D3182" s="150">
        <v>90950</v>
      </c>
      <c r="I3182" s="150">
        <v>167</v>
      </c>
      <c r="J3182" s="150">
        <f t="shared" si="196"/>
        <v>0.33123966886367989</v>
      </c>
      <c r="K3182" s="150">
        <f t="shared" si="197"/>
        <v>90.95</v>
      </c>
      <c r="L3182" s="150">
        <f t="shared" si="199"/>
        <v>0</v>
      </c>
      <c r="M3182" s="150">
        <f t="shared" si="198"/>
        <v>0.33123966886367989</v>
      </c>
    </row>
    <row r="3183" spans="1:13">
      <c r="A3183" s="152">
        <v>13679</v>
      </c>
      <c r="B3183" s="150">
        <v>90490</v>
      </c>
      <c r="C3183" s="150">
        <v>90490</v>
      </c>
      <c r="D3183" s="150">
        <v>90490</v>
      </c>
      <c r="I3183" s="150">
        <v>167</v>
      </c>
      <c r="J3183" s="150">
        <f t="shared" si="196"/>
        <v>0.33123966886367989</v>
      </c>
      <c r="K3183" s="150">
        <f t="shared" si="197"/>
        <v>90.49</v>
      </c>
      <c r="L3183" s="150">
        <f t="shared" si="199"/>
        <v>-0.46000000000000796</v>
      </c>
      <c r="M3183" s="150">
        <f t="shared" si="198"/>
        <v>0</v>
      </c>
    </row>
    <row r="3184" spans="1:13">
      <c r="A3184" s="152">
        <v>13680</v>
      </c>
      <c r="B3184" s="150">
        <v>90490</v>
      </c>
      <c r="C3184" s="150">
        <v>90490</v>
      </c>
      <c r="D3184" s="150">
        <v>90490</v>
      </c>
      <c r="I3184" s="150">
        <v>167</v>
      </c>
      <c r="J3184" s="150">
        <f t="shared" si="196"/>
        <v>0.33123966886367989</v>
      </c>
      <c r="K3184" s="150">
        <f t="shared" si="197"/>
        <v>90.49</v>
      </c>
      <c r="L3184" s="150">
        <f t="shared" si="199"/>
        <v>0</v>
      </c>
      <c r="M3184" s="150">
        <f t="shared" si="198"/>
        <v>0.33123966886367989</v>
      </c>
    </row>
    <row r="3185" spans="1:13">
      <c r="A3185" s="152">
        <v>13681</v>
      </c>
      <c r="B3185" s="150">
        <v>90260</v>
      </c>
      <c r="C3185" s="150">
        <v>90260</v>
      </c>
      <c r="D3185" s="150">
        <v>90260</v>
      </c>
      <c r="I3185" s="150">
        <v>169</v>
      </c>
      <c r="J3185" s="150">
        <f t="shared" si="196"/>
        <v>0.33520661100575994</v>
      </c>
      <c r="K3185" s="150">
        <f t="shared" si="197"/>
        <v>90.26</v>
      </c>
      <c r="L3185" s="150">
        <f t="shared" si="199"/>
        <v>-0.22999999999998977</v>
      </c>
      <c r="M3185" s="150">
        <f t="shared" si="198"/>
        <v>0.10520661100577017</v>
      </c>
    </row>
    <row r="3186" spans="1:13">
      <c r="A3186" s="152">
        <v>13682</v>
      </c>
      <c r="B3186" s="150">
        <v>90950</v>
      </c>
      <c r="C3186" s="150">
        <v>90950</v>
      </c>
      <c r="D3186" s="150">
        <v>90950</v>
      </c>
      <c r="I3186" s="150">
        <v>140</v>
      </c>
      <c r="J3186" s="150">
        <f t="shared" si="196"/>
        <v>0.27768594994559992</v>
      </c>
      <c r="K3186" s="150">
        <f t="shared" si="197"/>
        <v>90.95</v>
      </c>
      <c r="L3186" s="150">
        <f t="shared" si="199"/>
        <v>0.68999999999999773</v>
      </c>
      <c r="M3186" s="150">
        <f t="shared" si="198"/>
        <v>0.96768594994559765</v>
      </c>
    </row>
    <row r="3187" spans="1:13">
      <c r="A3187" s="152">
        <v>13683</v>
      </c>
      <c r="B3187" s="150">
        <v>91400</v>
      </c>
      <c r="C3187" s="150">
        <v>91400</v>
      </c>
      <c r="D3187" s="150">
        <v>91400</v>
      </c>
      <c r="I3187" s="150">
        <v>128</v>
      </c>
      <c r="J3187" s="150">
        <f t="shared" si="196"/>
        <v>0.25388429709311994</v>
      </c>
      <c r="K3187" s="150">
        <f t="shared" si="197"/>
        <v>91.4</v>
      </c>
      <c r="L3187" s="150">
        <f t="shared" si="199"/>
        <v>0.45000000000000284</v>
      </c>
      <c r="M3187" s="150">
        <f t="shared" si="198"/>
        <v>0.70388429709312272</v>
      </c>
    </row>
    <row r="3188" spans="1:13">
      <c r="A3188" s="152">
        <v>13684</v>
      </c>
      <c r="B3188" s="150">
        <v>91400</v>
      </c>
      <c r="C3188" s="150">
        <v>91400</v>
      </c>
      <c r="D3188" s="150">
        <v>91400</v>
      </c>
      <c r="I3188" s="150">
        <v>138</v>
      </c>
      <c r="J3188" s="150">
        <f t="shared" si="196"/>
        <v>0.27371900780351993</v>
      </c>
      <c r="K3188" s="150">
        <f t="shared" si="197"/>
        <v>91.4</v>
      </c>
      <c r="L3188" s="150">
        <f t="shared" si="199"/>
        <v>0</v>
      </c>
      <c r="M3188" s="150">
        <f t="shared" si="198"/>
        <v>0.27371900780351993</v>
      </c>
    </row>
    <row r="3189" spans="1:13">
      <c r="A3189" s="152">
        <v>13685</v>
      </c>
      <c r="B3189" s="150">
        <v>91400</v>
      </c>
      <c r="C3189" s="150">
        <v>91400</v>
      </c>
      <c r="D3189" s="150">
        <v>91400</v>
      </c>
      <c r="I3189" s="150">
        <v>151</v>
      </c>
      <c r="J3189" s="150">
        <f t="shared" si="196"/>
        <v>0.29950413172703994</v>
      </c>
      <c r="K3189" s="150">
        <f t="shared" si="197"/>
        <v>91.4</v>
      </c>
      <c r="L3189" s="150">
        <f t="shared" si="199"/>
        <v>0</v>
      </c>
      <c r="M3189" s="150">
        <f t="shared" si="198"/>
        <v>0.29950413172703994</v>
      </c>
    </row>
    <row r="3190" spans="1:13">
      <c r="A3190" s="152">
        <v>13686</v>
      </c>
      <c r="B3190" s="150">
        <v>91400</v>
      </c>
      <c r="C3190" s="150">
        <v>91400</v>
      </c>
      <c r="D3190" s="150">
        <v>91400</v>
      </c>
      <c r="I3190" s="150">
        <v>151</v>
      </c>
      <c r="J3190" s="150">
        <f t="shared" si="196"/>
        <v>0.29950413172703994</v>
      </c>
      <c r="K3190" s="150">
        <f t="shared" si="197"/>
        <v>91.4</v>
      </c>
      <c r="L3190" s="150">
        <f t="shared" si="199"/>
        <v>0</v>
      </c>
      <c r="M3190" s="150">
        <f t="shared" si="198"/>
        <v>0.29950413172703994</v>
      </c>
    </row>
    <row r="3191" spans="1:13">
      <c r="A3191" s="152">
        <v>13687</v>
      </c>
      <c r="B3191" s="150">
        <v>91400</v>
      </c>
      <c r="C3191" s="150">
        <v>91400</v>
      </c>
      <c r="D3191" s="150">
        <v>91400</v>
      </c>
      <c r="I3191" s="150">
        <v>157</v>
      </c>
      <c r="J3191" s="150">
        <f t="shared" si="196"/>
        <v>0.3114049581532799</v>
      </c>
      <c r="K3191" s="150">
        <f t="shared" si="197"/>
        <v>91.4</v>
      </c>
      <c r="L3191" s="150">
        <f t="shared" si="199"/>
        <v>0</v>
      </c>
      <c r="M3191" s="150">
        <f t="shared" si="198"/>
        <v>0.3114049581532799</v>
      </c>
    </row>
    <row r="3192" spans="1:13">
      <c r="A3192" s="152">
        <v>13688</v>
      </c>
      <c r="B3192" s="150">
        <v>91180</v>
      </c>
      <c r="C3192" s="150">
        <v>91180</v>
      </c>
      <c r="D3192" s="150">
        <v>91180</v>
      </c>
      <c r="I3192" s="150">
        <v>165</v>
      </c>
      <c r="J3192" s="150">
        <f t="shared" si="196"/>
        <v>0.3272727267215999</v>
      </c>
      <c r="K3192" s="150">
        <f t="shared" si="197"/>
        <v>91.18</v>
      </c>
      <c r="L3192" s="150">
        <f t="shared" si="199"/>
        <v>-0.21999999999999886</v>
      </c>
      <c r="M3192" s="150">
        <f t="shared" si="198"/>
        <v>0.10727272672160104</v>
      </c>
    </row>
    <row r="3193" spans="1:13">
      <c r="A3193" s="152">
        <v>13689</v>
      </c>
      <c r="B3193" s="150">
        <v>90950</v>
      </c>
      <c r="C3193" s="150">
        <v>90950</v>
      </c>
      <c r="D3193" s="150">
        <v>90950</v>
      </c>
      <c r="I3193" s="150">
        <v>167</v>
      </c>
      <c r="J3193" s="150">
        <f t="shared" si="196"/>
        <v>0.33123966886367989</v>
      </c>
      <c r="K3193" s="150">
        <f t="shared" si="197"/>
        <v>90.95</v>
      </c>
      <c r="L3193" s="150">
        <f t="shared" si="199"/>
        <v>-0.23000000000000398</v>
      </c>
      <c r="M3193" s="150">
        <f t="shared" si="198"/>
        <v>0.10123966886367591</v>
      </c>
    </row>
    <row r="3194" spans="1:13">
      <c r="A3194" s="152">
        <v>13690</v>
      </c>
      <c r="B3194" s="150">
        <v>90720</v>
      </c>
      <c r="C3194" s="150">
        <v>90720</v>
      </c>
      <c r="D3194" s="150">
        <v>90720</v>
      </c>
      <c r="I3194" s="150">
        <v>167</v>
      </c>
      <c r="J3194" s="150">
        <f t="shared" si="196"/>
        <v>0.33123966886367989</v>
      </c>
      <c r="K3194" s="150">
        <f t="shared" si="197"/>
        <v>90.72</v>
      </c>
      <c r="L3194" s="150">
        <f t="shared" si="199"/>
        <v>-0.23000000000000398</v>
      </c>
      <c r="M3194" s="150">
        <f t="shared" si="198"/>
        <v>0.10123966886367591</v>
      </c>
    </row>
    <row r="3195" spans="1:13">
      <c r="A3195" s="152">
        <v>13691</v>
      </c>
      <c r="B3195" s="150">
        <v>90490</v>
      </c>
      <c r="C3195" s="150">
        <v>90490</v>
      </c>
      <c r="D3195" s="150">
        <v>90490</v>
      </c>
      <c r="I3195" s="150">
        <v>165</v>
      </c>
      <c r="J3195" s="150">
        <f t="shared" si="196"/>
        <v>0.3272727267215999</v>
      </c>
      <c r="K3195" s="150">
        <f t="shared" si="197"/>
        <v>90.49</v>
      </c>
      <c r="L3195" s="150">
        <f t="shared" si="199"/>
        <v>-0.23000000000000398</v>
      </c>
      <c r="M3195" s="150">
        <f t="shared" si="198"/>
        <v>9.7272726721595926E-2</v>
      </c>
    </row>
    <row r="3196" spans="1:13">
      <c r="A3196" s="152">
        <v>13692</v>
      </c>
      <c r="B3196" s="150">
        <v>90260</v>
      </c>
      <c r="C3196" s="150">
        <v>90260</v>
      </c>
      <c r="D3196" s="150">
        <v>90260</v>
      </c>
      <c r="I3196" s="150">
        <v>165</v>
      </c>
      <c r="J3196" s="150">
        <f t="shared" si="196"/>
        <v>0.3272727267215999</v>
      </c>
      <c r="K3196" s="150">
        <f t="shared" si="197"/>
        <v>90.26</v>
      </c>
      <c r="L3196" s="150">
        <f t="shared" si="199"/>
        <v>-0.22999999999998977</v>
      </c>
      <c r="M3196" s="150">
        <f t="shared" si="198"/>
        <v>9.7272726721610137E-2</v>
      </c>
    </row>
    <row r="3197" spans="1:13">
      <c r="A3197" s="152">
        <v>13693</v>
      </c>
      <c r="B3197" s="150">
        <v>90260</v>
      </c>
      <c r="C3197" s="150">
        <v>90260</v>
      </c>
      <c r="D3197" s="150">
        <v>90260</v>
      </c>
      <c r="I3197" s="150">
        <v>163</v>
      </c>
      <c r="J3197" s="150">
        <f t="shared" si="196"/>
        <v>0.32330578457951992</v>
      </c>
      <c r="K3197" s="150">
        <f t="shared" si="197"/>
        <v>90.26</v>
      </c>
      <c r="L3197" s="150">
        <f t="shared" si="199"/>
        <v>0</v>
      </c>
      <c r="M3197" s="150">
        <f t="shared" si="198"/>
        <v>0.32330578457951992</v>
      </c>
    </row>
    <row r="3198" spans="1:13">
      <c r="A3198" s="152">
        <v>13694</v>
      </c>
      <c r="B3198" s="150">
        <v>89800</v>
      </c>
      <c r="C3198" s="150">
        <v>89800</v>
      </c>
      <c r="D3198" s="150">
        <v>89800</v>
      </c>
      <c r="I3198" s="150">
        <v>163</v>
      </c>
      <c r="J3198" s="150">
        <f t="shared" si="196"/>
        <v>0.32330578457951992</v>
      </c>
      <c r="K3198" s="150">
        <f t="shared" si="197"/>
        <v>89.8</v>
      </c>
      <c r="L3198" s="150">
        <f t="shared" si="199"/>
        <v>-0.46000000000000796</v>
      </c>
      <c r="M3198" s="150">
        <f t="shared" si="198"/>
        <v>0</v>
      </c>
    </row>
    <row r="3199" spans="1:13">
      <c r="A3199" s="152">
        <v>13695</v>
      </c>
      <c r="B3199" s="150">
        <v>89580</v>
      </c>
      <c r="C3199" s="150">
        <v>89580</v>
      </c>
      <c r="D3199" s="150">
        <v>89580</v>
      </c>
      <c r="I3199" s="150">
        <v>161</v>
      </c>
      <c r="J3199" s="150">
        <f t="shared" si="196"/>
        <v>0.31933884243743993</v>
      </c>
      <c r="K3199" s="150">
        <f t="shared" si="197"/>
        <v>89.58</v>
      </c>
      <c r="L3199" s="150">
        <f t="shared" si="199"/>
        <v>-0.21999999999999886</v>
      </c>
      <c r="M3199" s="150">
        <f t="shared" si="198"/>
        <v>9.9338842437441066E-2</v>
      </c>
    </row>
    <row r="3200" spans="1:13">
      <c r="A3200" s="152">
        <v>13696</v>
      </c>
      <c r="B3200" s="150">
        <v>89350</v>
      </c>
      <c r="C3200" s="150">
        <v>89350</v>
      </c>
      <c r="D3200" s="150">
        <v>89350</v>
      </c>
      <c r="I3200" s="150">
        <v>165</v>
      </c>
      <c r="J3200" s="150">
        <f t="shared" si="196"/>
        <v>0.3272727267215999</v>
      </c>
      <c r="K3200" s="150">
        <f t="shared" si="197"/>
        <v>89.35</v>
      </c>
      <c r="L3200" s="150">
        <f t="shared" si="199"/>
        <v>-0.23000000000000398</v>
      </c>
      <c r="M3200" s="150">
        <f t="shared" si="198"/>
        <v>9.7272726721595926E-2</v>
      </c>
    </row>
    <row r="3201" spans="1:13">
      <c r="A3201" s="152">
        <v>13697</v>
      </c>
      <c r="B3201" s="150">
        <v>89120</v>
      </c>
      <c r="C3201" s="150">
        <v>89120</v>
      </c>
      <c r="D3201" s="150">
        <v>89120</v>
      </c>
      <c r="I3201" s="150">
        <v>165</v>
      </c>
      <c r="J3201" s="150">
        <f t="shared" si="196"/>
        <v>0.3272727267215999</v>
      </c>
      <c r="K3201" s="150">
        <f t="shared" si="197"/>
        <v>89.12</v>
      </c>
      <c r="L3201" s="150">
        <f t="shared" si="199"/>
        <v>-0.22999999999998977</v>
      </c>
      <c r="M3201" s="150">
        <f t="shared" si="198"/>
        <v>9.7272726721610137E-2</v>
      </c>
    </row>
    <row r="3202" spans="1:13">
      <c r="A3202" s="152">
        <v>13698</v>
      </c>
      <c r="B3202" s="150">
        <v>88890</v>
      </c>
      <c r="C3202" s="150">
        <v>88890</v>
      </c>
      <c r="D3202" s="150">
        <v>88890</v>
      </c>
      <c r="I3202" s="150">
        <v>165</v>
      </c>
      <c r="J3202" s="150">
        <f t="shared" si="196"/>
        <v>0.3272727267215999</v>
      </c>
      <c r="K3202" s="150">
        <f t="shared" si="197"/>
        <v>88.89</v>
      </c>
      <c r="L3202" s="150">
        <f t="shared" si="199"/>
        <v>-0.23000000000000398</v>
      </c>
      <c r="M3202" s="150">
        <f t="shared" si="198"/>
        <v>9.7272726721595926E-2</v>
      </c>
    </row>
    <row r="3203" spans="1:13">
      <c r="A3203" s="152">
        <v>13699</v>
      </c>
      <c r="B3203" s="150">
        <v>88670</v>
      </c>
      <c r="C3203" s="150">
        <v>88670</v>
      </c>
      <c r="D3203" s="150">
        <v>88670</v>
      </c>
      <c r="I3203" s="150">
        <v>165</v>
      </c>
      <c r="J3203" s="150">
        <f t="shared" si="196"/>
        <v>0.3272727267215999</v>
      </c>
      <c r="K3203" s="150">
        <f t="shared" si="197"/>
        <v>88.67</v>
      </c>
      <c r="L3203" s="150">
        <f t="shared" si="199"/>
        <v>-0.21999999999999886</v>
      </c>
      <c r="M3203" s="150">
        <f t="shared" si="198"/>
        <v>0.10727272672160104</v>
      </c>
    </row>
    <row r="3204" spans="1:13">
      <c r="A3204" s="152">
        <v>13700</v>
      </c>
      <c r="B3204" s="150">
        <v>88670</v>
      </c>
      <c r="C3204" s="150">
        <v>88670</v>
      </c>
      <c r="D3204" s="150">
        <v>88670</v>
      </c>
      <c r="I3204" s="150">
        <v>165</v>
      </c>
      <c r="J3204" s="150">
        <f t="shared" si="196"/>
        <v>0.3272727267215999</v>
      </c>
      <c r="K3204" s="150">
        <f t="shared" si="197"/>
        <v>88.67</v>
      </c>
      <c r="L3204" s="150">
        <f t="shared" si="199"/>
        <v>0</v>
      </c>
      <c r="M3204" s="150">
        <f t="shared" si="198"/>
        <v>0.3272727267215999</v>
      </c>
    </row>
    <row r="3205" spans="1:13">
      <c r="A3205" s="152">
        <v>13701</v>
      </c>
      <c r="B3205" s="150">
        <v>88220</v>
      </c>
      <c r="C3205" s="150">
        <v>88220</v>
      </c>
      <c r="D3205" s="150">
        <v>88220</v>
      </c>
      <c r="I3205" s="150">
        <v>165</v>
      </c>
      <c r="J3205" s="150">
        <f t="shared" si="196"/>
        <v>0.3272727267215999</v>
      </c>
      <c r="K3205" s="150">
        <f t="shared" si="197"/>
        <v>88.22</v>
      </c>
      <c r="L3205" s="150">
        <f t="shared" si="199"/>
        <v>-0.45000000000000284</v>
      </c>
      <c r="M3205" s="150">
        <f t="shared" si="198"/>
        <v>0</v>
      </c>
    </row>
    <row r="3206" spans="1:13">
      <c r="A3206" s="152">
        <v>13702</v>
      </c>
      <c r="B3206" s="150">
        <v>87770</v>
      </c>
      <c r="C3206" s="150">
        <v>87770</v>
      </c>
      <c r="D3206" s="150">
        <v>87770</v>
      </c>
      <c r="I3206" s="150">
        <v>165</v>
      </c>
      <c r="J3206" s="150">
        <f t="shared" si="196"/>
        <v>0.3272727267215999</v>
      </c>
      <c r="K3206" s="150">
        <f t="shared" si="197"/>
        <v>87.77</v>
      </c>
      <c r="L3206" s="150">
        <f t="shared" si="199"/>
        <v>-0.45000000000000284</v>
      </c>
      <c r="M3206" s="150">
        <f t="shared" si="198"/>
        <v>0</v>
      </c>
    </row>
    <row r="3207" spans="1:13">
      <c r="A3207" s="152">
        <v>13703</v>
      </c>
      <c r="B3207" s="150">
        <v>87540</v>
      </c>
      <c r="C3207" s="150">
        <v>87540</v>
      </c>
      <c r="D3207" s="150">
        <v>87540</v>
      </c>
      <c r="I3207" s="150">
        <v>167</v>
      </c>
      <c r="J3207" s="150">
        <f t="shared" ref="J3207:J3270" si="200">I3207*(2.29568411*10^-6*86400/100)</f>
        <v>0.33123966886367989</v>
      </c>
      <c r="K3207" s="150">
        <f t="shared" ref="K3207:K3270" si="201">D3207/1000</f>
        <v>87.54</v>
      </c>
      <c r="L3207" s="150">
        <f t="shared" si="199"/>
        <v>-0.22999999999998977</v>
      </c>
      <c r="M3207" s="150">
        <f t="shared" ref="M3207:M3270" si="202">MAX(0,J3207+L3207)</f>
        <v>0.10123966886369012</v>
      </c>
    </row>
    <row r="3208" spans="1:13">
      <c r="A3208" s="152">
        <v>13704</v>
      </c>
      <c r="B3208" s="150">
        <v>87090</v>
      </c>
      <c r="C3208" s="150">
        <v>87090</v>
      </c>
      <c r="D3208" s="150">
        <v>87090</v>
      </c>
      <c r="I3208" s="150">
        <v>167</v>
      </c>
      <c r="J3208" s="150">
        <f t="shared" si="200"/>
        <v>0.33123966886367989</v>
      </c>
      <c r="K3208" s="150">
        <f t="shared" si="201"/>
        <v>87.09</v>
      </c>
      <c r="L3208" s="150">
        <f t="shared" ref="L3208:L3271" si="203">K3208-K3207</f>
        <v>-0.45000000000000284</v>
      </c>
      <c r="M3208" s="150">
        <f t="shared" si="202"/>
        <v>0</v>
      </c>
    </row>
    <row r="3209" spans="1:13">
      <c r="A3209" s="152">
        <v>13705</v>
      </c>
      <c r="B3209" s="150">
        <v>86870</v>
      </c>
      <c r="C3209" s="150">
        <v>86870</v>
      </c>
      <c r="D3209" s="150">
        <v>86870</v>
      </c>
      <c r="I3209" s="150">
        <v>165</v>
      </c>
      <c r="J3209" s="150">
        <f t="shared" si="200"/>
        <v>0.3272727267215999</v>
      </c>
      <c r="K3209" s="150">
        <f t="shared" si="201"/>
        <v>86.87</v>
      </c>
      <c r="L3209" s="150">
        <f t="shared" si="203"/>
        <v>-0.21999999999999886</v>
      </c>
      <c r="M3209" s="150">
        <f t="shared" si="202"/>
        <v>0.10727272672160104</v>
      </c>
    </row>
    <row r="3210" spans="1:13">
      <c r="A3210" s="152">
        <v>13706</v>
      </c>
      <c r="B3210" s="150">
        <v>86420</v>
      </c>
      <c r="C3210" s="150">
        <v>86420</v>
      </c>
      <c r="D3210" s="150">
        <v>86420</v>
      </c>
      <c r="I3210" s="150">
        <v>165</v>
      </c>
      <c r="J3210" s="150">
        <f t="shared" si="200"/>
        <v>0.3272727267215999</v>
      </c>
      <c r="K3210" s="150">
        <f t="shared" si="201"/>
        <v>86.42</v>
      </c>
      <c r="L3210" s="150">
        <f t="shared" si="203"/>
        <v>-0.45000000000000284</v>
      </c>
      <c r="M3210" s="150">
        <f t="shared" si="202"/>
        <v>0</v>
      </c>
    </row>
    <row r="3211" spans="1:13">
      <c r="A3211" s="152">
        <v>13707</v>
      </c>
      <c r="B3211" s="150">
        <v>86200</v>
      </c>
      <c r="C3211" s="150">
        <v>86200</v>
      </c>
      <c r="D3211" s="150">
        <v>86200</v>
      </c>
      <c r="I3211" s="150">
        <v>163</v>
      </c>
      <c r="J3211" s="150">
        <f t="shared" si="200"/>
        <v>0.32330578457951992</v>
      </c>
      <c r="K3211" s="150">
        <f t="shared" si="201"/>
        <v>86.2</v>
      </c>
      <c r="L3211" s="150">
        <f t="shared" si="203"/>
        <v>-0.21999999999999886</v>
      </c>
      <c r="M3211" s="150">
        <f t="shared" si="202"/>
        <v>0.10330578457952105</v>
      </c>
    </row>
    <row r="3212" spans="1:13">
      <c r="A3212" s="152">
        <v>13708</v>
      </c>
      <c r="B3212" s="150">
        <v>85980</v>
      </c>
      <c r="C3212" s="150">
        <v>85980</v>
      </c>
      <c r="D3212" s="150">
        <v>85980</v>
      </c>
      <c r="I3212" s="150">
        <v>167</v>
      </c>
      <c r="J3212" s="150">
        <f t="shared" si="200"/>
        <v>0.33123966886367989</v>
      </c>
      <c r="K3212" s="150">
        <f t="shared" si="201"/>
        <v>85.98</v>
      </c>
      <c r="L3212" s="150">
        <f t="shared" si="203"/>
        <v>-0.21999999999999886</v>
      </c>
      <c r="M3212" s="150">
        <f t="shared" si="202"/>
        <v>0.11123966886368103</v>
      </c>
    </row>
    <row r="3213" spans="1:13">
      <c r="A3213" s="152">
        <v>13709</v>
      </c>
      <c r="B3213" s="150">
        <v>85540</v>
      </c>
      <c r="C3213" s="150">
        <v>85540</v>
      </c>
      <c r="D3213" s="150">
        <v>85540</v>
      </c>
      <c r="I3213" s="150">
        <v>167</v>
      </c>
      <c r="J3213" s="150">
        <f t="shared" si="200"/>
        <v>0.33123966886367989</v>
      </c>
      <c r="K3213" s="150">
        <f t="shared" si="201"/>
        <v>85.54</v>
      </c>
      <c r="L3213" s="150">
        <f t="shared" si="203"/>
        <v>-0.43999999999999773</v>
      </c>
      <c r="M3213" s="150">
        <f t="shared" si="202"/>
        <v>0</v>
      </c>
    </row>
    <row r="3214" spans="1:13">
      <c r="A3214" s="152">
        <v>13710</v>
      </c>
      <c r="B3214" s="150">
        <v>85310</v>
      </c>
      <c r="C3214" s="150">
        <v>85310</v>
      </c>
      <c r="D3214" s="150">
        <v>85310</v>
      </c>
      <c r="I3214" s="150">
        <v>167</v>
      </c>
      <c r="J3214" s="150">
        <f t="shared" si="200"/>
        <v>0.33123966886367989</v>
      </c>
      <c r="K3214" s="150">
        <f t="shared" si="201"/>
        <v>85.31</v>
      </c>
      <c r="L3214" s="150">
        <f t="shared" si="203"/>
        <v>-0.23000000000000398</v>
      </c>
      <c r="M3214" s="150">
        <f t="shared" si="202"/>
        <v>0.10123966886367591</v>
      </c>
    </row>
    <row r="3215" spans="1:13">
      <c r="A3215" s="152">
        <v>13711</v>
      </c>
      <c r="B3215" s="150">
        <v>85090</v>
      </c>
      <c r="C3215" s="150">
        <v>85090</v>
      </c>
      <c r="D3215" s="150">
        <v>85090</v>
      </c>
      <c r="I3215" s="150">
        <v>167</v>
      </c>
      <c r="J3215" s="150">
        <f t="shared" si="200"/>
        <v>0.33123966886367989</v>
      </c>
      <c r="K3215" s="150">
        <f t="shared" si="201"/>
        <v>85.09</v>
      </c>
      <c r="L3215" s="150">
        <f t="shared" si="203"/>
        <v>-0.21999999999999886</v>
      </c>
      <c r="M3215" s="150">
        <f t="shared" si="202"/>
        <v>0.11123966886368103</v>
      </c>
    </row>
    <row r="3216" spans="1:13">
      <c r="A3216" s="152">
        <v>13712</v>
      </c>
      <c r="B3216" s="150">
        <v>84650</v>
      </c>
      <c r="C3216" s="150">
        <v>84650</v>
      </c>
      <c r="D3216" s="150">
        <v>84650</v>
      </c>
      <c r="I3216" s="150">
        <v>176</v>
      </c>
      <c r="J3216" s="150">
        <f t="shared" si="200"/>
        <v>0.34909090850303992</v>
      </c>
      <c r="K3216" s="150">
        <f t="shared" si="201"/>
        <v>84.65</v>
      </c>
      <c r="L3216" s="150">
        <f t="shared" si="203"/>
        <v>-0.43999999999999773</v>
      </c>
      <c r="M3216" s="150">
        <f t="shared" si="202"/>
        <v>0</v>
      </c>
    </row>
    <row r="3217" spans="1:13">
      <c r="A3217" s="152">
        <v>13713</v>
      </c>
      <c r="B3217" s="150">
        <v>84210</v>
      </c>
      <c r="C3217" s="150">
        <v>84210</v>
      </c>
      <c r="D3217" s="150">
        <v>84210</v>
      </c>
      <c r="I3217" s="150">
        <v>180</v>
      </c>
      <c r="J3217" s="150">
        <f t="shared" si="200"/>
        <v>0.3570247927871999</v>
      </c>
      <c r="K3217" s="150">
        <f t="shared" si="201"/>
        <v>84.21</v>
      </c>
      <c r="L3217" s="150">
        <f t="shared" si="203"/>
        <v>-0.44000000000001194</v>
      </c>
      <c r="M3217" s="150">
        <f t="shared" si="202"/>
        <v>0</v>
      </c>
    </row>
    <row r="3218" spans="1:13">
      <c r="A3218" s="152">
        <v>13714</v>
      </c>
      <c r="C3218" s="150">
        <v>83846.666666666672</v>
      </c>
      <c r="I3218" s="150">
        <v>178</v>
      </c>
      <c r="J3218" s="150">
        <f t="shared" si="200"/>
        <v>0.35305785064511991</v>
      </c>
      <c r="K3218" s="150">
        <f t="shared" si="201"/>
        <v>0</v>
      </c>
      <c r="L3218" s="150">
        <f t="shared" si="203"/>
        <v>-84.21</v>
      </c>
      <c r="M3218" s="150">
        <f t="shared" si="202"/>
        <v>0</v>
      </c>
    </row>
    <row r="3219" spans="1:13">
      <c r="A3219" s="152">
        <v>13715</v>
      </c>
      <c r="C3219" s="150">
        <v>83483.333333333328</v>
      </c>
      <c r="I3219" s="150">
        <v>176</v>
      </c>
      <c r="J3219" s="150">
        <f t="shared" si="200"/>
        <v>0.34909090850303992</v>
      </c>
      <c r="K3219" s="150">
        <f t="shared" si="201"/>
        <v>0</v>
      </c>
      <c r="L3219" s="150">
        <f t="shared" si="203"/>
        <v>0</v>
      </c>
      <c r="M3219" s="150">
        <f t="shared" si="202"/>
        <v>0.34909090850303992</v>
      </c>
    </row>
    <row r="3220" spans="1:13">
      <c r="A3220" s="152">
        <v>13716</v>
      </c>
      <c r="B3220" s="150">
        <v>83120</v>
      </c>
      <c r="C3220" s="150">
        <v>83120</v>
      </c>
      <c r="D3220" s="150">
        <v>83120</v>
      </c>
      <c r="I3220" s="150">
        <v>171</v>
      </c>
      <c r="J3220" s="150">
        <f t="shared" si="200"/>
        <v>0.33917355314783992</v>
      </c>
      <c r="K3220" s="150">
        <f t="shared" si="201"/>
        <v>83.12</v>
      </c>
      <c r="L3220" s="150">
        <f t="shared" si="203"/>
        <v>83.12</v>
      </c>
      <c r="M3220" s="150">
        <f t="shared" si="202"/>
        <v>83.459173553147849</v>
      </c>
    </row>
    <row r="3221" spans="1:13">
      <c r="A3221" s="152">
        <v>13717</v>
      </c>
      <c r="C3221" s="150">
        <v>82790</v>
      </c>
      <c r="I3221" s="150">
        <v>167</v>
      </c>
      <c r="J3221" s="150">
        <f t="shared" si="200"/>
        <v>0.33123966886367989</v>
      </c>
      <c r="K3221" s="150">
        <f t="shared" si="201"/>
        <v>0</v>
      </c>
      <c r="L3221" s="150">
        <f t="shared" si="203"/>
        <v>-83.12</v>
      </c>
      <c r="M3221" s="150">
        <f t="shared" si="202"/>
        <v>0</v>
      </c>
    </row>
    <row r="3222" spans="1:13">
      <c r="A3222" s="152">
        <v>13718</v>
      </c>
      <c r="B3222" s="150">
        <v>82460</v>
      </c>
      <c r="C3222" s="150">
        <v>82460</v>
      </c>
      <c r="D3222" s="150">
        <v>82460</v>
      </c>
      <c r="I3222" s="150">
        <v>165</v>
      </c>
      <c r="J3222" s="150">
        <f t="shared" si="200"/>
        <v>0.3272727267215999</v>
      </c>
      <c r="K3222" s="150">
        <f t="shared" si="201"/>
        <v>82.46</v>
      </c>
      <c r="L3222" s="150">
        <f t="shared" si="203"/>
        <v>82.46</v>
      </c>
      <c r="M3222" s="150">
        <f t="shared" si="202"/>
        <v>82.787272726721596</v>
      </c>
    </row>
    <row r="3223" spans="1:13">
      <c r="A3223" s="152">
        <v>13719</v>
      </c>
      <c r="C3223" s="150">
        <v>82137.5</v>
      </c>
      <c r="I3223" s="150">
        <v>163</v>
      </c>
      <c r="J3223" s="150">
        <f t="shared" si="200"/>
        <v>0.32330578457951992</v>
      </c>
      <c r="K3223" s="150">
        <f t="shared" si="201"/>
        <v>0</v>
      </c>
      <c r="L3223" s="150">
        <f t="shared" si="203"/>
        <v>-82.46</v>
      </c>
      <c r="M3223" s="150">
        <f t="shared" si="202"/>
        <v>0</v>
      </c>
    </row>
    <row r="3224" spans="1:13">
      <c r="A3224" s="152">
        <v>13720</v>
      </c>
      <c r="C3224" s="150">
        <v>81815</v>
      </c>
      <c r="I3224" s="150">
        <v>163</v>
      </c>
      <c r="J3224" s="150">
        <f t="shared" si="200"/>
        <v>0.32330578457951992</v>
      </c>
      <c r="K3224" s="150">
        <f t="shared" si="201"/>
        <v>0</v>
      </c>
      <c r="L3224" s="150">
        <f t="shared" si="203"/>
        <v>0</v>
      </c>
      <c r="M3224" s="150">
        <f t="shared" si="202"/>
        <v>0.32330578457951992</v>
      </c>
    </row>
    <row r="3225" spans="1:13">
      <c r="A3225" s="152">
        <v>13721</v>
      </c>
      <c r="C3225" s="150">
        <v>81492.5</v>
      </c>
      <c r="I3225" s="150">
        <v>163</v>
      </c>
      <c r="J3225" s="150">
        <f t="shared" si="200"/>
        <v>0.32330578457951992</v>
      </c>
      <c r="K3225" s="150">
        <f t="shared" si="201"/>
        <v>0</v>
      </c>
      <c r="L3225" s="150">
        <f t="shared" si="203"/>
        <v>0</v>
      </c>
      <c r="M3225" s="150">
        <f t="shared" si="202"/>
        <v>0.32330578457951992</v>
      </c>
    </row>
    <row r="3226" spans="1:13">
      <c r="A3226" s="152">
        <v>13722</v>
      </c>
      <c r="B3226" s="150">
        <v>81170</v>
      </c>
      <c r="C3226" s="150">
        <v>81170</v>
      </c>
      <c r="D3226" s="150">
        <v>81170</v>
      </c>
      <c r="I3226" s="150">
        <v>167</v>
      </c>
      <c r="J3226" s="150">
        <f t="shared" si="200"/>
        <v>0.33123966886367989</v>
      </c>
      <c r="K3226" s="150">
        <f t="shared" si="201"/>
        <v>81.17</v>
      </c>
      <c r="L3226" s="150">
        <f t="shared" si="203"/>
        <v>81.17</v>
      </c>
      <c r="M3226" s="150">
        <f t="shared" si="202"/>
        <v>81.501239668863676</v>
      </c>
    </row>
    <row r="3227" spans="1:13">
      <c r="A3227" s="152">
        <v>13723</v>
      </c>
      <c r="B3227" s="150">
        <v>80960</v>
      </c>
      <c r="C3227" s="150">
        <v>80960</v>
      </c>
      <c r="D3227" s="150">
        <v>80960</v>
      </c>
      <c r="I3227" s="150">
        <v>169</v>
      </c>
      <c r="J3227" s="150">
        <f t="shared" si="200"/>
        <v>0.33520661100575994</v>
      </c>
      <c r="K3227" s="150">
        <f t="shared" si="201"/>
        <v>80.959999999999994</v>
      </c>
      <c r="L3227" s="150">
        <f t="shared" si="203"/>
        <v>-0.21000000000000796</v>
      </c>
      <c r="M3227" s="150">
        <f t="shared" si="202"/>
        <v>0.12520661100575198</v>
      </c>
    </row>
    <row r="3228" spans="1:13">
      <c r="A3228" s="152">
        <v>13724</v>
      </c>
      <c r="C3228" s="150">
        <v>80570</v>
      </c>
      <c r="I3228" s="150">
        <v>167</v>
      </c>
      <c r="J3228" s="150">
        <f t="shared" si="200"/>
        <v>0.33123966886367989</v>
      </c>
      <c r="K3228" s="150">
        <f t="shared" si="201"/>
        <v>0</v>
      </c>
      <c r="L3228" s="150">
        <f t="shared" si="203"/>
        <v>-80.959999999999994</v>
      </c>
      <c r="M3228" s="150">
        <f t="shared" si="202"/>
        <v>0</v>
      </c>
    </row>
    <row r="3229" spans="1:13">
      <c r="A3229" s="152">
        <v>13725</v>
      </c>
      <c r="C3229" s="150">
        <v>80180</v>
      </c>
      <c r="I3229" s="150">
        <v>167</v>
      </c>
      <c r="J3229" s="150">
        <f t="shared" si="200"/>
        <v>0.33123966886367989</v>
      </c>
      <c r="K3229" s="150">
        <f t="shared" si="201"/>
        <v>0</v>
      </c>
      <c r="L3229" s="150">
        <f t="shared" si="203"/>
        <v>0</v>
      </c>
      <c r="M3229" s="150">
        <f t="shared" si="202"/>
        <v>0.33123966886367989</v>
      </c>
    </row>
    <row r="3230" spans="1:13">
      <c r="A3230" s="152">
        <v>13726</v>
      </c>
      <c r="C3230" s="150">
        <v>79790</v>
      </c>
      <c r="I3230" s="150">
        <v>167</v>
      </c>
      <c r="J3230" s="150">
        <f t="shared" si="200"/>
        <v>0.33123966886367989</v>
      </c>
      <c r="K3230" s="150">
        <f t="shared" si="201"/>
        <v>0</v>
      </c>
      <c r="L3230" s="150">
        <f t="shared" si="203"/>
        <v>0</v>
      </c>
      <c r="M3230" s="150">
        <f t="shared" si="202"/>
        <v>0.33123966886367989</v>
      </c>
    </row>
    <row r="3231" spans="1:13">
      <c r="A3231" s="152">
        <v>13727</v>
      </c>
      <c r="B3231" s="150">
        <v>79400</v>
      </c>
      <c r="C3231" s="150">
        <v>79400</v>
      </c>
      <c r="D3231" s="150">
        <v>79400</v>
      </c>
      <c r="I3231" s="150">
        <v>165</v>
      </c>
      <c r="J3231" s="150">
        <f t="shared" si="200"/>
        <v>0.3272727267215999</v>
      </c>
      <c r="K3231" s="150">
        <f t="shared" si="201"/>
        <v>79.400000000000006</v>
      </c>
      <c r="L3231" s="150">
        <f t="shared" si="203"/>
        <v>79.400000000000006</v>
      </c>
      <c r="M3231" s="150">
        <f t="shared" si="202"/>
        <v>79.727272726721608</v>
      </c>
    </row>
    <row r="3232" spans="1:13">
      <c r="A3232" s="152">
        <v>13728</v>
      </c>
      <c r="C3232" s="150">
        <v>79010</v>
      </c>
      <c r="I3232" s="150">
        <v>163</v>
      </c>
      <c r="J3232" s="150">
        <f t="shared" si="200"/>
        <v>0.32330578457951992</v>
      </c>
      <c r="K3232" s="150">
        <f t="shared" si="201"/>
        <v>0</v>
      </c>
      <c r="L3232" s="150">
        <f t="shared" si="203"/>
        <v>-79.400000000000006</v>
      </c>
      <c r="M3232" s="150">
        <f t="shared" si="202"/>
        <v>0</v>
      </c>
    </row>
    <row r="3233" spans="1:13">
      <c r="A3233" s="152">
        <v>13729</v>
      </c>
      <c r="B3233" s="150">
        <v>78620</v>
      </c>
      <c r="C3233" s="150">
        <v>78620</v>
      </c>
      <c r="D3233" s="150">
        <v>78620</v>
      </c>
      <c r="I3233" s="150">
        <v>165</v>
      </c>
      <c r="J3233" s="150">
        <f t="shared" si="200"/>
        <v>0.3272727267215999</v>
      </c>
      <c r="K3233" s="150">
        <f t="shared" si="201"/>
        <v>78.62</v>
      </c>
      <c r="L3233" s="150">
        <f t="shared" si="203"/>
        <v>78.62</v>
      </c>
      <c r="M3233" s="150">
        <f t="shared" si="202"/>
        <v>78.947272726721607</v>
      </c>
    </row>
    <row r="3234" spans="1:13">
      <c r="A3234" s="152">
        <v>13730</v>
      </c>
      <c r="C3234" s="150">
        <v>78255</v>
      </c>
      <c r="I3234" s="150">
        <v>163</v>
      </c>
      <c r="J3234" s="150">
        <f t="shared" si="200"/>
        <v>0.32330578457951992</v>
      </c>
      <c r="K3234" s="150">
        <f t="shared" si="201"/>
        <v>0</v>
      </c>
      <c r="L3234" s="150">
        <f t="shared" si="203"/>
        <v>-78.62</v>
      </c>
      <c r="M3234" s="150">
        <f t="shared" si="202"/>
        <v>0</v>
      </c>
    </row>
    <row r="3235" spans="1:13">
      <c r="A3235" s="152">
        <v>13731</v>
      </c>
      <c r="C3235" s="150">
        <v>77890</v>
      </c>
      <c r="I3235" s="150">
        <v>161</v>
      </c>
      <c r="J3235" s="150">
        <f t="shared" si="200"/>
        <v>0.31933884243743993</v>
      </c>
      <c r="K3235" s="150">
        <f t="shared" si="201"/>
        <v>0</v>
      </c>
      <c r="L3235" s="150">
        <f t="shared" si="203"/>
        <v>0</v>
      </c>
      <c r="M3235" s="150">
        <f t="shared" si="202"/>
        <v>0.31933884243743993</v>
      </c>
    </row>
    <row r="3236" spans="1:13">
      <c r="A3236" s="152">
        <v>13732</v>
      </c>
      <c r="C3236" s="150">
        <v>77525</v>
      </c>
      <c r="I3236" s="150">
        <v>161</v>
      </c>
      <c r="J3236" s="150">
        <f t="shared" si="200"/>
        <v>0.31933884243743993</v>
      </c>
      <c r="K3236" s="150">
        <f t="shared" si="201"/>
        <v>0</v>
      </c>
      <c r="L3236" s="150">
        <f t="shared" si="203"/>
        <v>0</v>
      </c>
      <c r="M3236" s="150">
        <f t="shared" si="202"/>
        <v>0.31933884243743993</v>
      </c>
    </row>
    <row r="3237" spans="1:13">
      <c r="A3237" s="152">
        <v>13733</v>
      </c>
      <c r="B3237" s="150">
        <v>77160</v>
      </c>
      <c r="C3237" s="150">
        <v>77160</v>
      </c>
      <c r="D3237" s="150">
        <v>77160</v>
      </c>
      <c r="I3237" s="150">
        <v>161</v>
      </c>
      <c r="J3237" s="150">
        <f t="shared" si="200"/>
        <v>0.31933884243743993</v>
      </c>
      <c r="K3237" s="150">
        <f t="shared" si="201"/>
        <v>77.16</v>
      </c>
      <c r="L3237" s="150">
        <f t="shared" si="203"/>
        <v>77.16</v>
      </c>
      <c r="M3237" s="150">
        <f t="shared" si="202"/>
        <v>77.479338842437443</v>
      </c>
    </row>
    <row r="3238" spans="1:13">
      <c r="A3238" s="152">
        <v>13734</v>
      </c>
      <c r="C3238" s="150">
        <v>76813.333333333328</v>
      </c>
      <c r="I3238" s="150">
        <v>163</v>
      </c>
      <c r="J3238" s="150">
        <f t="shared" si="200"/>
        <v>0.32330578457951992</v>
      </c>
      <c r="K3238" s="150">
        <f t="shared" si="201"/>
        <v>0</v>
      </c>
      <c r="L3238" s="150">
        <f t="shared" si="203"/>
        <v>-77.16</v>
      </c>
      <c r="M3238" s="150">
        <f t="shared" si="202"/>
        <v>0</v>
      </c>
    </row>
    <row r="3239" spans="1:13">
      <c r="A3239" s="152">
        <v>13735</v>
      </c>
      <c r="C3239" s="150">
        <v>76466.666666666672</v>
      </c>
      <c r="I3239" s="150">
        <v>163</v>
      </c>
      <c r="J3239" s="150">
        <f t="shared" si="200"/>
        <v>0.32330578457951992</v>
      </c>
      <c r="K3239" s="150">
        <f t="shared" si="201"/>
        <v>0</v>
      </c>
      <c r="L3239" s="150">
        <f t="shared" si="203"/>
        <v>0</v>
      </c>
      <c r="M3239" s="150">
        <f t="shared" si="202"/>
        <v>0.32330578457951992</v>
      </c>
    </row>
    <row r="3240" spans="1:13">
      <c r="A3240" s="152">
        <v>13736</v>
      </c>
      <c r="B3240" s="150">
        <v>76120</v>
      </c>
      <c r="C3240" s="150">
        <v>76120</v>
      </c>
      <c r="D3240" s="150">
        <v>76120</v>
      </c>
      <c r="I3240" s="150">
        <v>167</v>
      </c>
      <c r="J3240" s="150">
        <f t="shared" si="200"/>
        <v>0.33123966886367989</v>
      </c>
      <c r="K3240" s="150">
        <f t="shared" si="201"/>
        <v>76.12</v>
      </c>
      <c r="L3240" s="150">
        <f t="shared" si="203"/>
        <v>76.12</v>
      </c>
      <c r="M3240" s="150">
        <f t="shared" si="202"/>
        <v>76.451239668863678</v>
      </c>
    </row>
    <row r="3241" spans="1:13">
      <c r="A3241" s="152">
        <v>13737</v>
      </c>
      <c r="C3241" s="150">
        <v>75706.666666666672</v>
      </c>
      <c r="I3241" s="150">
        <v>169</v>
      </c>
      <c r="J3241" s="150">
        <f t="shared" si="200"/>
        <v>0.33520661100575994</v>
      </c>
      <c r="K3241" s="150">
        <f t="shared" si="201"/>
        <v>0</v>
      </c>
      <c r="L3241" s="150">
        <f t="shared" si="203"/>
        <v>-76.12</v>
      </c>
      <c r="M3241" s="150">
        <f t="shared" si="202"/>
        <v>0</v>
      </c>
    </row>
    <row r="3242" spans="1:13">
      <c r="A3242" s="152">
        <v>13738</v>
      </c>
      <c r="C3242" s="150">
        <v>75293.333333333328</v>
      </c>
      <c r="I3242" s="150">
        <v>165</v>
      </c>
      <c r="J3242" s="150">
        <f t="shared" si="200"/>
        <v>0.3272727267215999</v>
      </c>
      <c r="K3242" s="150">
        <f t="shared" si="201"/>
        <v>0</v>
      </c>
      <c r="L3242" s="150">
        <f t="shared" si="203"/>
        <v>0</v>
      </c>
      <c r="M3242" s="150">
        <f t="shared" si="202"/>
        <v>0.3272727267215999</v>
      </c>
    </row>
    <row r="3243" spans="1:13">
      <c r="A3243" s="152">
        <v>13739</v>
      </c>
      <c r="B3243" s="150">
        <v>74880</v>
      </c>
      <c r="C3243" s="150">
        <v>74880</v>
      </c>
      <c r="D3243" s="150">
        <v>74880</v>
      </c>
      <c r="I3243" s="150">
        <v>167</v>
      </c>
      <c r="J3243" s="150">
        <f t="shared" si="200"/>
        <v>0.33123966886367989</v>
      </c>
      <c r="K3243" s="150">
        <f t="shared" si="201"/>
        <v>74.88</v>
      </c>
      <c r="L3243" s="150">
        <f t="shared" si="203"/>
        <v>74.88</v>
      </c>
      <c r="M3243" s="150">
        <f t="shared" si="202"/>
        <v>75.211239668863669</v>
      </c>
    </row>
    <row r="3244" spans="1:13">
      <c r="A3244" s="152">
        <v>13740</v>
      </c>
      <c r="C3244" s="150">
        <v>74473.333333333328</v>
      </c>
      <c r="I3244" s="150">
        <v>174</v>
      </c>
      <c r="J3244" s="150">
        <f t="shared" si="200"/>
        <v>0.34512396636095993</v>
      </c>
      <c r="K3244" s="150">
        <f t="shared" si="201"/>
        <v>0</v>
      </c>
      <c r="L3244" s="150">
        <f t="shared" si="203"/>
        <v>-74.88</v>
      </c>
      <c r="M3244" s="150">
        <f t="shared" si="202"/>
        <v>0</v>
      </c>
    </row>
    <row r="3245" spans="1:13">
      <c r="A3245" s="152">
        <v>13741</v>
      </c>
      <c r="C3245" s="150">
        <v>74066.666666666672</v>
      </c>
      <c r="I3245" s="150">
        <v>174</v>
      </c>
      <c r="J3245" s="150">
        <f t="shared" si="200"/>
        <v>0.34512396636095993</v>
      </c>
      <c r="K3245" s="150">
        <f t="shared" si="201"/>
        <v>0</v>
      </c>
      <c r="L3245" s="150">
        <f t="shared" si="203"/>
        <v>0</v>
      </c>
      <c r="M3245" s="150">
        <f t="shared" si="202"/>
        <v>0.34512396636095993</v>
      </c>
    </row>
    <row r="3246" spans="1:13">
      <c r="A3246" s="152">
        <v>13742</v>
      </c>
      <c r="B3246" s="150">
        <v>73660</v>
      </c>
      <c r="C3246" s="150">
        <v>73660</v>
      </c>
      <c r="D3246" s="150">
        <v>73660</v>
      </c>
      <c r="I3246" s="150">
        <v>171</v>
      </c>
      <c r="J3246" s="150">
        <f t="shared" si="200"/>
        <v>0.33917355314783992</v>
      </c>
      <c r="K3246" s="150">
        <f t="shared" si="201"/>
        <v>73.66</v>
      </c>
      <c r="L3246" s="150">
        <f t="shared" si="203"/>
        <v>73.66</v>
      </c>
      <c r="M3246" s="150">
        <f t="shared" si="202"/>
        <v>73.999173553147841</v>
      </c>
    </row>
    <row r="3247" spans="1:13">
      <c r="A3247" s="152">
        <v>13743</v>
      </c>
      <c r="B3247" s="150">
        <v>73260</v>
      </c>
      <c r="C3247" s="150">
        <v>73260</v>
      </c>
      <c r="D3247" s="150">
        <v>73260</v>
      </c>
      <c r="I3247" s="150">
        <v>180</v>
      </c>
      <c r="J3247" s="150">
        <f t="shared" si="200"/>
        <v>0.3570247927871999</v>
      </c>
      <c r="K3247" s="150">
        <f t="shared" si="201"/>
        <v>73.260000000000005</v>
      </c>
      <c r="L3247" s="150">
        <f t="shared" si="203"/>
        <v>-0.39999999999999147</v>
      </c>
      <c r="M3247" s="150">
        <f t="shared" si="202"/>
        <v>0</v>
      </c>
    </row>
    <row r="3248" spans="1:13">
      <c r="A3248" s="152">
        <v>13744</v>
      </c>
      <c r="C3248" s="150">
        <v>72877.333333333328</v>
      </c>
      <c r="I3248" s="150">
        <v>189</v>
      </c>
      <c r="J3248" s="150">
        <f t="shared" si="200"/>
        <v>0.37487603242655992</v>
      </c>
      <c r="K3248" s="150">
        <f t="shared" si="201"/>
        <v>0</v>
      </c>
      <c r="L3248" s="150">
        <f t="shared" si="203"/>
        <v>-73.260000000000005</v>
      </c>
      <c r="M3248" s="150">
        <f t="shared" si="202"/>
        <v>0</v>
      </c>
    </row>
    <row r="3249" spans="1:13">
      <c r="A3249" s="152">
        <v>13745</v>
      </c>
      <c r="C3249" s="150">
        <v>72494.666666666672</v>
      </c>
      <c r="I3249" s="150">
        <v>185</v>
      </c>
      <c r="J3249" s="150">
        <f t="shared" si="200"/>
        <v>0.36694214814239989</v>
      </c>
      <c r="K3249" s="150">
        <f t="shared" si="201"/>
        <v>0</v>
      </c>
      <c r="L3249" s="150">
        <f t="shared" si="203"/>
        <v>0</v>
      </c>
      <c r="M3249" s="150">
        <f t="shared" si="202"/>
        <v>0.36694214814239989</v>
      </c>
    </row>
    <row r="3250" spans="1:13">
      <c r="A3250" s="152">
        <v>13746</v>
      </c>
      <c r="C3250" s="150">
        <v>72112</v>
      </c>
      <c r="I3250" s="150">
        <v>185</v>
      </c>
      <c r="J3250" s="150">
        <f t="shared" si="200"/>
        <v>0.36694214814239989</v>
      </c>
      <c r="K3250" s="150">
        <f t="shared" si="201"/>
        <v>0</v>
      </c>
      <c r="L3250" s="150">
        <f t="shared" si="203"/>
        <v>0</v>
      </c>
      <c r="M3250" s="150">
        <f t="shared" si="202"/>
        <v>0.36694214814239989</v>
      </c>
    </row>
    <row r="3251" spans="1:13">
      <c r="A3251" s="152">
        <v>13747</v>
      </c>
      <c r="C3251" s="150">
        <v>71729.333333333328</v>
      </c>
      <c r="I3251" s="150">
        <v>182</v>
      </c>
      <c r="J3251" s="150">
        <f t="shared" si="200"/>
        <v>0.36099173492927988</v>
      </c>
      <c r="K3251" s="150">
        <f t="shared" si="201"/>
        <v>0</v>
      </c>
      <c r="L3251" s="150">
        <f t="shared" si="203"/>
        <v>0</v>
      </c>
      <c r="M3251" s="150">
        <f t="shared" si="202"/>
        <v>0.36099173492927988</v>
      </c>
    </row>
    <row r="3252" spans="1:13">
      <c r="A3252" s="152">
        <v>13748</v>
      </c>
      <c r="C3252" s="150">
        <v>71346.666666666672</v>
      </c>
      <c r="I3252" s="150">
        <v>182</v>
      </c>
      <c r="J3252" s="150">
        <f t="shared" si="200"/>
        <v>0.36099173492927988</v>
      </c>
      <c r="K3252" s="150">
        <f t="shared" si="201"/>
        <v>0</v>
      </c>
      <c r="L3252" s="150">
        <f t="shared" si="203"/>
        <v>0</v>
      </c>
      <c r="M3252" s="150">
        <f t="shared" si="202"/>
        <v>0.36099173492927988</v>
      </c>
    </row>
    <row r="3253" spans="1:13">
      <c r="A3253" s="152">
        <v>13749</v>
      </c>
      <c r="C3253" s="150">
        <v>70964</v>
      </c>
      <c r="I3253" s="150">
        <v>182</v>
      </c>
      <c r="J3253" s="150">
        <f t="shared" si="200"/>
        <v>0.36099173492927988</v>
      </c>
      <c r="K3253" s="150">
        <f t="shared" si="201"/>
        <v>0</v>
      </c>
      <c r="L3253" s="150">
        <f t="shared" si="203"/>
        <v>0</v>
      </c>
      <c r="M3253" s="150">
        <f t="shared" si="202"/>
        <v>0.36099173492927988</v>
      </c>
    </row>
    <row r="3254" spans="1:13">
      <c r="A3254" s="152">
        <v>13750</v>
      </c>
      <c r="C3254" s="150">
        <v>70581.333333333328</v>
      </c>
      <c r="I3254" s="150">
        <v>180</v>
      </c>
      <c r="J3254" s="150">
        <f t="shared" si="200"/>
        <v>0.3570247927871999</v>
      </c>
      <c r="K3254" s="150">
        <f t="shared" si="201"/>
        <v>0</v>
      </c>
      <c r="L3254" s="150">
        <f t="shared" si="203"/>
        <v>0</v>
      </c>
      <c r="M3254" s="150">
        <f t="shared" si="202"/>
        <v>0.3570247927871999</v>
      </c>
    </row>
    <row r="3255" spans="1:13">
      <c r="A3255" s="152">
        <v>13751</v>
      </c>
      <c r="C3255" s="150">
        <v>70198.666666666657</v>
      </c>
      <c r="I3255" s="150">
        <v>180</v>
      </c>
      <c r="J3255" s="150">
        <f t="shared" si="200"/>
        <v>0.3570247927871999</v>
      </c>
      <c r="K3255" s="150">
        <f t="shared" si="201"/>
        <v>0</v>
      </c>
      <c r="L3255" s="150">
        <f t="shared" si="203"/>
        <v>0</v>
      </c>
      <c r="M3255" s="150">
        <f t="shared" si="202"/>
        <v>0.3570247927871999</v>
      </c>
    </row>
    <row r="3256" spans="1:13">
      <c r="A3256" s="152">
        <v>13752</v>
      </c>
      <c r="C3256" s="150">
        <v>69816</v>
      </c>
      <c r="I3256" s="150">
        <v>178</v>
      </c>
      <c r="J3256" s="150">
        <f t="shared" si="200"/>
        <v>0.35305785064511991</v>
      </c>
      <c r="K3256" s="150">
        <f t="shared" si="201"/>
        <v>0</v>
      </c>
      <c r="L3256" s="150">
        <f t="shared" si="203"/>
        <v>0</v>
      </c>
      <c r="M3256" s="150">
        <f t="shared" si="202"/>
        <v>0.35305785064511991</v>
      </c>
    </row>
    <row r="3257" spans="1:13">
      <c r="A3257" s="152">
        <v>13753</v>
      </c>
      <c r="C3257" s="150">
        <v>69433.333333333328</v>
      </c>
      <c r="I3257" s="150">
        <v>180</v>
      </c>
      <c r="J3257" s="150">
        <f t="shared" si="200"/>
        <v>0.3570247927871999</v>
      </c>
      <c r="K3257" s="150">
        <f t="shared" si="201"/>
        <v>0</v>
      </c>
      <c r="L3257" s="150">
        <f t="shared" si="203"/>
        <v>0</v>
      </c>
      <c r="M3257" s="150">
        <f t="shared" si="202"/>
        <v>0.3570247927871999</v>
      </c>
    </row>
    <row r="3258" spans="1:13">
      <c r="A3258" s="152">
        <v>13754</v>
      </c>
      <c r="C3258" s="150">
        <v>69050.666666666657</v>
      </c>
      <c r="I3258" s="150">
        <v>180</v>
      </c>
      <c r="J3258" s="150">
        <f t="shared" si="200"/>
        <v>0.3570247927871999</v>
      </c>
      <c r="K3258" s="150">
        <f t="shared" si="201"/>
        <v>0</v>
      </c>
      <c r="L3258" s="150">
        <f t="shared" si="203"/>
        <v>0</v>
      </c>
      <c r="M3258" s="150">
        <f t="shared" si="202"/>
        <v>0.3570247927871999</v>
      </c>
    </row>
    <row r="3259" spans="1:13">
      <c r="A3259" s="152">
        <v>13755</v>
      </c>
      <c r="C3259" s="150">
        <v>68668</v>
      </c>
      <c r="I3259" s="150">
        <v>180</v>
      </c>
      <c r="J3259" s="150">
        <f t="shared" si="200"/>
        <v>0.3570247927871999</v>
      </c>
      <c r="K3259" s="150">
        <f t="shared" si="201"/>
        <v>0</v>
      </c>
      <c r="L3259" s="150">
        <f t="shared" si="203"/>
        <v>0</v>
      </c>
      <c r="M3259" s="150">
        <f t="shared" si="202"/>
        <v>0.3570247927871999</v>
      </c>
    </row>
    <row r="3260" spans="1:13">
      <c r="A3260" s="152">
        <v>13756</v>
      </c>
      <c r="C3260" s="150">
        <v>68285.333333333328</v>
      </c>
      <c r="I3260" s="150">
        <v>180</v>
      </c>
      <c r="J3260" s="150">
        <f t="shared" si="200"/>
        <v>0.3570247927871999</v>
      </c>
      <c r="K3260" s="150">
        <f t="shared" si="201"/>
        <v>0</v>
      </c>
      <c r="L3260" s="150">
        <f t="shared" si="203"/>
        <v>0</v>
      </c>
      <c r="M3260" s="150">
        <f t="shared" si="202"/>
        <v>0.3570247927871999</v>
      </c>
    </row>
    <row r="3261" spans="1:13">
      <c r="A3261" s="152">
        <v>13757</v>
      </c>
      <c r="C3261" s="150">
        <v>67902.666666666657</v>
      </c>
      <c r="I3261" s="150">
        <v>180</v>
      </c>
      <c r="J3261" s="150">
        <f t="shared" si="200"/>
        <v>0.3570247927871999</v>
      </c>
      <c r="K3261" s="150">
        <f t="shared" si="201"/>
        <v>0</v>
      </c>
      <c r="L3261" s="150">
        <f t="shared" si="203"/>
        <v>0</v>
      </c>
      <c r="M3261" s="150">
        <f t="shared" si="202"/>
        <v>0.3570247927871999</v>
      </c>
    </row>
    <row r="3262" spans="1:13">
      <c r="A3262" s="152">
        <v>13758</v>
      </c>
      <c r="B3262" s="150">
        <v>67520</v>
      </c>
      <c r="C3262" s="150">
        <v>67520</v>
      </c>
      <c r="D3262" s="150">
        <v>67520</v>
      </c>
      <c r="I3262" s="150">
        <v>180</v>
      </c>
      <c r="J3262" s="150">
        <f t="shared" si="200"/>
        <v>0.3570247927871999</v>
      </c>
      <c r="K3262" s="150">
        <f t="shared" si="201"/>
        <v>67.52</v>
      </c>
      <c r="L3262" s="150">
        <f t="shared" si="203"/>
        <v>67.52</v>
      </c>
      <c r="M3262" s="150">
        <f t="shared" si="202"/>
        <v>67.877024792787196</v>
      </c>
    </row>
    <row r="3263" spans="1:13">
      <c r="A3263" s="152">
        <v>13759</v>
      </c>
      <c r="B3263" s="150">
        <v>67140</v>
      </c>
      <c r="C3263" s="150">
        <v>67140</v>
      </c>
      <c r="D3263" s="150">
        <v>67140</v>
      </c>
      <c r="I3263" s="150">
        <v>180</v>
      </c>
      <c r="J3263" s="150">
        <f t="shared" si="200"/>
        <v>0.3570247927871999</v>
      </c>
      <c r="K3263" s="150">
        <f t="shared" si="201"/>
        <v>67.14</v>
      </c>
      <c r="L3263" s="150">
        <f t="shared" si="203"/>
        <v>-0.37999999999999545</v>
      </c>
      <c r="M3263" s="150">
        <f t="shared" si="202"/>
        <v>0</v>
      </c>
    </row>
    <row r="3264" spans="1:13">
      <c r="A3264" s="152">
        <v>13760</v>
      </c>
      <c r="C3264" s="150">
        <v>66995</v>
      </c>
      <c r="I3264" s="150">
        <v>180</v>
      </c>
      <c r="J3264" s="150">
        <f t="shared" si="200"/>
        <v>0.3570247927871999</v>
      </c>
      <c r="K3264" s="150">
        <f t="shared" si="201"/>
        <v>0</v>
      </c>
      <c r="L3264" s="150">
        <f t="shared" si="203"/>
        <v>-67.14</v>
      </c>
      <c r="M3264" s="150">
        <f t="shared" si="202"/>
        <v>0</v>
      </c>
    </row>
    <row r="3265" spans="1:13">
      <c r="A3265" s="152">
        <v>13761</v>
      </c>
      <c r="C3265" s="150">
        <v>66850</v>
      </c>
      <c r="I3265" s="150">
        <v>180</v>
      </c>
      <c r="J3265" s="150">
        <f t="shared" si="200"/>
        <v>0.3570247927871999</v>
      </c>
      <c r="K3265" s="150">
        <f t="shared" si="201"/>
        <v>0</v>
      </c>
      <c r="L3265" s="150">
        <f t="shared" si="203"/>
        <v>0</v>
      </c>
      <c r="M3265" s="150">
        <f t="shared" si="202"/>
        <v>0.3570247927871999</v>
      </c>
    </row>
    <row r="3266" spans="1:13">
      <c r="A3266" s="152">
        <v>13762</v>
      </c>
      <c r="C3266" s="150">
        <v>66705</v>
      </c>
      <c r="I3266" s="150">
        <v>178</v>
      </c>
      <c r="J3266" s="150">
        <f t="shared" si="200"/>
        <v>0.35305785064511991</v>
      </c>
      <c r="K3266" s="150">
        <f t="shared" si="201"/>
        <v>0</v>
      </c>
      <c r="L3266" s="150">
        <f t="shared" si="203"/>
        <v>0</v>
      </c>
      <c r="M3266" s="150">
        <f t="shared" si="202"/>
        <v>0.35305785064511991</v>
      </c>
    </row>
    <row r="3267" spans="1:13">
      <c r="A3267" s="152">
        <v>13763</v>
      </c>
      <c r="B3267" s="150">
        <v>66560</v>
      </c>
      <c r="C3267" s="150">
        <v>66560</v>
      </c>
      <c r="D3267" s="150">
        <v>66560</v>
      </c>
      <c r="I3267" s="150">
        <v>178</v>
      </c>
      <c r="J3267" s="150">
        <f t="shared" si="200"/>
        <v>0.35305785064511991</v>
      </c>
      <c r="K3267" s="150">
        <f t="shared" si="201"/>
        <v>66.56</v>
      </c>
      <c r="L3267" s="150">
        <f t="shared" si="203"/>
        <v>66.56</v>
      </c>
      <c r="M3267" s="150">
        <f t="shared" si="202"/>
        <v>66.913057850645117</v>
      </c>
    </row>
    <row r="3268" spans="1:13">
      <c r="A3268" s="152">
        <v>13764</v>
      </c>
      <c r="C3268" s="150">
        <v>66000</v>
      </c>
      <c r="I3268" s="150">
        <v>178</v>
      </c>
      <c r="J3268" s="150">
        <f t="shared" si="200"/>
        <v>0.35305785064511991</v>
      </c>
      <c r="K3268" s="150">
        <f t="shared" si="201"/>
        <v>0</v>
      </c>
      <c r="L3268" s="150">
        <f t="shared" si="203"/>
        <v>-66.56</v>
      </c>
      <c r="M3268" s="150">
        <f t="shared" si="202"/>
        <v>0</v>
      </c>
    </row>
    <row r="3269" spans="1:13">
      <c r="A3269" s="152">
        <v>13765</v>
      </c>
      <c r="C3269" s="150">
        <v>65440</v>
      </c>
      <c r="I3269" s="150">
        <v>178</v>
      </c>
      <c r="J3269" s="150">
        <f t="shared" si="200"/>
        <v>0.35305785064511991</v>
      </c>
      <c r="K3269" s="150">
        <f t="shared" si="201"/>
        <v>0</v>
      </c>
      <c r="L3269" s="150">
        <f t="shared" si="203"/>
        <v>0</v>
      </c>
      <c r="M3269" s="150">
        <f t="shared" si="202"/>
        <v>0.35305785064511991</v>
      </c>
    </row>
    <row r="3270" spans="1:13">
      <c r="A3270" s="152">
        <v>13766</v>
      </c>
      <c r="C3270" s="150">
        <v>64880</v>
      </c>
      <c r="I3270" s="150">
        <v>176</v>
      </c>
      <c r="J3270" s="150">
        <f t="shared" si="200"/>
        <v>0.34909090850303992</v>
      </c>
      <c r="K3270" s="150">
        <f t="shared" si="201"/>
        <v>0</v>
      </c>
      <c r="L3270" s="150">
        <f t="shared" si="203"/>
        <v>0</v>
      </c>
      <c r="M3270" s="150">
        <f t="shared" si="202"/>
        <v>0.34909090850303992</v>
      </c>
    </row>
    <row r="3271" spans="1:13">
      <c r="A3271" s="152">
        <v>13767</v>
      </c>
      <c r="C3271" s="150">
        <v>64320</v>
      </c>
      <c r="I3271" s="150">
        <v>174</v>
      </c>
      <c r="J3271" s="150">
        <f t="shared" ref="J3271:J3334" si="204">I3271*(2.29568411*10^-6*86400/100)</f>
        <v>0.34512396636095993</v>
      </c>
      <c r="K3271" s="150">
        <f t="shared" ref="K3271:K3334" si="205">D3271/1000</f>
        <v>0</v>
      </c>
      <c r="L3271" s="150">
        <f t="shared" si="203"/>
        <v>0</v>
      </c>
      <c r="M3271" s="150">
        <f t="shared" ref="M3271:M3334" si="206">MAX(0,J3271+L3271)</f>
        <v>0.34512396636095993</v>
      </c>
    </row>
    <row r="3272" spans="1:13">
      <c r="A3272" s="152">
        <v>13768</v>
      </c>
      <c r="C3272" s="150">
        <v>63760</v>
      </c>
      <c r="I3272" s="150">
        <v>174</v>
      </c>
      <c r="J3272" s="150">
        <f t="shared" si="204"/>
        <v>0.34512396636095993</v>
      </c>
      <c r="K3272" s="150">
        <f t="shared" si="205"/>
        <v>0</v>
      </c>
      <c r="L3272" s="150">
        <f t="shared" ref="L3272:L3335" si="207">K3272-K3271</f>
        <v>0</v>
      </c>
      <c r="M3272" s="150">
        <f t="shared" si="206"/>
        <v>0.34512396636095993</v>
      </c>
    </row>
    <row r="3273" spans="1:13">
      <c r="A3273" s="152">
        <v>13769</v>
      </c>
      <c r="C3273" s="150">
        <v>63200</v>
      </c>
      <c r="I3273" s="150">
        <v>174</v>
      </c>
      <c r="J3273" s="150">
        <f t="shared" si="204"/>
        <v>0.34512396636095993</v>
      </c>
      <c r="K3273" s="150">
        <f t="shared" si="205"/>
        <v>0</v>
      </c>
      <c r="L3273" s="150">
        <f t="shared" si="207"/>
        <v>0</v>
      </c>
      <c r="M3273" s="150">
        <f t="shared" si="206"/>
        <v>0.34512396636095993</v>
      </c>
    </row>
    <row r="3274" spans="1:13">
      <c r="A3274" s="152">
        <v>13770</v>
      </c>
      <c r="C3274" s="150">
        <v>62640</v>
      </c>
      <c r="I3274" s="150">
        <v>171</v>
      </c>
      <c r="J3274" s="150">
        <f t="shared" si="204"/>
        <v>0.33917355314783992</v>
      </c>
      <c r="K3274" s="150">
        <f t="shared" si="205"/>
        <v>0</v>
      </c>
      <c r="L3274" s="150">
        <f t="shared" si="207"/>
        <v>0</v>
      </c>
      <c r="M3274" s="150">
        <f t="shared" si="206"/>
        <v>0.33917355314783992</v>
      </c>
    </row>
    <row r="3275" spans="1:13">
      <c r="A3275" s="152">
        <v>13771</v>
      </c>
      <c r="C3275" s="150">
        <v>62080</v>
      </c>
      <c r="I3275" s="150">
        <v>171</v>
      </c>
      <c r="J3275" s="150">
        <f t="shared" si="204"/>
        <v>0.33917355314783992</v>
      </c>
      <c r="K3275" s="150">
        <f t="shared" si="205"/>
        <v>0</v>
      </c>
      <c r="L3275" s="150">
        <f t="shared" si="207"/>
        <v>0</v>
      </c>
      <c r="M3275" s="150">
        <f t="shared" si="206"/>
        <v>0.33917355314783992</v>
      </c>
    </row>
    <row r="3276" spans="1:13">
      <c r="A3276" s="152">
        <v>13772</v>
      </c>
      <c r="C3276" s="150">
        <v>61520</v>
      </c>
      <c r="I3276" s="150">
        <v>169</v>
      </c>
      <c r="J3276" s="150">
        <f t="shared" si="204"/>
        <v>0.33520661100575994</v>
      </c>
      <c r="K3276" s="150">
        <f t="shared" si="205"/>
        <v>0</v>
      </c>
      <c r="L3276" s="150">
        <f t="shared" si="207"/>
        <v>0</v>
      </c>
      <c r="M3276" s="150">
        <f t="shared" si="206"/>
        <v>0.33520661100575994</v>
      </c>
    </row>
    <row r="3277" spans="1:13">
      <c r="A3277" s="152">
        <v>13773</v>
      </c>
      <c r="B3277" s="150">
        <v>60960</v>
      </c>
      <c r="C3277" s="150">
        <v>60960</v>
      </c>
      <c r="D3277" s="150">
        <v>60960</v>
      </c>
      <c r="I3277" s="150">
        <v>176</v>
      </c>
      <c r="J3277" s="150">
        <f t="shared" si="204"/>
        <v>0.34909090850303992</v>
      </c>
      <c r="K3277" s="150">
        <f t="shared" si="205"/>
        <v>60.96</v>
      </c>
      <c r="L3277" s="150">
        <f t="shared" si="207"/>
        <v>60.96</v>
      </c>
      <c r="M3277" s="150">
        <f t="shared" si="206"/>
        <v>61.309090908503038</v>
      </c>
    </row>
    <row r="3278" spans="1:13">
      <c r="A3278" s="152">
        <v>13774</v>
      </c>
      <c r="C3278" s="150">
        <v>60638</v>
      </c>
      <c r="I3278" s="150">
        <v>178</v>
      </c>
      <c r="J3278" s="150">
        <f t="shared" si="204"/>
        <v>0.35305785064511991</v>
      </c>
      <c r="K3278" s="150">
        <f t="shared" si="205"/>
        <v>0</v>
      </c>
      <c r="L3278" s="150">
        <f t="shared" si="207"/>
        <v>-60.96</v>
      </c>
      <c r="M3278" s="150">
        <f t="shared" si="206"/>
        <v>0</v>
      </c>
    </row>
    <row r="3279" spans="1:13">
      <c r="A3279" s="152">
        <v>13775</v>
      </c>
      <c r="C3279" s="150">
        <v>60316</v>
      </c>
      <c r="I3279" s="150">
        <v>178</v>
      </c>
      <c r="J3279" s="150">
        <f t="shared" si="204"/>
        <v>0.35305785064511991</v>
      </c>
      <c r="K3279" s="150">
        <f t="shared" si="205"/>
        <v>0</v>
      </c>
      <c r="L3279" s="150">
        <f t="shared" si="207"/>
        <v>0</v>
      </c>
      <c r="M3279" s="150">
        <f t="shared" si="206"/>
        <v>0.35305785064511991</v>
      </c>
    </row>
    <row r="3280" spans="1:13">
      <c r="A3280" s="152">
        <v>13776</v>
      </c>
      <c r="C3280" s="150">
        <v>59994</v>
      </c>
      <c r="I3280" s="150">
        <v>178</v>
      </c>
      <c r="J3280" s="150">
        <f t="shared" si="204"/>
        <v>0.35305785064511991</v>
      </c>
      <c r="K3280" s="150">
        <f t="shared" si="205"/>
        <v>0</v>
      </c>
      <c r="L3280" s="150">
        <f t="shared" si="207"/>
        <v>0</v>
      </c>
      <c r="M3280" s="150">
        <f t="shared" si="206"/>
        <v>0.35305785064511991</v>
      </c>
    </row>
    <row r="3281" spans="1:13">
      <c r="A3281" s="152">
        <v>13777</v>
      </c>
      <c r="C3281" s="150">
        <v>59672</v>
      </c>
      <c r="I3281" s="150">
        <v>176</v>
      </c>
      <c r="J3281" s="150">
        <f t="shared" si="204"/>
        <v>0.34909090850303992</v>
      </c>
      <c r="K3281" s="150">
        <f t="shared" si="205"/>
        <v>0</v>
      </c>
      <c r="L3281" s="150">
        <f t="shared" si="207"/>
        <v>0</v>
      </c>
      <c r="M3281" s="150">
        <f t="shared" si="206"/>
        <v>0.34909090850303992</v>
      </c>
    </row>
    <row r="3282" spans="1:13">
      <c r="A3282" s="152">
        <v>13778</v>
      </c>
      <c r="C3282" s="150">
        <v>59350</v>
      </c>
      <c r="I3282" s="150">
        <v>176</v>
      </c>
      <c r="J3282" s="150">
        <f t="shared" si="204"/>
        <v>0.34909090850303992</v>
      </c>
      <c r="K3282" s="150">
        <f t="shared" si="205"/>
        <v>0</v>
      </c>
      <c r="L3282" s="150">
        <f t="shared" si="207"/>
        <v>0</v>
      </c>
      <c r="M3282" s="150">
        <f t="shared" si="206"/>
        <v>0.34909090850303992</v>
      </c>
    </row>
    <row r="3283" spans="1:13">
      <c r="A3283" s="152">
        <v>13779</v>
      </c>
      <c r="C3283" s="150">
        <v>59028</v>
      </c>
      <c r="I3283" s="150">
        <v>176</v>
      </c>
      <c r="J3283" s="150">
        <f t="shared" si="204"/>
        <v>0.34909090850303992</v>
      </c>
      <c r="K3283" s="150">
        <f t="shared" si="205"/>
        <v>0</v>
      </c>
      <c r="L3283" s="150">
        <f t="shared" si="207"/>
        <v>0</v>
      </c>
      <c r="M3283" s="150">
        <f t="shared" si="206"/>
        <v>0.34909090850303992</v>
      </c>
    </row>
    <row r="3284" spans="1:13">
      <c r="A3284" s="152">
        <v>13780</v>
      </c>
      <c r="C3284" s="150">
        <v>58706</v>
      </c>
      <c r="I3284" s="150">
        <v>176</v>
      </c>
      <c r="J3284" s="150">
        <f t="shared" si="204"/>
        <v>0.34909090850303992</v>
      </c>
      <c r="K3284" s="150">
        <f t="shared" si="205"/>
        <v>0</v>
      </c>
      <c r="L3284" s="150">
        <f t="shared" si="207"/>
        <v>0</v>
      </c>
      <c r="M3284" s="150">
        <f t="shared" si="206"/>
        <v>0.34909090850303992</v>
      </c>
    </row>
    <row r="3285" spans="1:13">
      <c r="A3285" s="152">
        <v>13781</v>
      </c>
      <c r="C3285" s="150">
        <v>58384</v>
      </c>
      <c r="I3285" s="150">
        <v>174</v>
      </c>
      <c r="J3285" s="150">
        <f t="shared" si="204"/>
        <v>0.34512396636095993</v>
      </c>
      <c r="K3285" s="150">
        <f t="shared" si="205"/>
        <v>0</v>
      </c>
      <c r="L3285" s="150">
        <f t="shared" si="207"/>
        <v>0</v>
      </c>
      <c r="M3285" s="150">
        <f t="shared" si="206"/>
        <v>0.34512396636095993</v>
      </c>
    </row>
    <row r="3286" spans="1:13">
      <c r="A3286" s="152">
        <v>13782</v>
      </c>
      <c r="C3286" s="150">
        <v>58062</v>
      </c>
      <c r="I3286" s="150">
        <v>171</v>
      </c>
      <c r="J3286" s="150">
        <f t="shared" si="204"/>
        <v>0.33917355314783992</v>
      </c>
      <c r="K3286" s="150">
        <f t="shared" si="205"/>
        <v>0</v>
      </c>
      <c r="L3286" s="150">
        <f t="shared" si="207"/>
        <v>0</v>
      </c>
      <c r="M3286" s="150">
        <f t="shared" si="206"/>
        <v>0.33917355314783992</v>
      </c>
    </row>
    <row r="3287" spans="1:13">
      <c r="A3287" s="152">
        <v>13783</v>
      </c>
      <c r="C3287" s="150">
        <v>57740</v>
      </c>
      <c r="I3287" s="150">
        <v>171</v>
      </c>
      <c r="J3287" s="150">
        <f t="shared" si="204"/>
        <v>0.33917355314783992</v>
      </c>
      <c r="K3287" s="150">
        <f t="shared" si="205"/>
        <v>0</v>
      </c>
      <c r="L3287" s="150">
        <f t="shared" si="207"/>
        <v>0</v>
      </c>
      <c r="M3287" s="150">
        <f t="shared" si="206"/>
        <v>0.33917355314783992</v>
      </c>
    </row>
    <row r="3288" spans="1:13">
      <c r="A3288" s="152">
        <v>13784</v>
      </c>
      <c r="C3288" s="150">
        <v>57418</v>
      </c>
      <c r="I3288" s="150">
        <v>171</v>
      </c>
      <c r="J3288" s="150">
        <f t="shared" si="204"/>
        <v>0.33917355314783992</v>
      </c>
      <c r="K3288" s="150">
        <f t="shared" si="205"/>
        <v>0</v>
      </c>
      <c r="L3288" s="150">
        <f t="shared" si="207"/>
        <v>0</v>
      </c>
      <c r="M3288" s="150">
        <f t="shared" si="206"/>
        <v>0.33917355314783992</v>
      </c>
    </row>
    <row r="3289" spans="1:13">
      <c r="A3289" s="152">
        <v>13785</v>
      </c>
      <c r="C3289" s="150">
        <v>57096</v>
      </c>
      <c r="I3289" s="150">
        <v>169</v>
      </c>
      <c r="J3289" s="150">
        <f t="shared" si="204"/>
        <v>0.33520661100575994</v>
      </c>
      <c r="K3289" s="150">
        <f t="shared" si="205"/>
        <v>0</v>
      </c>
      <c r="L3289" s="150">
        <f t="shared" si="207"/>
        <v>0</v>
      </c>
      <c r="M3289" s="150">
        <f t="shared" si="206"/>
        <v>0.33520661100575994</v>
      </c>
    </row>
    <row r="3290" spans="1:13">
      <c r="A3290" s="152">
        <v>13786</v>
      </c>
      <c r="C3290" s="150">
        <v>56774</v>
      </c>
      <c r="I3290" s="150">
        <v>169</v>
      </c>
      <c r="J3290" s="150">
        <f t="shared" si="204"/>
        <v>0.33520661100575994</v>
      </c>
      <c r="K3290" s="150">
        <f t="shared" si="205"/>
        <v>0</v>
      </c>
      <c r="L3290" s="150">
        <f t="shared" si="207"/>
        <v>0</v>
      </c>
      <c r="M3290" s="150">
        <f t="shared" si="206"/>
        <v>0.33520661100575994</v>
      </c>
    </row>
    <row r="3291" spans="1:13">
      <c r="A3291" s="152">
        <v>13787</v>
      </c>
      <c r="C3291" s="150">
        <v>56452</v>
      </c>
      <c r="I3291" s="150">
        <v>169</v>
      </c>
      <c r="J3291" s="150">
        <f t="shared" si="204"/>
        <v>0.33520661100575994</v>
      </c>
      <c r="K3291" s="150">
        <f t="shared" si="205"/>
        <v>0</v>
      </c>
      <c r="L3291" s="150">
        <f t="shared" si="207"/>
        <v>0</v>
      </c>
      <c r="M3291" s="150">
        <f t="shared" si="206"/>
        <v>0.33520661100575994</v>
      </c>
    </row>
    <row r="3292" spans="1:13">
      <c r="A3292" s="152">
        <v>13788</v>
      </c>
      <c r="B3292" s="150">
        <v>56130</v>
      </c>
      <c r="C3292" s="150">
        <v>56130</v>
      </c>
      <c r="D3292" s="150">
        <v>56130</v>
      </c>
      <c r="I3292" s="150">
        <v>167</v>
      </c>
      <c r="J3292" s="150">
        <f t="shared" si="204"/>
        <v>0.33123966886367989</v>
      </c>
      <c r="K3292" s="150">
        <f t="shared" si="205"/>
        <v>56.13</v>
      </c>
      <c r="L3292" s="150">
        <f t="shared" si="207"/>
        <v>56.13</v>
      </c>
      <c r="M3292" s="150">
        <f t="shared" si="206"/>
        <v>56.461239668863684</v>
      </c>
    </row>
    <row r="3293" spans="1:13">
      <c r="A3293" s="152">
        <v>13789</v>
      </c>
      <c r="B3293" s="150">
        <v>55810</v>
      </c>
      <c r="C3293" s="150">
        <v>55810</v>
      </c>
      <c r="D3293" s="150">
        <v>55810</v>
      </c>
      <c r="I3293" s="150">
        <v>167</v>
      </c>
      <c r="J3293" s="150">
        <f t="shared" si="204"/>
        <v>0.33123966886367989</v>
      </c>
      <c r="K3293" s="150">
        <f t="shared" si="205"/>
        <v>55.81</v>
      </c>
      <c r="L3293" s="150">
        <f t="shared" si="207"/>
        <v>-0.32000000000000028</v>
      </c>
      <c r="M3293" s="150">
        <f t="shared" si="206"/>
        <v>1.1239668863679608E-2</v>
      </c>
    </row>
    <row r="3294" spans="1:13">
      <c r="A3294" s="152">
        <v>13790</v>
      </c>
      <c r="C3294" s="150">
        <v>55467.5</v>
      </c>
      <c r="I3294" s="150">
        <v>167</v>
      </c>
      <c r="J3294" s="150">
        <f t="shared" si="204"/>
        <v>0.33123966886367989</v>
      </c>
      <c r="K3294" s="150">
        <f t="shared" si="205"/>
        <v>0</v>
      </c>
      <c r="L3294" s="150">
        <f t="shared" si="207"/>
        <v>-55.81</v>
      </c>
      <c r="M3294" s="150">
        <f t="shared" si="206"/>
        <v>0</v>
      </c>
    </row>
    <row r="3295" spans="1:13">
      <c r="A3295" s="152">
        <v>13791</v>
      </c>
      <c r="C3295" s="150">
        <v>55125</v>
      </c>
      <c r="I3295" s="150">
        <v>167</v>
      </c>
      <c r="J3295" s="150">
        <f t="shared" si="204"/>
        <v>0.33123966886367989</v>
      </c>
      <c r="K3295" s="150">
        <f t="shared" si="205"/>
        <v>0</v>
      </c>
      <c r="L3295" s="150">
        <f t="shared" si="207"/>
        <v>0</v>
      </c>
      <c r="M3295" s="150">
        <f t="shared" si="206"/>
        <v>0.33123966886367989</v>
      </c>
    </row>
    <row r="3296" spans="1:13">
      <c r="A3296" s="152">
        <v>13792</v>
      </c>
      <c r="C3296" s="150">
        <v>54782.5</v>
      </c>
      <c r="I3296" s="150">
        <v>169</v>
      </c>
      <c r="J3296" s="150">
        <f t="shared" si="204"/>
        <v>0.33520661100575994</v>
      </c>
      <c r="K3296" s="150">
        <f t="shared" si="205"/>
        <v>0</v>
      </c>
      <c r="L3296" s="150">
        <f t="shared" si="207"/>
        <v>0</v>
      </c>
      <c r="M3296" s="150">
        <f t="shared" si="206"/>
        <v>0.33520661100575994</v>
      </c>
    </row>
    <row r="3297" spans="1:13">
      <c r="A3297" s="152">
        <v>13793</v>
      </c>
      <c r="B3297" s="150">
        <v>54440</v>
      </c>
      <c r="C3297" s="150">
        <v>54440</v>
      </c>
      <c r="D3297" s="150">
        <v>54440</v>
      </c>
      <c r="I3297" s="150">
        <v>169</v>
      </c>
      <c r="J3297" s="150">
        <f t="shared" si="204"/>
        <v>0.33520661100575994</v>
      </c>
      <c r="K3297" s="150">
        <f t="shared" si="205"/>
        <v>54.44</v>
      </c>
      <c r="L3297" s="150">
        <f t="shared" si="207"/>
        <v>54.44</v>
      </c>
      <c r="M3297" s="150">
        <f t="shared" si="206"/>
        <v>54.775206611005757</v>
      </c>
    </row>
    <row r="3298" spans="1:13">
      <c r="A3298" s="152">
        <v>13794</v>
      </c>
      <c r="C3298" s="150">
        <v>54010</v>
      </c>
      <c r="I3298" s="150">
        <v>171</v>
      </c>
      <c r="J3298" s="150">
        <f t="shared" si="204"/>
        <v>0.33917355314783992</v>
      </c>
      <c r="K3298" s="150">
        <f t="shared" si="205"/>
        <v>0</v>
      </c>
      <c r="L3298" s="150">
        <f t="shared" si="207"/>
        <v>-54.44</v>
      </c>
      <c r="M3298" s="150">
        <f t="shared" si="206"/>
        <v>0</v>
      </c>
    </row>
    <row r="3299" spans="1:13">
      <c r="A3299" s="152">
        <v>13795</v>
      </c>
      <c r="B3299" s="150">
        <v>53580</v>
      </c>
      <c r="C3299" s="150">
        <v>53580</v>
      </c>
      <c r="D3299" s="150">
        <v>53580</v>
      </c>
      <c r="I3299" s="150">
        <v>171</v>
      </c>
      <c r="J3299" s="150">
        <f t="shared" si="204"/>
        <v>0.33917355314783992</v>
      </c>
      <c r="K3299" s="150">
        <f t="shared" si="205"/>
        <v>53.58</v>
      </c>
      <c r="L3299" s="150">
        <f t="shared" si="207"/>
        <v>53.58</v>
      </c>
      <c r="M3299" s="150">
        <f t="shared" si="206"/>
        <v>53.919173553147836</v>
      </c>
    </row>
    <row r="3300" spans="1:13">
      <c r="A3300" s="152">
        <v>13796</v>
      </c>
      <c r="C3300" s="150">
        <v>53289.166666666664</v>
      </c>
      <c r="I3300" s="150">
        <v>171</v>
      </c>
      <c r="J3300" s="150">
        <f t="shared" si="204"/>
        <v>0.33917355314783992</v>
      </c>
      <c r="K3300" s="150">
        <f t="shared" si="205"/>
        <v>0</v>
      </c>
      <c r="L3300" s="150">
        <f t="shared" si="207"/>
        <v>-53.58</v>
      </c>
      <c r="M3300" s="150">
        <f t="shared" si="206"/>
        <v>0</v>
      </c>
    </row>
    <row r="3301" spans="1:13">
      <c r="A3301" s="152">
        <v>13797</v>
      </c>
      <c r="C3301" s="150">
        <v>52998.333333333336</v>
      </c>
      <c r="I3301" s="150">
        <v>169</v>
      </c>
      <c r="J3301" s="150">
        <f t="shared" si="204"/>
        <v>0.33520661100575994</v>
      </c>
      <c r="K3301" s="150">
        <f t="shared" si="205"/>
        <v>0</v>
      </c>
      <c r="L3301" s="150">
        <f t="shared" si="207"/>
        <v>0</v>
      </c>
      <c r="M3301" s="150">
        <f t="shared" si="206"/>
        <v>0.33520661100575994</v>
      </c>
    </row>
    <row r="3302" spans="1:13">
      <c r="A3302" s="152">
        <v>13798</v>
      </c>
      <c r="C3302" s="150">
        <v>52707.5</v>
      </c>
      <c r="I3302" s="150">
        <v>167</v>
      </c>
      <c r="J3302" s="150">
        <f t="shared" si="204"/>
        <v>0.33123966886367989</v>
      </c>
      <c r="K3302" s="150">
        <f t="shared" si="205"/>
        <v>0</v>
      </c>
      <c r="L3302" s="150">
        <f t="shared" si="207"/>
        <v>0</v>
      </c>
      <c r="M3302" s="150">
        <f t="shared" si="206"/>
        <v>0.33123966886367989</v>
      </c>
    </row>
    <row r="3303" spans="1:13">
      <c r="A3303" s="152">
        <v>13799</v>
      </c>
      <c r="C3303" s="150">
        <v>52416.666666666672</v>
      </c>
      <c r="I3303" s="150">
        <v>167</v>
      </c>
      <c r="J3303" s="150">
        <f t="shared" si="204"/>
        <v>0.33123966886367989</v>
      </c>
      <c r="K3303" s="150">
        <f t="shared" si="205"/>
        <v>0</v>
      </c>
      <c r="L3303" s="150">
        <f t="shared" si="207"/>
        <v>0</v>
      </c>
      <c r="M3303" s="150">
        <f t="shared" si="206"/>
        <v>0.33123966886367989</v>
      </c>
    </row>
    <row r="3304" spans="1:13">
      <c r="A3304" s="152">
        <v>13800</v>
      </c>
      <c r="C3304" s="150">
        <v>52125.833333333336</v>
      </c>
      <c r="I3304" s="150">
        <v>167</v>
      </c>
      <c r="J3304" s="150">
        <f t="shared" si="204"/>
        <v>0.33123966886367989</v>
      </c>
      <c r="K3304" s="150">
        <f t="shared" si="205"/>
        <v>0</v>
      </c>
      <c r="L3304" s="150">
        <f t="shared" si="207"/>
        <v>0</v>
      </c>
      <c r="M3304" s="150">
        <f t="shared" si="206"/>
        <v>0.33123966886367989</v>
      </c>
    </row>
    <row r="3305" spans="1:13">
      <c r="A3305" s="152">
        <v>13801</v>
      </c>
      <c r="C3305" s="150">
        <v>51835</v>
      </c>
      <c r="I3305" s="150">
        <v>167</v>
      </c>
      <c r="J3305" s="150">
        <f t="shared" si="204"/>
        <v>0.33123966886367989</v>
      </c>
      <c r="K3305" s="150">
        <f t="shared" si="205"/>
        <v>0</v>
      </c>
      <c r="L3305" s="150">
        <f t="shared" si="207"/>
        <v>0</v>
      </c>
      <c r="M3305" s="150">
        <f t="shared" si="206"/>
        <v>0.33123966886367989</v>
      </c>
    </row>
    <row r="3306" spans="1:13">
      <c r="A3306" s="152">
        <v>13802</v>
      </c>
      <c r="C3306" s="150">
        <v>51544.166666666672</v>
      </c>
      <c r="I3306" s="150">
        <v>169</v>
      </c>
      <c r="J3306" s="150">
        <f t="shared" si="204"/>
        <v>0.33520661100575994</v>
      </c>
      <c r="K3306" s="150">
        <f t="shared" si="205"/>
        <v>0</v>
      </c>
      <c r="L3306" s="150">
        <f t="shared" si="207"/>
        <v>0</v>
      </c>
      <c r="M3306" s="150">
        <f t="shared" si="206"/>
        <v>0.33520661100575994</v>
      </c>
    </row>
    <row r="3307" spans="1:13">
      <c r="A3307" s="152">
        <v>13803</v>
      </c>
      <c r="C3307" s="150">
        <v>51253.333333333336</v>
      </c>
      <c r="I3307" s="150">
        <v>167</v>
      </c>
      <c r="J3307" s="150">
        <f t="shared" si="204"/>
        <v>0.33123966886367989</v>
      </c>
      <c r="K3307" s="150">
        <f t="shared" si="205"/>
        <v>0</v>
      </c>
      <c r="L3307" s="150">
        <f t="shared" si="207"/>
        <v>0</v>
      </c>
      <c r="M3307" s="150">
        <f t="shared" si="206"/>
        <v>0.33123966886367989</v>
      </c>
    </row>
    <row r="3308" spans="1:13">
      <c r="A3308" s="152">
        <v>13804</v>
      </c>
      <c r="C3308" s="150">
        <v>50962.5</v>
      </c>
      <c r="I3308" s="150">
        <v>167</v>
      </c>
      <c r="J3308" s="150">
        <f t="shared" si="204"/>
        <v>0.33123966886367989</v>
      </c>
      <c r="K3308" s="150">
        <f t="shared" si="205"/>
        <v>0</v>
      </c>
      <c r="L3308" s="150">
        <f t="shared" si="207"/>
        <v>0</v>
      </c>
      <c r="M3308" s="150">
        <f t="shared" si="206"/>
        <v>0.33123966886367989</v>
      </c>
    </row>
    <row r="3309" spans="1:13">
      <c r="A3309" s="152">
        <v>13805</v>
      </c>
      <c r="C3309" s="150">
        <v>50671.666666666672</v>
      </c>
      <c r="I3309" s="150">
        <v>167</v>
      </c>
      <c r="J3309" s="150">
        <f t="shared" si="204"/>
        <v>0.33123966886367989</v>
      </c>
      <c r="K3309" s="150">
        <f t="shared" si="205"/>
        <v>0</v>
      </c>
      <c r="L3309" s="150">
        <f t="shared" si="207"/>
        <v>0</v>
      </c>
      <c r="M3309" s="150">
        <f t="shared" si="206"/>
        <v>0.33123966886367989</v>
      </c>
    </row>
    <row r="3310" spans="1:13">
      <c r="A3310" s="152">
        <v>13806</v>
      </c>
      <c r="C3310" s="150">
        <v>50380.833333333336</v>
      </c>
      <c r="I3310" s="150">
        <v>167</v>
      </c>
      <c r="J3310" s="150">
        <f t="shared" si="204"/>
        <v>0.33123966886367989</v>
      </c>
      <c r="K3310" s="150">
        <f t="shared" si="205"/>
        <v>0</v>
      </c>
      <c r="L3310" s="150">
        <f t="shared" si="207"/>
        <v>0</v>
      </c>
      <c r="M3310" s="150">
        <f t="shared" si="206"/>
        <v>0.33123966886367989</v>
      </c>
    </row>
    <row r="3311" spans="1:13">
      <c r="A3311" s="152">
        <v>13807</v>
      </c>
      <c r="C3311" s="150">
        <v>50090.000000000007</v>
      </c>
      <c r="I3311" s="150">
        <v>167</v>
      </c>
      <c r="J3311" s="150">
        <f t="shared" si="204"/>
        <v>0.33123966886367989</v>
      </c>
      <c r="K3311" s="150">
        <f t="shared" si="205"/>
        <v>0</v>
      </c>
      <c r="L3311" s="150">
        <f t="shared" si="207"/>
        <v>0</v>
      </c>
      <c r="M3311" s="150">
        <f t="shared" si="206"/>
        <v>0.33123966886367989</v>
      </c>
    </row>
    <row r="3312" spans="1:13">
      <c r="A3312" s="152">
        <v>13808</v>
      </c>
      <c r="C3312" s="150">
        <v>49799.166666666672</v>
      </c>
      <c r="I3312" s="150">
        <v>167</v>
      </c>
      <c r="J3312" s="150">
        <f t="shared" si="204"/>
        <v>0.33123966886367989</v>
      </c>
      <c r="K3312" s="150">
        <f t="shared" si="205"/>
        <v>0</v>
      </c>
      <c r="L3312" s="150">
        <f t="shared" si="207"/>
        <v>0</v>
      </c>
      <c r="M3312" s="150">
        <f t="shared" si="206"/>
        <v>0.33123966886367989</v>
      </c>
    </row>
    <row r="3313" spans="1:13">
      <c r="A3313" s="152">
        <v>13809</v>
      </c>
      <c r="C3313" s="150">
        <v>49508.333333333336</v>
      </c>
      <c r="I3313" s="150">
        <v>167</v>
      </c>
      <c r="J3313" s="150">
        <f t="shared" si="204"/>
        <v>0.33123966886367989</v>
      </c>
      <c r="K3313" s="150">
        <f t="shared" si="205"/>
        <v>0</v>
      </c>
      <c r="L3313" s="150">
        <f t="shared" si="207"/>
        <v>0</v>
      </c>
      <c r="M3313" s="150">
        <f t="shared" si="206"/>
        <v>0.33123966886367989</v>
      </c>
    </row>
    <row r="3314" spans="1:13">
      <c r="A3314" s="152">
        <v>13810</v>
      </c>
      <c r="C3314" s="150">
        <v>49217.500000000007</v>
      </c>
      <c r="I3314" s="150">
        <v>167</v>
      </c>
      <c r="J3314" s="150">
        <f t="shared" si="204"/>
        <v>0.33123966886367989</v>
      </c>
      <c r="K3314" s="150">
        <f t="shared" si="205"/>
        <v>0</v>
      </c>
      <c r="L3314" s="150">
        <f t="shared" si="207"/>
        <v>0</v>
      </c>
      <c r="M3314" s="150">
        <f t="shared" si="206"/>
        <v>0.33123966886367989</v>
      </c>
    </row>
    <row r="3315" spans="1:13">
      <c r="A3315" s="152">
        <v>13811</v>
      </c>
      <c r="C3315" s="150">
        <v>48926.666666666672</v>
      </c>
      <c r="I3315" s="150">
        <v>167</v>
      </c>
      <c r="J3315" s="150">
        <f t="shared" si="204"/>
        <v>0.33123966886367989</v>
      </c>
      <c r="K3315" s="150">
        <f t="shared" si="205"/>
        <v>0</v>
      </c>
      <c r="L3315" s="150">
        <f t="shared" si="207"/>
        <v>0</v>
      </c>
      <c r="M3315" s="150">
        <f t="shared" si="206"/>
        <v>0.33123966886367989</v>
      </c>
    </row>
    <row r="3316" spans="1:13">
      <c r="A3316" s="152">
        <v>13812</v>
      </c>
      <c r="C3316" s="150">
        <v>48635.833333333343</v>
      </c>
      <c r="I3316" s="150">
        <v>167</v>
      </c>
      <c r="J3316" s="150">
        <f t="shared" si="204"/>
        <v>0.33123966886367989</v>
      </c>
      <c r="K3316" s="150">
        <f t="shared" si="205"/>
        <v>0</v>
      </c>
      <c r="L3316" s="150">
        <f t="shared" si="207"/>
        <v>0</v>
      </c>
      <c r="M3316" s="150">
        <f t="shared" si="206"/>
        <v>0.33123966886367989</v>
      </c>
    </row>
    <row r="3317" spans="1:13">
      <c r="A3317" s="152">
        <v>13813</v>
      </c>
      <c r="C3317" s="150">
        <v>48345.000000000007</v>
      </c>
      <c r="I3317" s="150">
        <v>167</v>
      </c>
      <c r="J3317" s="150">
        <f t="shared" si="204"/>
        <v>0.33123966886367989</v>
      </c>
      <c r="K3317" s="150">
        <f t="shared" si="205"/>
        <v>0</v>
      </c>
      <c r="L3317" s="150">
        <f t="shared" si="207"/>
        <v>0</v>
      </c>
      <c r="M3317" s="150">
        <f t="shared" si="206"/>
        <v>0.33123966886367989</v>
      </c>
    </row>
    <row r="3318" spans="1:13">
      <c r="A3318" s="152">
        <v>13814</v>
      </c>
      <c r="C3318" s="150">
        <v>48054.166666666672</v>
      </c>
      <c r="I3318" s="150">
        <v>167</v>
      </c>
      <c r="J3318" s="150">
        <f t="shared" si="204"/>
        <v>0.33123966886367989</v>
      </c>
      <c r="K3318" s="150">
        <f t="shared" si="205"/>
        <v>0</v>
      </c>
      <c r="L3318" s="150">
        <f t="shared" si="207"/>
        <v>0</v>
      </c>
      <c r="M3318" s="150">
        <f t="shared" si="206"/>
        <v>0.33123966886367989</v>
      </c>
    </row>
    <row r="3319" spans="1:13">
      <c r="A3319" s="152">
        <v>13815</v>
      </c>
      <c r="C3319" s="150">
        <v>47763.333333333343</v>
      </c>
      <c r="I3319" s="150">
        <v>167</v>
      </c>
      <c r="J3319" s="150">
        <f t="shared" si="204"/>
        <v>0.33123966886367989</v>
      </c>
      <c r="K3319" s="150">
        <f t="shared" si="205"/>
        <v>0</v>
      </c>
      <c r="L3319" s="150">
        <f t="shared" si="207"/>
        <v>0</v>
      </c>
      <c r="M3319" s="150">
        <f t="shared" si="206"/>
        <v>0.33123966886367989</v>
      </c>
    </row>
    <row r="3320" spans="1:13">
      <c r="A3320" s="152">
        <v>13816</v>
      </c>
      <c r="C3320" s="150">
        <v>47472.500000000007</v>
      </c>
      <c r="I3320" s="150">
        <v>169</v>
      </c>
      <c r="J3320" s="150">
        <f t="shared" si="204"/>
        <v>0.33520661100575994</v>
      </c>
      <c r="K3320" s="150">
        <f t="shared" si="205"/>
        <v>0</v>
      </c>
      <c r="L3320" s="150">
        <f t="shared" si="207"/>
        <v>0</v>
      </c>
      <c r="M3320" s="150">
        <f t="shared" si="206"/>
        <v>0.33520661100575994</v>
      </c>
    </row>
    <row r="3321" spans="1:13">
      <c r="A3321" s="152">
        <v>13817</v>
      </c>
      <c r="C3321" s="150">
        <v>47181.666666666672</v>
      </c>
      <c r="I3321" s="150">
        <v>169</v>
      </c>
      <c r="J3321" s="150">
        <f t="shared" si="204"/>
        <v>0.33520661100575994</v>
      </c>
      <c r="K3321" s="150">
        <f t="shared" si="205"/>
        <v>0</v>
      </c>
      <c r="L3321" s="150">
        <f t="shared" si="207"/>
        <v>0</v>
      </c>
      <c r="M3321" s="150">
        <f t="shared" si="206"/>
        <v>0.33520661100575994</v>
      </c>
    </row>
    <row r="3322" spans="1:13">
      <c r="A3322" s="152">
        <v>13818</v>
      </c>
      <c r="C3322" s="150">
        <v>46890.833333333343</v>
      </c>
      <c r="I3322" s="150">
        <v>169</v>
      </c>
      <c r="J3322" s="150">
        <f t="shared" si="204"/>
        <v>0.33520661100575994</v>
      </c>
      <c r="K3322" s="150">
        <f t="shared" si="205"/>
        <v>0</v>
      </c>
      <c r="L3322" s="150">
        <f t="shared" si="207"/>
        <v>0</v>
      </c>
      <c r="M3322" s="150">
        <f t="shared" si="206"/>
        <v>0.33520661100575994</v>
      </c>
    </row>
    <row r="3323" spans="1:13">
      <c r="A3323" s="152">
        <v>13819</v>
      </c>
      <c r="B3323" s="150">
        <v>46600</v>
      </c>
      <c r="C3323" s="150">
        <v>46600.000000000007</v>
      </c>
      <c r="D3323" s="150">
        <v>46600</v>
      </c>
      <c r="I3323" s="150">
        <v>169</v>
      </c>
      <c r="J3323" s="150">
        <f t="shared" si="204"/>
        <v>0.33520661100575994</v>
      </c>
      <c r="K3323" s="150">
        <f t="shared" si="205"/>
        <v>46.6</v>
      </c>
      <c r="L3323" s="150">
        <f t="shared" si="207"/>
        <v>46.6</v>
      </c>
      <c r="M3323" s="150">
        <f t="shared" si="206"/>
        <v>46.935206611005761</v>
      </c>
    </row>
    <row r="3324" spans="1:13">
      <c r="A3324" s="152">
        <v>13820</v>
      </c>
      <c r="B3324" s="150">
        <v>46140</v>
      </c>
      <c r="C3324" s="150">
        <v>46140</v>
      </c>
      <c r="D3324" s="150">
        <v>46140</v>
      </c>
      <c r="I3324" s="150">
        <v>174</v>
      </c>
      <c r="J3324" s="150">
        <f t="shared" si="204"/>
        <v>0.34512396636095993</v>
      </c>
      <c r="K3324" s="150">
        <f t="shared" si="205"/>
        <v>46.14</v>
      </c>
      <c r="L3324" s="150">
        <f t="shared" si="207"/>
        <v>-0.46000000000000085</v>
      </c>
      <c r="M3324" s="150">
        <f t="shared" si="206"/>
        <v>0</v>
      </c>
    </row>
    <row r="3325" spans="1:13">
      <c r="A3325" s="152">
        <v>13821</v>
      </c>
      <c r="C3325" s="150">
        <v>45680</v>
      </c>
      <c r="I3325" s="150">
        <v>178</v>
      </c>
      <c r="J3325" s="150">
        <f t="shared" si="204"/>
        <v>0.35305785064511991</v>
      </c>
      <c r="K3325" s="150">
        <f t="shared" si="205"/>
        <v>0</v>
      </c>
      <c r="L3325" s="150">
        <f t="shared" si="207"/>
        <v>-46.14</v>
      </c>
      <c r="M3325" s="150">
        <f t="shared" si="206"/>
        <v>0</v>
      </c>
    </row>
    <row r="3326" spans="1:13">
      <c r="A3326" s="152">
        <v>13822</v>
      </c>
      <c r="B3326" s="150">
        <v>45220</v>
      </c>
      <c r="C3326" s="150">
        <v>45220</v>
      </c>
      <c r="D3326" s="150">
        <v>45220</v>
      </c>
      <c r="I3326" s="150">
        <v>178</v>
      </c>
      <c r="J3326" s="150">
        <f t="shared" si="204"/>
        <v>0.35305785064511991</v>
      </c>
      <c r="K3326" s="150">
        <f t="shared" si="205"/>
        <v>45.22</v>
      </c>
      <c r="L3326" s="150">
        <f t="shared" si="207"/>
        <v>45.22</v>
      </c>
      <c r="M3326" s="150">
        <f t="shared" si="206"/>
        <v>45.573057850645121</v>
      </c>
    </row>
    <row r="3327" spans="1:13">
      <c r="A3327" s="152">
        <v>13823</v>
      </c>
      <c r="B3327" s="150">
        <v>45070</v>
      </c>
      <c r="C3327" s="150">
        <v>45070</v>
      </c>
      <c r="D3327" s="150">
        <v>45070</v>
      </c>
      <c r="I3327" s="150">
        <v>161</v>
      </c>
      <c r="J3327" s="150">
        <f t="shared" si="204"/>
        <v>0.31933884243743993</v>
      </c>
      <c r="K3327" s="150">
        <f t="shared" si="205"/>
        <v>45.07</v>
      </c>
      <c r="L3327" s="150">
        <f t="shared" si="207"/>
        <v>-0.14999999999999858</v>
      </c>
      <c r="M3327" s="150">
        <f t="shared" si="206"/>
        <v>0.16933884243744135</v>
      </c>
    </row>
    <row r="3328" spans="1:13">
      <c r="A3328" s="152">
        <v>13824</v>
      </c>
      <c r="C3328" s="150">
        <v>45040</v>
      </c>
      <c r="I3328" s="150">
        <v>66</v>
      </c>
      <c r="J3328" s="150">
        <f t="shared" si="204"/>
        <v>0.13090909068863996</v>
      </c>
      <c r="K3328" s="150">
        <f t="shared" si="205"/>
        <v>0</v>
      </c>
      <c r="L3328" s="150">
        <f t="shared" si="207"/>
        <v>-45.07</v>
      </c>
      <c r="M3328" s="150">
        <f t="shared" si="206"/>
        <v>0</v>
      </c>
    </row>
    <row r="3329" spans="1:13">
      <c r="A3329" s="152">
        <v>13825</v>
      </c>
      <c r="C3329" s="150">
        <v>45010</v>
      </c>
      <c r="I3329" s="150">
        <v>31</v>
      </c>
      <c r="J3329" s="150">
        <f t="shared" si="204"/>
        <v>6.1487603202239983E-2</v>
      </c>
      <c r="K3329" s="150">
        <f t="shared" si="205"/>
        <v>0</v>
      </c>
      <c r="L3329" s="150">
        <f t="shared" si="207"/>
        <v>0</v>
      </c>
      <c r="M3329" s="150">
        <f t="shared" si="206"/>
        <v>6.1487603202239983E-2</v>
      </c>
    </row>
    <row r="3330" spans="1:13">
      <c r="A3330" s="152">
        <v>13826</v>
      </c>
      <c r="C3330" s="150">
        <v>44980</v>
      </c>
      <c r="I3330" s="150">
        <v>29</v>
      </c>
      <c r="J3330" s="150">
        <f t="shared" si="204"/>
        <v>5.7520661060159989E-2</v>
      </c>
      <c r="K3330" s="150">
        <f t="shared" si="205"/>
        <v>0</v>
      </c>
      <c r="L3330" s="150">
        <f t="shared" si="207"/>
        <v>0</v>
      </c>
      <c r="M3330" s="150">
        <f t="shared" si="206"/>
        <v>5.7520661060159989E-2</v>
      </c>
    </row>
    <row r="3331" spans="1:13">
      <c r="A3331" s="152">
        <v>13827</v>
      </c>
      <c r="C3331" s="150">
        <v>44950</v>
      </c>
      <c r="I3331" s="150">
        <v>29</v>
      </c>
      <c r="J3331" s="150">
        <f t="shared" si="204"/>
        <v>5.7520661060159989E-2</v>
      </c>
      <c r="K3331" s="150">
        <f t="shared" si="205"/>
        <v>0</v>
      </c>
      <c r="L3331" s="150">
        <f t="shared" si="207"/>
        <v>0</v>
      </c>
      <c r="M3331" s="150">
        <f t="shared" si="206"/>
        <v>5.7520661060159989E-2</v>
      </c>
    </row>
    <row r="3332" spans="1:13">
      <c r="A3332" s="152">
        <v>13828</v>
      </c>
      <c r="B3332" s="150">
        <v>44920</v>
      </c>
      <c r="C3332" s="150">
        <v>44920</v>
      </c>
      <c r="D3332" s="150">
        <v>44920</v>
      </c>
      <c r="I3332" s="150">
        <v>55</v>
      </c>
      <c r="J3332" s="150">
        <f t="shared" si="204"/>
        <v>0.10909090890719997</v>
      </c>
      <c r="K3332" s="150">
        <f t="shared" si="205"/>
        <v>44.92</v>
      </c>
      <c r="L3332" s="150">
        <f t="shared" si="207"/>
        <v>44.92</v>
      </c>
      <c r="M3332" s="150">
        <f t="shared" si="206"/>
        <v>45.0290909089072</v>
      </c>
    </row>
    <row r="3333" spans="1:13">
      <c r="A3333" s="152">
        <v>13829</v>
      </c>
      <c r="B3333" s="150">
        <v>44610</v>
      </c>
      <c r="C3333" s="150">
        <v>44610</v>
      </c>
      <c r="D3333" s="150">
        <v>44610</v>
      </c>
      <c r="I3333" s="150">
        <v>84</v>
      </c>
      <c r="J3333" s="150">
        <f t="shared" si="204"/>
        <v>0.16661156996735996</v>
      </c>
      <c r="K3333" s="150">
        <f t="shared" si="205"/>
        <v>44.61</v>
      </c>
      <c r="L3333" s="150">
        <f t="shared" si="207"/>
        <v>-0.31000000000000227</v>
      </c>
      <c r="M3333" s="150">
        <f t="shared" si="206"/>
        <v>0</v>
      </c>
    </row>
    <row r="3334" spans="1:13">
      <c r="A3334" s="152">
        <v>13830</v>
      </c>
      <c r="B3334" s="150">
        <v>47550</v>
      </c>
      <c r="C3334" s="150">
        <v>47550</v>
      </c>
      <c r="D3334" s="150">
        <v>47550</v>
      </c>
      <c r="I3334" s="150">
        <v>46</v>
      </c>
      <c r="J3334" s="150">
        <f t="shared" si="204"/>
        <v>9.1239669267839982E-2</v>
      </c>
      <c r="K3334" s="150">
        <f t="shared" si="205"/>
        <v>47.55</v>
      </c>
      <c r="L3334" s="150">
        <f t="shared" si="207"/>
        <v>2.9399999999999977</v>
      </c>
      <c r="M3334" s="150">
        <f t="shared" si="206"/>
        <v>3.0312396692678378</v>
      </c>
    </row>
    <row r="3335" spans="1:13">
      <c r="A3335" s="152">
        <v>13831</v>
      </c>
      <c r="B3335" s="150">
        <v>48820</v>
      </c>
      <c r="C3335" s="150">
        <v>48820</v>
      </c>
      <c r="D3335" s="150">
        <v>48820</v>
      </c>
      <c r="I3335" s="150">
        <v>31</v>
      </c>
      <c r="J3335" s="150">
        <f t="shared" ref="J3335:J3398" si="208">I3335*(2.29568411*10^-6*86400/100)</f>
        <v>6.1487603202239983E-2</v>
      </c>
      <c r="K3335" s="150">
        <f t="shared" ref="K3335:K3398" si="209">D3335/1000</f>
        <v>48.82</v>
      </c>
      <c r="L3335" s="150">
        <f t="shared" si="207"/>
        <v>1.2700000000000031</v>
      </c>
      <c r="M3335" s="150">
        <f t="shared" ref="M3335:M3398" si="210">MAX(0,J3335+L3335)</f>
        <v>1.3314876032022431</v>
      </c>
    </row>
    <row r="3336" spans="1:13">
      <c r="A3336" s="152">
        <v>13832</v>
      </c>
      <c r="B3336" s="150">
        <v>48980</v>
      </c>
      <c r="C3336" s="150">
        <v>48980</v>
      </c>
      <c r="D3336" s="150">
        <v>48980</v>
      </c>
      <c r="I3336" s="150">
        <v>29</v>
      </c>
      <c r="J3336" s="150">
        <f t="shared" si="208"/>
        <v>5.7520661060159989E-2</v>
      </c>
      <c r="K3336" s="150">
        <f t="shared" si="209"/>
        <v>48.98</v>
      </c>
      <c r="L3336" s="150">
        <f t="shared" ref="L3336:L3399" si="211">K3336-K3335</f>
        <v>0.15999999999999659</v>
      </c>
      <c r="M3336" s="150">
        <f t="shared" si="210"/>
        <v>0.21752066106015658</v>
      </c>
    </row>
    <row r="3337" spans="1:13">
      <c r="A3337" s="152">
        <v>13833</v>
      </c>
      <c r="B3337" s="150">
        <v>50270</v>
      </c>
      <c r="C3337" s="150">
        <v>50270</v>
      </c>
      <c r="D3337" s="150">
        <v>50270</v>
      </c>
      <c r="I3337" s="150">
        <v>38</v>
      </c>
      <c r="J3337" s="150">
        <f t="shared" si="208"/>
        <v>7.5371900699519975E-2</v>
      </c>
      <c r="K3337" s="150">
        <f t="shared" si="209"/>
        <v>50.27</v>
      </c>
      <c r="L3337" s="150">
        <f t="shared" si="211"/>
        <v>1.2900000000000063</v>
      </c>
      <c r="M3337" s="150">
        <f t="shared" si="210"/>
        <v>1.3653719006995262</v>
      </c>
    </row>
    <row r="3338" spans="1:13">
      <c r="A3338" s="152">
        <v>13834</v>
      </c>
      <c r="C3338" s="150">
        <v>50680</v>
      </c>
      <c r="I3338" s="150">
        <v>34</v>
      </c>
      <c r="J3338" s="150">
        <f t="shared" si="208"/>
        <v>6.7438016415359986E-2</v>
      </c>
      <c r="K3338" s="150">
        <f t="shared" si="209"/>
        <v>0</v>
      </c>
      <c r="L3338" s="150">
        <f t="shared" si="211"/>
        <v>-50.27</v>
      </c>
      <c r="M3338" s="150">
        <f t="shared" si="210"/>
        <v>0</v>
      </c>
    </row>
    <row r="3339" spans="1:13">
      <c r="A3339" s="152">
        <v>13835</v>
      </c>
      <c r="B3339" s="150">
        <v>51090</v>
      </c>
      <c r="C3339" s="150">
        <v>51090</v>
      </c>
      <c r="D3339" s="150">
        <v>51090</v>
      </c>
      <c r="I3339" s="150">
        <v>40</v>
      </c>
      <c r="J3339" s="150">
        <f t="shared" si="208"/>
        <v>7.9338842841599977E-2</v>
      </c>
      <c r="K3339" s="150">
        <f t="shared" si="209"/>
        <v>51.09</v>
      </c>
      <c r="L3339" s="150">
        <f t="shared" si="211"/>
        <v>51.09</v>
      </c>
      <c r="M3339" s="150">
        <f t="shared" si="210"/>
        <v>51.169338842841604</v>
      </c>
    </row>
    <row r="3340" spans="1:13">
      <c r="A3340" s="152">
        <v>13836</v>
      </c>
      <c r="C3340" s="150">
        <v>57413.333333333328</v>
      </c>
      <c r="I3340" s="150">
        <v>39</v>
      </c>
      <c r="J3340" s="150">
        <f t="shared" si="208"/>
        <v>7.7355371770559983E-2</v>
      </c>
      <c r="K3340" s="150">
        <f t="shared" si="209"/>
        <v>0</v>
      </c>
      <c r="L3340" s="150">
        <f t="shared" si="211"/>
        <v>-51.09</v>
      </c>
      <c r="M3340" s="150">
        <f t="shared" si="210"/>
        <v>0</v>
      </c>
    </row>
    <row r="3341" spans="1:13">
      <c r="A3341" s="152">
        <v>13837</v>
      </c>
      <c r="C3341" s="150">
        <v>63736.666666666657</v>
      </c>
      <c r="I3341" s="150">
        <v>35</v>
      </c>
      <c r="J3341" s="150">
        <f t="shared" si="208"/>
        <v>6.942148748639998E-2</v>
      </c>
      <c r="K3341" s="150">
        <f t="shared" si="209"/>
        <v>0</v>
      </c>
      <c r="L3341" s="150">
        <f t="shared" si="211"/>
        <v>0</v>
      </c>
      <c r="M3341" s="150">
        <f t="shared" si="210"/>
        <v>6.942148748639998E-2</v>
      </c>
    </row>
    <row r="3342" spans="1:13">
      <c r="A3342" s="152">
        <v>13838</v>
      </c>
      <c r="B3342" s="150">
        <v>70060</v>
      </c>
      <c r="C3342" s="150">
        <v>70060</v>
      </c>
      <c r="D3342" s="150">
        <v>70060</v>
      </c>
      <c r="I3342" s="150">
        <v>91</v>
      </c>
      <c r="J3342" s="150">
        <f t="shared" si="208"/>
        <v>0.18049586746463994</v>
      </c>
      <c r="K3342" s="150">
        <f t="shared" si="209"/>
        <v>70.06</v>
      </c>
      <c r="L3342" s="150">
        <f t="shared" si="211"/>
        <v>70.06</v>
      </c>
      <c r="M3342" s="150">
        <f t="shared" si="210"/>
        <v>70.240495867464645</v>
      </c>
    </row>
    <row r="3343" spans="1:13">
      <c r="A3343" s="152">
        <v>13839</v>
      </c>
      <c r="B3343" s="150">
        <v>83770</v>
      </c>
      <c r="C3343" s="150">
        <v>83770</v>
      </c>
      <c r="D3343" s="150">
        <v>83770</v>
      </c>
      <c r="I3343" s="150">
        <v>5390</v>
      </c>
      <c r="J3343" s="150">
        <f t="shared" si="208"/>
        <v>10.690909072905598</v>
      </c>
      <c r="K3343" s="150">
        <f t="shared" si="209"/>
        <v>83.77</v>
      </c>
      <c r="L3343" s="150">
        <f t="shared" si="211"/>
        <v>13.709999999999994</v>
      </c>
      <c r="M3343" s="150">
        <f t="shared" si="210"/>
        <v>24.400909072905591</v>
      </c>
    </row>
    <row r="3344" spans="1:13">
      <c r="A3344" s="152">
        <v>13840</v>
      </c>
      <c r="B3344" s="150">
        <v>79680</v>
      </c>
      <c r="C3344" s="150">
        <v>79680</v>
      </c>
      <c r="D3344" s="150">
        <v>79680</v>
      </c>
      <c r="I3344" s="150">
        <v>4500</v>
      </c>
      <c r="J3344" s="150">
        <f t="shared" si="208"/>
        <v>8.9256198196799978</v>
      </c>
      <c r="K3344" s="150">
        <f t="shared" si="209"/>
        <v>79.680000000000007</v>
      </c>
      <c r="L3344" s="150">
        <f t="shared" si="211"/>
        <v>-4.0899999999999892</v>
      </c>
      <c r="M3344" s="150">
        <f t="shared" si="210"/>
        <v>4.8356198196800086</v>
      </c>
    </row>
    <row r="3345" spans="1:13">
      <c r="A3345" s="152">
        <v>13841</v>
      </c>
      <c r="C3345" s="150">
        <v>78520</v>
      </c>
      <c r="I3345" s="150">
        <v>2480</v>
      </c>
      <c r="J3345" s="150">
        <f t="shared" si="208"/>
        <v>4.9190082561791986</v>
      </c>
      <c r="K3345" s="150">
        <f t="shared" si="209"/>
        <v>0</v>
      </c>
      <c r="L3345" s="150">
        <f t="shared" si="211"/>
        <v>-79.680000000000007</v>
      </c>
      <c r="M3345" s="150">
        <f t="shared" si="210"/>
        <v>0</v>
      </c>
    </row>
    <row r="3346" spans="1:13">
      <c r="A3346" s="152">
        <v>13842</v>
      </c>
      <c r="B3346" s="150">
        <v>77360</v>
      </c>
      <c r="C3346" s="150">
        <v>77360</v>
      </c>
      <c r="D3346" s="150">
        <v>77360</v>
      </c>
      <c r="I3346" s="150">
        <v>2390</v>
      </c>
      <c r="J3346" s="150">
        <f t="shared" si="208"/>
        <v>4.7404958597855984</v>
      </c>
      <c r="K3346" s="150">
        <f t="shared" si="209"/>
        <v>77.36</v>
      </c>
      <c r="L3346" s="150">
        <f t="shared" si="211"/>
        <v>77.36</v>
      </c>
      <c r="M3346" s="150">
        <f t="shared" si="210"/>
        <v>82.100495859785596</v>
      </c>
    </row>
    <row r="3347" spans="1:13">
      <c r="A3347" s="152">
        <v>13843</v>
      </c>
      <c r="C3347" s="150">
        <v>76821.428571428565</v>
      </c>
      <c r="I3347" s="150">
        <v>2230</v>
      </c>
      <c r="J3347" s="150">
        <f t="shared" si="208"/>
        <v>4.4231404884191985</v>
      </c>
      <c r="K3347" s="150">
        <f t="shared" si="209"/>
        <v>0</v>
      </c>
      <c r="L3347" s="150">
        <f t="shared" si="211"/>
        <v>-77.36</v>
      </c>
      <c r="M3347" s="150">
        <f t="shared" si="210"/>
        <v>0</v>
      </c>
    </row>
    <row r="3348" spans="1:13">
      <c r="A3348" s="152">
        <v>13844</v>
      </c>
      <c r="C3348" s="150">
        <v>76282.857142857145</v>
      </c>
      <c r="I3348" s="150">
        <v>1610</v>
      </c>
      <c r="J3348" s="150">
        <f t="shared" si="208"/>
        <v>3.1933884243743993</v>
      </c>
      <c r="K3348" s="150">
        <f t="shared" si="209"/>
        <v>0</v>
      </c>
      <c r="L3348" s="150">
        <f t="shared" si="211"/>
        <v>0</v>
      </c>
      <c r="M3348" s="150">
        <f t="shared" si="210"/>
        <v>3.1933884243743993</v>
      </c>
    </row>
    <row r="3349" spans="1:13">
      <c r="A3349" s="152">
        <v>13845</v>
      </c>
      <c r="C3349" s="150">
        <v>75744.28571428571</v>
      </c>
      <c r="I3349" s="150">
        <v>1210</v>
      </c>
      <c r="J3349" s="150">
        <f t="shared" si="208"/>
        <v>2.3999999959583995</v>
      </c>
      <c r="K3349" s="150">
        <f t="shared" si="209"/>
        <v>0</v>
      </c>
      <c r="L3349" s="150">
        <f t="shared" si="211"/>
        <v>0</v>
      </c>
      <c r="M3349" s="150">
        <f t="shared" si="210"/>
        <v>2.3999999959583995</v>
      </c>
    </row>
    <row r="3350" spans="1:13">
      <c r="A3350" s="152">
        <v>13846</v>
      </c>
      <c r="C3350" s="150">
        <v>75205.71428571429</v>
      </c>
      <c r="I3350" s="150">
        <v>920</v>
      </c>
      <c r="J3350" s="150">
        <f t="shared" si="208"/>
        <v>1.8247933853567995</v>
      </c>
      <c r="K3350" s="150">
        <f t="shared" si="209"/>
        <v>0</v>
      </c>
      <c r="L3350" s="150">
        <f t="shared" si="211"/>
        <v>0</v>
      </c>
      <c r="M3350" s="150">
        <f t="shared" si="210"/>
        <v>1.8247933853567995</v>
      </c>
    </row>
    <row r="3351" spans="1:13">
      <c r="A3351" s="152">
        <v>13847</v>
      </c>
      <c r="C3351" s="150">
        <v>74667.142857142855</v>
      </c>
      <c r="I3351" s="150">
        <v>708</v>
      </c>
      <c r="J3351" s="150">
        <f t="shared" si="208"/>
        <v>1.4042975182963195</v>
      </c>
      <c r="K3351" s="150">
        <f t="shared" si="209"/>
        <v>0</v>
      </c>
      <c r="L3351" s="150">
        <f t="shared" si="211"/>
        <v>0</v>
      </c>
      <c r="M3351" s="150">
        <f t="shared" si="210"/>
        <v>1.4042975182963195</v>
      </c>
    </row>
    <row r="3352" spans="1:13">
      <c r="A3352" s="152">
        <v>13848</v>
      </c>
      <c r="C3352" s="150">
        <v>74128.57142857142</v>
      </c>
      <c r="I3352" s="150">
        <v>572</v>
      </c>
      <c r="J3352" s="150">
        <f t="shared" si="208"/>
        <v>1.1345454526348797</v>
      </c>
      <c r="K3352" s="150">
        <f t="shared" si="209"/>
        <v>0</v>
      </c>
      <c r="L3352" s="150">
        <f t="shared" si="211"/>
        <v>0</v>
      </c>
      <c r="M3352" s="150">
        <f t="shared" si="210"/>
        <v>1.1345454526348797</v>
      </c>
    </row>
    <row r="3353" spans="1:13">
      <c r="A3353" s="152">
        <v>13849</v>
      </c>
      <c r="B3353" s="150">
        <v>73590</v>
      </c>
      <c r="C3353" s="150">
        <v>73590</v>
      </c>
      <c r="D3353" s="150">
        <v>73590</v>
      </c>
      <c r="I3353" s="150">
        <v>466</v>
      </c>
      <c r="J3353" s="150">
        <f t="shared" si="208"/>
        <v>0.92429751910463975</v>
      </c>
      <c r="K3353" s="150">
        <f t="shared" si="209"/>
        <v>73.59</v>
      </c>
      <c r="L3353" s="150">
        <f t="shared" si="211"/>
        <v>73.59</v>
      </c>
      <c r="M3353" s="150">
        <f t="shared" si="210"/>
        <v>74.514297519104645</v>
      </c>
    </row>
    <row r="3354" spans="1:13">
      <c r="A3354" s="152">
        <v>13850</v>
      </c>
      <c r="B3354" s="150">
        <v>73050</v>
      </c>
      <c r="C3354" s="150">
        <v>73050</v>
      </c>
      <c r="D3354" s="150">
        <v>73050</v>
      </c>
      <c r="I3354" s="150">
        <v>393</v>
      </c>
      <c r="J3354" s="150">
        <f t="shared" si="208"/>
        <v>0.77950413091871984</v>
      </c>
      <c r="K3354" s="150">
        <f t="shared" si="209"/>
        <v>73.05</v>
      </c>
      <c r="L3354" s="150">
        <f t="shared" si="211"/>
        <v>-0.54000000000000625</v>
      </c>
      <c r="M3354" s="150">
        <f t="shared" si="210"/>
        <v>0.23950413091871359</v>
      </c>
    </row>
    <row r="3355" spans="1:13">
      <c r="A3355" s="152">
        <v>13851</v>
      </c>
      <c r="C3355" s="150">
        <v>72975</v>
      </c>
      <c r="I3355" s="150">
        <v>350</v>
      </c>
      <c r="J3355" s="150">
        <f t="shared" si="208"/>
        <v>0.6942148748639998</v>
      </c>
      <c r="K3355" s="150">
        <f t="shared" si="209"/>
        <v>0</v>
      </c>
      <c r="L3355" s="150">
        <f t="shared" si="211"/>
        <v>-73.05</v>
      </c>
      <c r="M3355" s="150">
        <f t="shared" si="210"/>
        <v>0</v>
      </c>
    </row>
    <row r="3356" spans="1:13">
      <c r="A3356" s="152">
        <v>13852</v>
      </c>
      <c r="C3356" s="150">
        <v>72900</v>
      </c>
      <c r="I3356" s="150">
        <v>320</v>
      </c>
      <c r="J3356" s="150">
        <f t="shared" si="208"/>
        <v>0.63471074273279982</v>
      </c>
      <c r="K3356" s="150">
        <f t="shared" si="209"/>
        <v>0</v>
      </c>
      <c r="L3356" s="150">
        <f t="shared" si="211"/>
        <v>0</v>
      </c>
      <c r="M3356" s="150">
        <f t="shared" si="210"/>
        <v>0.63471074273279982</v>
      </c>
    </row>
    <row r="3357" spans="1:13">
      <c r="A3357" s="152">
        <v>13853</v>
      </c>
      <c r="C3357" s="150">
        <v>72825</v>
      </c>
      <c r="I3357" s="150">
        <v>300</v>
      </c>
      <c r="J3357" s="150">
        <f t="shared" si="208"/>
        <v>0.59504132131199983</v>
      </c>
      <c r="K3357" s="150">
        <f t="shared" si="209"/>
        <v>0</v>
      </c>
      <c r="L3357" s="150">
        <f t="shared" si="211"/>
        <v>0</v>
      </c>
      <c r="M3357" s="150">
        <f t="shared" si="210"/>
        <v>0.59504132131199983</v>
      </c>
    </row>
    <row r="3358" spans="1:13">
      <c r="A3358" s="152">
        <v>13854</v>
      </c>
      <c r="C3358" s="150">
        <v>72750</v>
      </c>
      <c r="I3358" s="150">
        <v>280</v>
      </c>
      <c r="J3358" s="150">
        <f t="shared" si="208"/>
        <v>0.55537189989119984</v>
      </c>
      <c r="K3358" s="150">
        <f t="shared" si="209"/>
        <v>0</v>
      </c>
      <c r="L3358" s="150">
        <f t="shared" si="211"/>
        <v>0</v>
      </c>
      <c r="M3358" s="150">
        <f t="shared" si="210"/>
        <v>0.55537189989119984</v>
      </c>
    </row>
    <row r="3359" spans="1:13">
      <c r="A3359" s="152">
        <v>13855</v>
      </c>
      <c r="C3359" s="150">
        <v>72675</v>
      </c>
      <c r="I3359" s="150">
        <v>260</v>
      </c>
      <c r="J3359" s="150">
        <f t="shared" si="208"/>
        <v>0.51570247847039985</v>
      </c>
      <c r="K3359" s="150">
        <f t="shared" si="209"/>
        <v>0</v>
      </c>
      <c r="L3359" s="150">
        <f t="shared" si="211"/>
        <v>0</v>
      </c>
      <c r="M3359" s="150">
        <f t="shared" si="210"/>
        <v>0.51570247847039985</v>
      </c>
    </row>
    <row r="3360" spans="1:13">
      <c r="A3360" s="152">
        <v>13856</v>
      </c>
      <c r="C3360" s="150">
        <v>72600</v>
      </c>
      <c r="I3360" s="150">
        <v>240</v>
      </c>
      <c r="J3360" s="150">
        <f t="shared" si="208"/>
        <v>0.47603305704959986</v>
      </c>
      <c r="K3360" s="150">
        <f t="shared" si="209"/>
        <v>0</v>
      </c>
      <c r="L3360" s="150">
        <f t="shared" si="211"/>
        <v>0</v>
      </c>
      <c r="M3360" s="150">
        <f t="shared" si="210"/>
        <v>0.47603305704959986</v>
      </c>
    </row>
    <row r="3361" spans="1:13">
      <c r="A3361" s="152">
        <v>13857</v>
      </c>
      <c r="C3361" s="150">
        <v>72525</v>
      </c>
      <c r="I3361" s="150">
        <v>220</v>
      </c>
      <c r="J3361" s="150">
        <f t="shared" si="208"/>
        <v>0.43636363562879987</v>
      </c>
      <c r="K3361" s="150">
        <f t="shared" si="209"/>
        <v>0</v>
      </c>
      <c r="L3361" s="150">
        <f t="shared" si="211"/>
        <v>0</v>
      </c>
      <c r="M3361" s="150">
        <f t="shared" si="210"/>
        <v>0.43636363562879987</v>
      </c>
    </row>
    <row r="3362" spans="1:13">
      <c r="A3362" s="152">
        <v>13858</v>
      </c>
      <c r="B3362" s="150">
        <v>72450</v>
      </c>
      <c r="C3362" s="150">
        <v>72450</v>
      </c>
      <c r="D3362" s="150">
        <v>72450</v>
      </c>
      <c r="I3362" s="150">
        <v>280</v>
      </c>
      <c r="J3362" s="150">
        <f t="shared" si="208"/>
        <v>0.55537189989119984</v>
      </c>
      <c r="K3362" s="150">
        <f t="shared" si="209"/>
        <v>72.45</v>
      </c>
      <c r="L3362" s="150">
        <f t="shared" si="211"/>
        <v>72.45</v>
      </c>
      <c r="M3362" s="150">
        <f t="shared" si="210"/>
        <v>73.005371899891202</v>
      </c>
    </row>
    <row r="3363" spans="1:13">
      <c r="A3363" s="152">
        <v>13859</v>
      </c>
      <c r="B3363" s="150">
        <v>90950</v>
      </c>
      <c r="C3363" s="150">
        <v>90950</v>
      </c>
      <c r="D3363" s="150">
        <v>90950</v>
      </c>
      <c r="I3363" s="150">
        <v>12800</v>
      </c>
      <c r="J3363" s="150">
        <f t="shared" si="208"/>
        <v>25.388429709311993</v>
      </c>
      <c r="K3363" s="150">
        <f t="shared" si="209"/>
        <v>90.95</v>
      </c>
      <c r="L3363" s="150">
        <f t="shared" si="211"/>
        <v>18.5</v>
      </c>
      <c r="M3363" s="150">
        <f t="shared" si="210"/>
        <v>43.888429709311993</v>
      </c>
    </row>
    <row r="3364" spans="1:13">
      <c r="A3364" s="152">
        <v>13860</v>
      </c>
      <c r="B3364" s="150">
        <v>91180</v>
      </c>
      <c r="C3364" s="150">
        <v>91180</v>
      </c>
      <c r="D3364" s="150">
        <v>91180</v>
      </c>
      <c r="I3364" s="150">
        <v>29000</v>
      </c>
      <c r="J3364" s="150">
        <f t="shared" si="208"/>
        <v>57.520661060159988</v>
      </c>
      <c r="K3364" s="150">
        <f t="shared" si="209"/>
        <v>91.18</v>
      </c>
      <c r="L3364" s="150">
        <f t="shared" si="211"/>
        <v>0.23000000000000398</v>
      </c>
      <c r="M3364" s="150">
        <f t="shared" si="210"/>
        <v>57.750661060159992</v>
      </c>
    </row>
    <row r="3365" spans="1:13">
      <c r="A3365" s="152">
        <v>13861</v>
      </c>
      <c r="B3365" s="150">
        <v>81390</v>
      </c>
      <c r="C3365" s="150">
        <v>81390</v>
      </c>
      <c r="D3365" s="150">
        <v>81390</v>
      </c>
      <c r="I3365" s="150">
        <v>12000</v>
      </c>
      <c r="J3365" s="150">
        <f t="shared" si="208"/>
        <v>23.801652852479993</v>
      </c>
      <c r="K3365" s="150">
        <f t="shared" si="209"/>
        <v>81.39</v>
      </c>
      <c r="L3365" s="150">
        <f t="shared" si="211"/>
        <v>-9.7900000000000063</v>
      </c>
      <c r="M3365" s="150">
        <f t="shared" si="210"/>
        <v>14.011652852479987</v>
      </c>
    </row>
    <row r="3366" spans="1:13">
      <c r="A3366" s="152">
        <v>13862</v>
      </c>
      <c r="B3366" s="150">
        <v>77990</v>
      </c>
      <c r="C3366" s="150">
        <v>77990</v>
      </c>
      <c r="D3366" s="150">
        <v>77990</v>
      </c>
      <c r="I3366" s="150">
        <v>5800</v>
      </c>
      <c r="J3366" s="150">
        <f t="shared" si="208"/>
        <v>11.504132212031998</v>
      </c>
      <c r="K3366" s="150">
        <f t="shared" si="209"/>
        <v>77.989999999999995</v>
      </c>
      <c r="L3366" s="150">
        <f t="shared" si="211"/>
        <v>-3.4000000000000057</v>
      </c>
      <c r="M3366" s="150">
        <f t="shared" si="210"/>
        <v>8.1041322120319919</v>
      </c>
    </row>
    <row r="3367" spans="1:13">
      <c r="A3367" s="152">
        <v>13863</v>
      </c>
      <c r="B3367" s="150">
        <v>76320</v>
      </c>
      <c r="C3367" s="150">
        <v>76320</v>
      </c>
      <c r="D3367" s="150">
        <v>76320</v>
      </c>
      <c r="I3367" s="150">
        <v>3450</v>
      </c>
      <c r="J3367" s="150">
        <f t="shared" si="208"/>
        <v>6.8429751950879982</v>
      </c>
      <c r="K3367" s="150">
        <f t="shared" si="209"/>
        <v>76.319999999999993</v>
      </c>
      <c r="L3367" s="150">
        <f t="shared" si="211"/>
        <v>-1.6700000000000017</v>
      </c>
      <c r="M3367" s="150">
        <f t="shared" si="210"/>
        <v>5.1729751950879965</v>
      </c>
    </row>
    <row r="3368" spans="1:13">
      <c r="A3368" s="152">
        <v>13864</v>
      </c>
      <c r="B3368" s="150">
        <v>75500</v>
      </c>
      <c r="C3368" s="150">
        <v>75500</v>
      </c>
      <c r="D3368" s="150">
        <v>75500</v>
      </c>
      <c r="I3368" s="150">
        <v>2280</v>
      </c>
      <c r="J3368" s="150">
        <f t="shared" si="208"/>
        <v>4.5223140419711987</v>
      </c>
      <c r="K3368" s="150">
        <f t="shared" si="209"/>
        <v>75.5</v>
      </c>
      <c r="L3368" s="150">
        <f t="shared" si="211"/>
        <v>-0.81999999999999318</v>
      </c>
      <c r="M3368" s="150">
        <f t="shared" si="210"/>
        <v>3.7023140419712055</v>
      </c>
    </row>
    <row r="3369" spans="1:13">
      <c r="A3369" s="152">
        <v>13865</v>
      </c>
      <c r="B3369" s="150">
        <v>74880</v>
      </c>
      <c r="C3369" s="150">
        <v>74880</v>
      </c>
      <c r="D3369" s="150">
        <v>74880</v>
      </c>
      <c r="I3369" s="150">
        <v>1700</v>
      </c>
      <c r="J3369" s="150">
        <f t="shared" si="208"/>
        <v>3.371900820767999</v>
      </c>
      <c r="K3369" s="150">
        <f t="shared" si="209"/>
        <v>74.88</v>
      </c>
      <c r="L3369" s="150">
        <f t="shared" si="211"/>
        <v>-0.62000000000000455</v>
      </c>
      <c r="M3369" s="150">
        <f t="shared" si="210"/>
        <v>2.7519008207679945</v>
      </c>
    </row>
    <row r="3370" spans="1:13">
      <c r="A3370" s="152">
        <v>13866</v>
      </c>
      <c r="B3370" s="150">
        <v>74470</v>
      </c>
      <c r="C3370" s="150">
        <v>74470</v>
      </c>
      <c r="D3370" s="150">
        <v>74470</v>
      </c>
      <c r="I3370" s="150">
        <v>1380</v>
      </c>
      <c r="J3370" s="150">
        <f t="shared" si="208"/>
        <v>2.7371900780351992</v>
      </c>
      <c r="K3370" s="150">
        <f t="shared" si="209"/>
        <v>74.47</v>
      </c>
      <c r="L3370" s="150">
        <f t="shared" si="211"/>
        <v>-0.40999999999999659</v>
      </c>
      <c r="M3370" s="150">
        <f t="shared" si="210"/>
        <v>2.3271900780352026</v>
      </c>
    </row>
    <row r="3371" spans="1:13">
      <c r="A3371" s="152">
        <v>13867</v>
      </c>
      <c r="B3371" s="150">
        <v>74060</v>
      </c>
      <c r="C3371" s="150">
        <v>74060</v>
      </c>
      <c r="D3371" s="150">
        <v>74060</v>
      </c>
      <c r="I3371" s="150">
        <v>1180</v>
      </c>
      <c r="J3371" s="150">
        <f t="shared" si="208"/>
        <v>2.3404958638271993</v>
      </c>
      <c r="K3371" s="150">
        <f t="shared" si="209"/>
        <v>74.06</v>
      </c>
      <c r="L3371" s="150">
        <f t="shared" si="211"/>
        <v>-0.40999999999999659</v>
      </c>
      <c r="M3371" s="150">
        <f t="shared" si="210"/>
        <v>1.9304958638272027</v>
      </c>
    </row>
    <row r="3372" spans="1:13">
      <c r="A3372" s="152">
        <v>13868</v>
      </c>
      <c r="B3372" s="150">
        <v>73860</v>
      </c>
      <c r="C3372" s="150">
        <v>73860</v>
      </c>
      <c r="D3372" s="150">
        <v>73860</v>
      </c>
      <c r="I3372" s="150">
        <v>1020</v>
      </c>
      <c r="J3372" s="150">
        <f t="shared" si="208"/>
        <v>2.0231404924607994</v>
      </c>
      <c r="K3372" s="150">
        <f t="shared" si="209"/>
        <v>73.86</v>
      </c>
      <c r="L3372" s="150">
        <f t="shared" si="211"/>
        <v>-0.20000000000000284</v>
      </c>
      <c r="M3372" s="150">
        <f t="shared" si="210"/>
        <v>1.8231404924607966</v>
      </c>
    </row>
    <row r="3373" spans="1:13">
      <c r="A3373" s="152">
        <v>13869</v>
      </c>
      <c r="B3373" s="150">
        <v>73460</v>
      </c>
      <c r="C3373" s="150">
        <v>73460</v>
      </c>
      <c r="D3373" s="150">
        <v>73460</v>
      </c>
      <c r="I3373" s="150">
        <v>842</v>
      </c>
      <c r="J3373" s="150">
        <f t="shared" si="208"/>
        <v>1.6700826418156796</v>
      </c>
      <c r="K3373" s="150">
        <f t="shared" si="209"/>
        <v>73.459999999999994</v>
      </c>
      <c r="L3373" s="150">
        <f t="shared" si="211"/>
        <v>-0.40000000000000568</v>
      </c>
      <c r="M3373" s="150">
        <f t="shared" si="210"/>
        <v>1.2700826418156739</v>
      </c>
    </row>
    <row r="3374" spans="1:13">
      <c r="A3374" s="152">
        <v>13870</v>
      </c>
      <c r="B3374" s="150">
        <v>73260</v>
      </c>
      <c r="C3374" s="150">
        <v>73260</v>
      </c>
      <c r="D3374" s="150">
        <v>73260</v>
      </c>
      <c r="I3374" s="150">
        <v>630</v>
      </c>
      <c r="J3374" s="150">
        <f t="shared" si="208"/>
        <v>1.2495867747551996</v>
      </c>
      <c r="K3374" s="150">
        <f t="shared" si="209"/>
        <v>73.260000000000005</v>
      </c>
      <c r="L3374" s="150">
        <f t="shared" si="211"/>
        <v>-0.19999999999998863</v>
      </c>
      <c r="M3374" s="150">
        <f t="shared" si="210"/>
        <v>1.049586774755211</v>
      </c>
    </row>
    <row r="3375" spans="1:13">
      <c r="A3375" s="152">
        <v>13871</v>
      </c>
      <c r="B3375" s="150">
        <v>73260</v>
      </c>
      <c r="C3375" s="150">
        <v>73260</v>
      </c>
      <c r="D3375" s="150">
        <v>73260</v>
      </c>
      <c r="I3375" s="150">
        <v>560</v>
      </c>
      <c r="J3375" s="150">
        <f t="shared" si="208"/>
        <v>1.1107437997823997</v>
      </c>
      <c r="K3375" s="150">
        <f t="shared" si="209"/>
        <v>73.260000000000005</v>
      </c>
      <c r="L3375" s="150">
        <f t="shared" si="211"/>
        <v>0</v>
      </c>
      <c r="M3375" s="150">
        <f t="shared" si="210"/>
        <v>1.1107437997823997</v>
      </c>
    </row>
    <row r="3376" spans="1:13">
      <c r="A3376" s="152">
        <v>13872</v>
      </c>
      <c r="B3376" s="150">
        <v>73460</v>
      </c>
      <c r="C3376" s="150">
        <v>73460</v>
      </c>
      <c r="D3376" s="150">
        <v>73460</v>
      </c>
      <c r="I3376" s="150">
        <v>590</v>
      </c>
      <c r="J3376" s="150">
        <f t="shared" si="208"/>
        <v>1.1702479319135997</v>
      </c>
      <c r="K3376" s="150">
        <f t="shared" si="209"/>
        <v>73.459999999999994</v>
      </c>
      <c r="L3376" s="150">
        <f t="shared" si="211"/>
        <v>0.19999999999998863</v>
      </c>
      <c r="M3376" s="150">
        <f t="shared" si="210"/>
        <v>1.3702479319135883</v>
      </c>
    </row>
    <row r="3377" spans="1:13">
      <c r="A3377" s="152">
        <v>13873</v>
      </c>
      <c r="B3377" s="150">
        <v>73460</v>
      </c>
      <c r="C3377" s="150">
        <v>73460</v>
      </c>
      <c r="D3377" s="150">
        <v>73460</v>
      </c>
      <c r="I3377" s="150">
        <v>640</v>
      </c>
      <c r="J3377" s="150">
        <f t="shared" si="208"/>
        <v>1.2694214854655996</v>
      </c>
      <c r="K3377" s="150">
        <f t="shared" si="209"/>
        <v>73.459999999999994</v>
      </c>
      <c r="L3377" s="150">
        <f t="shared" si="211"/>
        <v>0</v>
      </c>
      <c r="M3377" s="150">
        <f t="shared" si="210"/>
        <v>1.2694214854655996</v>
      </c>
    </row>
    <row r="3378" spans="1:13">
      <c r="A3378" s="152">
        <v>13874</v>
      </c>
      <c r="B3378" s="150">
        <v>73260</v>
      </c>
      <c r="C3378" s="150">
        <v>73260</v>
      </c>
      <c r="D3378" s="150">
        <v>73260</v>
      </c>
      <c r="I3378" s="150">
        <v>640</v>
      </c>
      <c r="J3378" s="150">
        <f t="shared" si="208"/>
        <v>1.2694214854655996</v>
      </c>
      <c r="K3378" s="150">
        <f t="shared" si="209"/>
        <v>73.260000000000005</v>
      </c>
      <c r="L3378" s="150">
        <f t="shared" si="211"/>
        <v>-0.19999999999998863</v>
      </c>
      <c r="M3378" s="150">
        <f t="shared" si="210"/>
        <v>1.069421485465611</v>
      </c>
    </row>
    <row r="3379" spans="1:13">
      <c r="A3379" s="152">
        <v>13875</v>
      </c>
      <c r="B3379" s="150">
        <v>73050</v>
      </c>
      <c r="C3379" s="150">
        <v>73050</v>
      </c>
      <c r="D3379" s="150">
        <v>73050</v>
      </c>
      <c r="I3379" s="150">
        <v>570</v>
      </c>
      <c r="J3379" s="150">
        <f t="shared" si="208"/>
        <v>1.1305785104927997</v>
      </c>
      <c r="K3379" s="150">
        <f t="shared" si="209"/>
        <v>73.05</v>
      </c>
      <c r="L3379" s="150">
        <f t="shared" si="211"/>
        <v>-0.21000000000000796</v>
      </c>
      <c r="M3379" s="150">
        <f t="shared" si="210"/>
        <v>0.92057851049279171</v>
      </c>
    </row>
    <row r="3380" spans="1:13">
      <c r="A3380" s="152">
        <v>13876</v>
      </c>
      <c r="B3380" s="150">
        <v>72850</v>
      </c>
      <c r="C3380" s="150">
        <v>72850</v>
      </c>
      <c r="D3380" s="150">
        <v>72850</v>
      </c>
      <c r="I3380" s="150">
        <v>553</v>
      </c>
      <c r="J3380" s="150">
        <f t="shared" si="208"/>
        <v>1.0968595022851197</v>
      </c>
      <c r="K3380" s="150">
        <f t="shared" si="209"/>
        <v>72.849999999999994</v>
      </c>
      <c r="L3380" s="150">
        <f t="shared" si="211"/>
        <v>-0.20000000000000284</v>
      </c>
      <c r="M3380" s="150">
        <f t="shared" si="210"/>
        <v>0.89685950228511691</v>
      </c>
    </row>
    <row r="3381" spans="1:13">
      <c r="A3381" s="152">
        <v>13877</v>
      </c>
      <c r="B3381" s="150">
        <v>72850</v>
      </c>
      <c r="C3381" s="150">
        <v>72850</v>
      </c>
      <c r="D3381" s="150">
        <v>72850</v>
      </c>
      <c r="I3381" s="150">
        <v>500</v>
      </c>
      <c r="J3381" s="150">
        <f t="shared" si="208"/>
        <v>0.99173553551999971</v>
      </c>
      <c r="K3381" s="150">
        <f t="shared" si="209"/>
        <v>72.849999999999994</v>
      </c>
      <c r="L3381" s="150">
        <f t="shared" si="211"/>
        <v>0</v>
      </c>
      <c r="M3381" s="150">
        <f t="shared" si="210"/>
        <v>0.99173553551999971</v>
      </c>
    </row>
    <row r="3382" spans="1:13">
      <c r="A3382" s="152">
        <v>13878</v>
      </c>
      <c r="B3382" s="150">
        <v>72850</v>
      </c>
      <c r="C3382" s="150">
        <v>72850</v>
      </c>
      <c r="D3382" s="150">
        <v>72850</v>
      </c>
      <c r="I3382" s="150">
        <v>462</v>
      </c>
      <c r="J3382" s="150">
        <f t="shared" si="208"/>
        <v>0.91636363482047978</v>
      </c>
      <c r="K3382" s="150">
        <f t="shared" si="209"/>
        <v>72.849999999999994</v>
      </c>
      <c r="L3382" s="150">
        <f t="shared" si="211"/>
        <v>0</v>
      </c>
      <c r="M3382" s="150">
        <f t="shared" si="210"/>
        <v>0.91636363482047978</v>
      </c>
    </row>
    <row r="3383" spans="1:13">
      <c r="A3383" s="152">
        <v>13879</v>
      </c>
      <c r="B3383" s="150">
        <v>72850</v>
      </c>
      <c r="C3383" s="150">
        <v>72850</v>
      </c>
      <c r="D3383" s="150">
        <v>72850</v>
      </c>
      <c r="I3383" s="150">
        <v>452</v>
      </c>
      <c r="J3383" s="150">
        <f t="shared" si="208"/>
        <v>0.89652892411007978</v>
      </c>
      <c r="K3383" s="150">
        <f t="shared" si="209"/>
        <v>72.849999999999994</v>
      </c>
      <c r="L3383" s="150">
        <f t="shared" si="211"/>
        <v>0</v>
      </c>
      <c r="M3383" s="150">
        <f t="shared" si="210"/>
        <v>0.89652892411007978</v>
      </c>
    </row>
    <row r="3384" spans="1:13">
      <c r="A3384" s="152">
        <v>13880</v>
      </c>
      <c r="B3384" s="150">
        <v>72650</v>
      </c>
      <c r="C3384" s="150">
        <v>72650</v>
      </c>
      <c r="D3384" s="150">
        <v>72650</v>
      </c>
      <c r="I3384" s="150">
        <v>456</v>
      </c>
      <c r="J3384" s="150">
        <f t="shared" si="208"/>
        <v>0.90446280839423976</v>
      </c>
      <c r="K3384" s="150">
        <f t="shared" si="209"/>
        <v>72.650000000000006</v>
      </c>
      <c r="L3384" s="150">
        <f t="shared" si="211"/>
        <v>-0.19999999999998863</v>
      </c>
      <c r="M3384" s="150">
        <f t="shared" si="210"/>
        <v>0.70446280839425113</v>
      </c>
    </row>
    <row r="3385" spans="1:13">
      <c r="A3385" s="152">
        <v>13881</v>
      </c>
      <c r="B3385" s="150">
        <v>72650</v>
      </c>
      <c r="C3385" s="150">
        <v>72650</v>
      </c>
      <c r="D3385" s="150">
        <v>72650</v>
      </c>
      <c r="I3385" s="150">
        <v>459</v>
      </c>
      <c r="J3385" s="150">
        <f t="shared" si="208"/>
        <v>0.91041322160735982</v>
      </c>
      <c r="K3385" s="150">
        <f t="shared" si="209"/>
        <v>72.650000000000006</v>
      </c>
      <c r="L3385" s="150">
        <f t="shared" si="211"/>
        <v>0</v>
      </c>
      <c r="M3385" s="150">
        <f t="shared" si="210"/>
        <v>0.91041322160735982</v>
      </c>
    </row>
    <row r="3386" spans="1:13">
      <c r="A3386" s="152">
        <v>13882</v>
      </c>
      <c r="B3386" s="150">
        <v>73460</v>
      </c>
      <c r="C3386" s="150">
        <v>73460</v>
      </c>
      <c r="D3386" s="150">
        <v>73460</v>
      </c>
      <c r="I3386" s="150">
        <v>679</v>
      </c>
      <c r="J3386" s="150">
        <f t="shared" si="208"/>
        <v>1.3467768572361596</v>
      </c>
      <c r="K3386" s="150">
        <f t="shared" si="209"/>
        <v>73.459999999999994</v>
      </c>
      <c r="L3386" s="150">
        <f t="shared" si="211"/>
        <v>0.80999999999998806</v>
      </c>
      <c r="M3386" s="150">
        <f t="shared" si="210"/>
        <v>2.1567768572361476</v>
      </c>
    </row>
    <row r="3387" spans="1:13">
      <c r="A3387" s="152">
        <v>13883</v>
      </c>
      <c r="B3387" s="150">
        <v>73460</v>
      </c>
      <c r="C3387" s="150">
        <v>73460</v>
      </c>
      <c r="D3387" s="150">
        <v>73460</v>
      </c>
      <c r="I3387" s="150">
        <v>820</v>
      </c>
      <c r="J3387" s="150">
        <f t="shared" si="208"/>
        <v>1.6264462782527995</v>
      </c>
      <c r="K3387" s="150">
        <f t="shared" si="209"/>
        <v>73.459999999999994</v>
      </c>
      <c r="L3387" s="150">
        <f t="shared" si="211"/>
        <v>0</v>
      </c>
      <c r="M3387" s="150">
        <f t="shared" si="210"/>
        <v>1.6264462782527995</v>
      </c>
    </row>
    <row r="3388" spans="1:13">
      <c r="A3388" s="152">
        <v>13884</v>
      </c>
      <c r="B3388" s="150">
        <v>73460</v>
      </c>
      <c r="C3388" s="150">
        <v>73460</v>
      </c>
      <c r="D3388" s="150">
        <v>73460</v>
      </c>
      <c r="I3388" s="150">
        <v>711</v>
      </c>
      <c r="J3388" s="150">
        <f t="shared" si="208"/>
        <v>1.4102479315094396</v>
      </c>
      <c r="K3388" s="150">
        <f t="shared" si="209"/>
        <v>73.459999999999994</v>
      </c>
      <c r="L3388" s="150">
        <f t="shared" si="211"/>
        <v>0</v>
      </c>
      <c r="M3388" s="150">
        <f t="shared" si="210"/>
        <v>1.4102479315094396</v>
      </c>
    </row>
    <row r="3389" spans="1:13">
      <c r="A3389" s="152">
        <v>13885</v>
      </c>
      <c r="B3389" s="150">
        <v>73260</v>
      </c>
      <c r="C3389" s="150">
        <v>73260</v>
      </c>
      <c r="D3389" s="150">
        <v>73260</v>
      </c>
      <c r="I3389" s="150">
        <v>572</v>
      </c>
      <c r="J3389" s="150">
        <f t="shared" si="208"/>
        <v>1.1345454526348797</v>
      </c>
      <c r="K3389" s="150">
        <f t="shared" si="209"/>
        <v>73.260000000000005</v>
      </c>
      <c r="L3389" s="150">
        <f t="shared" si="211"/>
        <v>-0.19999999999998863</v>
      </c>
      <c r="M3389" s="150">
        <f t="shared" si="210"/>
        <v>0.93454545263489108</v>
      </c>
    </row>
    <row r="3390" spans="1:13">
      <c r="A3390" s="152">
        <v>13886</v>
      </c>
      <c r="B3390" s="150">
        <v>73050</v>
      </c>
      <c r="C3390" s="150">
        <v>73050</v>
      </c>
      <c r="D3390" s="150">
        <v>73050</v>
      </c>
      <c r="I3390" s="150">
        <v>516</v>
      </c>
      <c r="J3390" s="150">
        <f t="shared" si="208"/>
        <v>1.0234710726566398</v>
      </c>
      <c r="K3390" s="150">
        <f t="shared" si="209"/>
        <v>73.05</v>
      </c>
      <c r="L3390" s="150">
        <f t="shared" si="211"/>
        <v>-0.21000000000000796</v>
      </c>
      <c r="M3390" s="150">
        <f t="shared" si="210"/>
        <v>0.81347107265663188</v>
      </c>
    </row>
    <row r="3391" spans="1:13">
      <c r="A3391" s="152">
        <v>13887</v>
      </c>
      <c r="B3391" s="150">
        <v>72850</v>
      </c>
      <c r="C3391" s="150">
        <v>72850</v>
      </c>
      <c r="D3391" s="150">
        <v>72850</v>
      </c>
      <c r="I3391" s="150">
        <v>480</v>
      </c>
      <c r="J3391" s="150">
        <f t="shared" si="208"/>
        <v>0.95206611409919972</v>
      </c>
      <c r="K3391" s="150">
        <f t="shared" si="209"/>
        <v>72.849999999999994</v>
      </c>
      <c r="L3391" s="150">
        <f t="shared" si="211"/>
        <v>-0.20000000000000284</v>
      </c>
      <c r="M3391" s="150">
        <f t="shared" si="210"/>
        <v>0.75206611409919688</v>
      </c>
    </row>
    <row r="3392" spans="1:13">
      <c r="A3392" s="152">
        <v>13888</v>
      </c>
      <c r="B3392" s="150">
        <v>72650</v>
      </c>
      <c r="C3392" s="150">
        <v>72650</v>
      </c>
      <c r="D3392" s="150">
        <v>72650</v>
      </c>
      <c r="I3392" s="150">
        <v>438</v>
      </c>
      <c r="J3392" s="150">
        <f t="shared" si="208"/>
        <v>0.86876032911551981</v>
      </c>
      <c r="K3392" s="150">
        <f t="shared" si="209"/>
        <v>72.650000000000006</v>
      </c>
      <c r="L3392" s="150">
        <f t="shared" si="211"/>
        <v>-0.19999999999998863</v>
      </c>
      <c r="M3392" s="150">
        <f t="shared" si="210"/>
        <v>0.66876032911553118</v>
      </c>
    </row>
    <row r="3393" spans="1:13">
      <c r="A3393" s="152">
        <v>13889</v>
      </c>
      <c r="B3393" s="150">
        <v>72650</v>
      </c>
      <c r="C3393" s="150">
        <v>72650</v>
      </c>
      <c r="D3393" s="150">
        <v>72650</v>
      </c>
      <c r="I3393" s="150">
        <v>401</v>
      </c>
      <c r="J3393" s="150">
        <f t="shared" si="208"/>
        <v>0.79537189948703979</v>
      </c>
      <c r="K3393" s="150">
        <f t="shared" si="209"/>
        <v>72.650000000000006</v>
      </c>
      <c r="L3393" s="150">
        <f t="shared" si="211"/>
        <v>0</v>
      </c>
      <c r="M3393" s="150">
        <f t="shared" si="210"/>
        <v>0.79537189948703979</v>
      </c>
    </row>
    <row r="3394" spans="1:13">
      <c r="A3394" s="152">
        <v>13890</v>
      </c>
      <c r="B3394" s="150">
        <v>72650</v>
      </c>
      <c r="C3394" s="150">
        <v>72650</v>
      </c>
      <c r="D3394" s="150">
        <v>72650</v>
      </c>
      <c r="I3394" s="150">
        <v>377</v>
      </c>
      <c r="J3394" s="150">
        <f t="shared" si="208"/>
        <v>0.74776859378207983</v>
      </c>
      <c r="K3394" s="150">
        <f t="shared" si="209"/>
        <v>72.650000000000006</v>
      </c>
      <c r="L3394" s="150">
        <f t="shared" si="211"/>
        <v>0</v>
      </c>
      <c r="M3394" s="150">
        <f t="shared" si="210"/>
        <v>0.74776859378207983</v>
      </c>
    </row>
    <row r="3395" spans="1:13">
      <c r="A3395" s="152">
        <v>13891</v>
      </c>
      <c r="B3395" s="150">
        <v>72650</v>
      </c>
      <c r="C3395" s="150">
        <v>72650</v>
      </c>
      <c r="D3395" s="150">
        <v>72650</v>
      </c>
      <c r="I3395" s="150">
        <v>354</v>
      </c>
      <c r="J3395" s="150">
        <f t="shared" si="208"/>
        <v>0.70214875914815977</v>
      </c>
      <c r="K3395" s="150">
        <f t="shared" si="209"/>
        <v>72.650000000000006</v>
      </c>
      <c r="L3395" s="150">
        <f t="shared" si="211"/>
        <v>0</v>
      </c>
      <c r="M3395" s="150">
        <f t="shared" si="210"/>
        <v>0.70214875914815977</v>
      </c>
    </row>
    <row r="3396" spans="1:13">
      <c r="A3396" s="152">
        <v>13892</v>
      </c>
      <c r="B3396" s="150">
        <v>72450</v>
      </c>
      <c r="C3396" s="150">
        <v>72450</v>
      </c>
      <c r="D3396" s="150">
        <v>72450</v>
      </c>
      <c r="I3396" s="150">
        <v>341</v>
      </c>
      <c r="J3396" s="150">
        <f t="shared" si="208"/>
        <v>0.67636363522463983</v>
      </c>
      <c r="K3396" s="150">
        <f t="shared" si="209"/>
        <v>72.45</v>
      </c>
      <c r="L3396" s="150">
        <f t="shared" si="211"/>
        <v>-0.20000000000000284</v>
      </c>
      <c r="M3396" s="150">
        <f t="shared" si="210"/>
        <v>0.47636363522463698</v>
      </c>
    </row>
    <row r="3397" spans="1:13">
      <c r="A3397" s="152">
        <v>13893</v>
      </c>
      <c r="B3397" s="150">
        <v>72450</v>
      </c>
      <c r="C3397" s="150">
        <v>72450</v>
      </c>
      <c r="D3397" s="150">
        <v>72450</v>
      </c>
      <c r="I3397" s="150">
        <v>325</v>
      </c>
      <c r="J3397" s="150">
        <f t="shared" si="208"/>
        <v>0.64462809808799981</v>
      </c>
      <c r="K3397" s="150">
        <f t="shared" si="209"/>
        <v>72.45</v>
      </c>
      <c r="L3397" s="150">
        <f t="shared" si="211"/>
        <v>0</v>
      </c>
      <c r="M3397" s="150">
        <f t="shared" si="210"/>
        <v>0.64462809808799981</v>
      </c>
    </row>
    <row r="3398" spans="1:13">
      <c r="A3398" s="152">
        <v>13894</v>
      </c>
      <c r="B3398" s="150">
        <v>72450</v>
      </c>
      <c r="C3398" s="150">
        <v>72450</v>
      </c>
      <c r="D3398" s="150">
        <v>72450</v>
      </c>
      <c r="I3398" s="150">
        <v>325</v>
      </c>
      <c r="J3398" s="150">
        <f t="shared" si="208"/>
        <v>0.64462809808799981</v>
      </c>
      <c r="K3398" s="150">
        <f t="shared" si="209"/>
        <v>72.45</v>
      </c>
      <c r="L3398" s="150">
        <f t="shared" si="211"/>
        <v>0</v>
      </c>
      <c r="M3398" s="150">
        <f t="shared" si="210"/>
        <v>0.64462809808799981</v>
      </c>
    </row>
    <row r="3399" spans="1:13">
      <c r="A3399" s="152">
        <v>13895</v>
      </c>
      <c r="B3399" s="150">
        <v>72850</v>
      </c>
      <c r="C3399" s="150">
        <v>72850</v>
      </c>
      <c r="D3399" s="150">
        <v>72850</v>
      </c>
      <c r="I3399" s="150">
        <v>462</v>
      </c>
      <c r="J3399" s="150">
        <f t="shared" ref="J3399:J3462" si="212">I3399*(2.29568411*10^-6*86400/100)</f>
        <v>0.91636363482047978</v>
      </c>
      <c r="K3399" s="150">
        <f t="shared" ref="K3399:K3462" si="213">D3399/1000</f>
        <v>72.849999999999994</v>
      </c>
      <c r="L3399" s="150">
        <f t="shared" si="211"/>
        <v>0.39999999999999147</v>
      </c>
      <c r="M3399" s="150">
        <f t="shared" ref="M3399:M3462" si="214">MAX(0,J3399+L3399)</f>
        <v>1.3163636348204713</v>
      </c>
    </row>
    <row r="3400" spans="1:13">
      <c r="A3400" s="152">
        <v>13896</v>
      </c>
      <c r="B3400" s="150">
        <v>73460</v>
      </c>
      <c r="C3400" s="150">
        <v>73460</v>
      </c>
      <c r="D3400" s="150">
        <v>73460</v>
      </c>
      <c r="I3400" s="150">
        <v>674</v>
      </c>
      <c r="J3400" s="150">
        <f t="shared" si="212"/>
        <v>1.3368595018809597</v>
      </c>
      <c r="K3400" s="150">
        <f t="shared" si="213"/>
        <v>73.459999999999994</v>
      </c>
      <c r="L3400" s="150">
        <f t="shared" ref="L3400:L3463" si="215">K3400-K3399</f>
        <v>0.60999999999999943</v>
      </c>
      <c r="M3400" s="150">
        <f t="shared" si="214"/>
        <v>1.9468595018809591</v>
      </c>
    </row>
    <row r="3401" spans="1:13">
      <c r="A3401" s="152">
        <v>13897</v>
      </c>
      <c r="B3401" s="150">
        <v>77570</v>
      </c>
      <c r="C3401" s="150">
        <v>77570</v>
      </c>
      <c r="D3401" s="150">
        <v>77570</v>
      </c>
      <c r="I3401" s="150">
        <v>3660</v>
      </c>
      <c r="J3401" s="150">
        <f t="shared" si="212"/>
        <v>7.2595041200063983</v>
      </c>
      <c r="K3401" s="150">
        <f t="shared" si="213"/>
        <v>77.569999999999993</v>
      </c>
      <c r="L3401" s="150">
        <f t="shared" si="215"/>
        <v>4.1099999999999994</v>
      </c>
      <c r="M3401" s="150">
        <f t="shared" si="214"/>
        <v>11.369504120006397</v>
      </c>
    </row>
    <row r="3402" spans="1:13">
      <c r="A3402" s="152">
        <v>13898</v>
      </c>
      <c r="B3402" s="150">
        <v>76320</v>
      </c>
      <c r="C3402" s="150">
        <v>76320</v>
      </c>
      <c r="D3402" s="150">
        <v>76320</v>
      </c>
      <c r="I3402" s="150">
        <v>3330</v>
      </c>
      <c r="J3402" s="150">
        <f t="shared" si="212"/>
        <v>6.6049586665631983</v>
      </c>
      <c r="K3402" s="150">
        <f t="shared" si="213"/>
        <v>76.319999999999993</v>
      </c>
      <c r="L3402" s="150">
        <f t="shared" si="215"/>
        <v>-1.25</v>
      </c>
      <c r="M3402" s="150">
        <f t="shared" si="214"/>
        <v>5.3549586665631983</v>
      </c>
    </row>
    <row r="3403" spans="1:13">
      <c r="A3403" s="152">
        <v>13899</v>
      </c>
      <c r="B3403" s="150">
        <v>75700</v>
      </c>
      <c r="C3403" s="150">
        <v>75700</v>
      </c>
      <c r="D3403" s="150">
        <v>75700</v>
      </c>
      <c r="I3403" s="150">
        <v>2580</v>
      </c>
      <c r="J3403" s="150">
        <f t="shared" si="212"/>
        <v>5.117355363283199</v>
      </c>
      <c r="K3403" s="150">
        <f t="shared" si="213"/>
        <v>75.7</v>
      </c>
      <c r="L3403" s="150">
        <f t="shared" si="215"/>
        <v>-0.61999999999999034</v>
      </c>
      <c r="M3403" s="150">
        <f t="shared" si="214"/>
        <v>4.4973553632832086</v>
      </c>
    </row>
    <row r="3404" spans="1:13">
      <c r="A3404" s="152">
        <v>13900</v>
      </c>
      <c r="B3404" s="150">
        <v>75090</v>
      </c>
      <c r="C3404" s="150">
        <v>75090</v>
      </c>
      <c r="D3404" s="150">
        <v>75090</v>
      </c>
      <c r="I3404" s="150">
        <v>2140</v>
      </c>
      <c r="J3404" s="150">
        <f t="shared" si="212"/>
        <v>4.2446280920255992</v>
      </c>
      <c r="K3404" s="150">
        <f t="shared" si="213"/>
        <v>75.09</v>
      </c>
      <c r="L3404" s="150">
        <f t="shared" si="215"/>
        <v>-0.60999999999999943</v>
      </c>
      <c r="M3404" s="150">
        <f t="shared" si="214"/>
        <v>3.6346280920255998</v>
      </c>
    </row>
    <row r="3405" spans="1:13">
      <c r="A3405" s="152">
        <v>13901</v>
      </c>
      <c r="B3405" s="150">
        <v>74680</v>
      </c>
      <c r="C3405" s="150">
        <v>74680</v>
      </c>
      <c r="D3405" s="150">
        <v>74680</v>
      </c>
      <c r="I3405" s="150">
        <v>1730</v>
      </c>
      <c r="J3405" s="150">
        <f t="shared" si="212"/>
        <v>3.4314049528991992</v>
      </c>
      <c r="K3405" s="150">
        <f t="shared" si="213"/>
        <v>74.680000000000007</v>
      </c>
      <c r="L3405" s="150">
        <f t="shared" si="215"/>
        <v>-0.40999999999999659</v>
      </c>
      <c r="M3405" s="150">
        <f t="shared" si="214"/>
        <v>3.0214049528992026</v>
      </c>
    </row>
    <row r="3406" spans="1:13">
      <c r="A3406" s="152">
        <v>13902</v>
      </c>
      <c r="B3406" s="150">
        <v>74680</v>
      </c>
      <c r="C3406" s="150">
        <v>74680</v>
      </c>
      <c r="D3406" s="150">
        <v>74680</v>
      </c>
      <c r="I3406" s="150">
        <v>1620</v>
      </c>
      <c r="J3406" s="150">
        <f t="shared" si="212"/>
        <v>3.2132231350847991</v>
      </c>
      <c r="K3406" s="150">
        <f t="shared" si="213"/>
        <v>74.680000000000007</v>
      </c>
      <c r="L3406" s="150">
        <f t="shared" si="215"/>
        <v>0</v>
      </c>
      <c r="M3406" s="150">
        <f t="shared" si="214"/>
        <v>3.2132231350847991</v>
      </c>
    </row>
    <row r="3407" spans="1:13">
      <c r="A3407" s="152">
        <v>13903</v>
      </c>
      <c r="B3407" s="150">
        <v>74470</v>
      </c>
      <c r="C3407" s="150">
        <v>74470</v>
      </c>
      <c r="D3407" s="150">
        <v>74470</v>
      </c>
      <c r="I3407" s="150">
        <v>1530</v>
      </c>
      <c r="J3407" s="150">
        <f t="shared" si="212"/>
        <v>3.0347107386911993</v>
      </c>
      <c r="K3407" s="150">
        <f t="shared" si="213"/>
        <v>74.47</v>
      </c>
      <c r="L3407" s="150">
        <f t="shared" si="215"/>
        <v>-0.21000000000000796</v>
      </c>
      <c r="M3407" s="150">
        <f t="shared" si="214"/>
        <v>2.8247107386911914</v>
      </c>
    </row>
    <row r="3408" spans="1:13">
      <c r="A3408" s="152">
        <v>13904</v>
      </c>
      <c r="B3408" s="150">
        <v>74270</v>
      </c>
      <c r="C3408" s="150">
        <v>74270</v>
      </c>
      <c r="D3408" s="150">
        <v>74270</v>
      </c>
      <c r="I3408" s="150">
        <v>1380</v>
      </c>
      <c r="J3408" s="150">
        <f t="shared" si="212"/>
        <v>2.7371900780351992</v>
      </c>
      <c r="K3408" s="150">
        <f t="shared" si="213"/>
        <v>74.27</v>
      </c>
      <c r="L3408" s="150">
        <f t="shared" si="215"/>
        <v>-0.20000000000000284</v>
      </c>
      <c r="M3408" s="150">
        <f t="shared" si="214"/>
        <v>2.5371900780351964</v>
      </c>
    </row>
    <row r="3409" spans="1:13">
      <c r="A3409" s="152">
        <v>13905</v>
      </c>
      <c r="B3409" s="150">
        <v>73860</v>
      </c>
      <c r="C3409" s="150">
        <v>73860</v>
      </c>
      <c r="D3409" s="150">
        <v>73860</v>
      </c>
      <c r="I3409" s="150">
        <v>1230</v>
      </c>
      <c r="J3409" s="150">
        <f t="shared" si="212"/>
        <v>2.4396694173791995</v>
      </c>
      <c r="K3409" s="150">
        <f t="shared" si="213"/>
        <v>73.86</v>
      </c>
      <c r="L3409" s="150">
        <f t="shared" si="215"/>
        <v>-0.40999999999999659</v>
      </c>
      <c r="M3409" s="150">
        <f t="shared" si="214"/>
        <v>2.0296694173792029</v>
      </c>
    </row>
    <row r="3410" spans="1:13">
      <c r="A3410" s="152">
        <v>13906</v>
      </c>
      <c r="B3410" s="150">
        <v>73660</v>
      </c>
      <c r="C3410" s="150">
        <v>73660</v>
      </c>
      <c r="D3410" s="150">
        <v>73660</v>
      </c>
      <c r="I3410" s="150">
        <v>1110</v>
      </c>
      <c r="J3410" s="150">
        <f t="shared" si="212"/>
        <v>2.2016528888543996</v>
      </c>
      <c r="K3410" s="150">
        <f t="shared" si="213"/>
        <v>73.66</v>
      </c>
      <c r="L3410" s="150">
        <f t="shared" si="215"/>
        <v>-0.20000000000000284</v>
      </c>
      <c r="M3410" s="150">
        <f t="shared" si="214"/>
        <v>2.0016528888543967</v>
      </c>
    </row>
    <row r="3411" spans="1:13">
      <c r="A3411" s="152">
        <v>13907</v>
      </c>
      <c r="B3411" s="150">
        <v>73660</v>
      </c>
      <c r="C3411" s="150">
        <v>73660</v>
      </c>
      <c r="D3411" s="150">
        <v>73660</v>
      </c>
      <c r="I3411" s="150">
        <v>1040</v>
      </c>
      <c r="J3411" s="150">
        <f t="shared" si="212"/>
        <v>2.0628099138815994</v>
      </c>
      <c r="K3411" s="150">
        <f t="shared" si="213"/>
        <v>73.66</v>
      </c>
      <c r="L3411" s="150">
        <f t="shared" si="215"/>
        <v>0</v>
      </c>
      <c r="M3411" s="150">
        <f t="shared" si="214"/>
        <v>2.0628099138815994</v>
      </c>
    </row>
    <row r="3412" spans="1:13">
      <c r="A3412" s="152">
        <v>13908</v>
      </c>
      <c r="B3412" s="150">
        <v>73660</v>
      </c>
      <c r="C3412" s="150">
        <v>73660</v>
      </c>
      <c r="D3412" s="150">
        <v>73660</v>
      </c>
      <c r="I3412" s="150">
        <v>1040</v>
      </c>
      <c r="J3412" s="150">
        <f t="shared" si="212"/>
        <v>2.0628099138815994</v>
      </c>
      <c r="K3412" s="150">
        <f t="shared" si="213"/>
        <v>73.66</v>
      </c>
      <c r="L3412" s="150">
        <f t="shared" si="215"/>
        <v>0</v>
      </c>
      <c r="M3412" s="150">
        <f t="shared" si="214"/>
        <v>2.0628099138815994</v>
      </c>
    </row>
    <row r="3413" spans="1:13">
      <c r="A3413" s="152">
        <v>13909</v>
      </c>
      <c r="B3413" s="150">
        <v>73660</v>
      </c>
      <c r="C3413" s="150">
        <v>73660</v>
      </c>
      <c r="D3413" s="150">
        <v>73660</v>
      </c>
      <c r="I3413" s="150">
        <v>1060</v>
      </c>
      <c r="J3413" s="150">
        <f t="shared" si="212"/>
        <v>2.1024793353023994</v>
      </c>
      <c r="K3413" s="150">
        <f t="shared" si="213"/>
        <v>73.66</v>
      </c>
      <c r="L3413" s="150">
        <f t="shared" si="215"/>
        <v>0</v>
      </c>
      <c r="M3413" s="150">
        <f t="shared" si="214"/>
        <v>2.1024793353023994</v>
      </c>
    </row>
    <row r="3414" spans="1:13">
      <c r="A3414" s="152">
        <v>13910</v>
      </c>
      <c r="B3414" s="150">
        <v>73660</v>
      </c>
      <c r="C3414" s="150">
        <v>73660</v>
      </c>
      <c r="D3414" s="150">
        <v>73660</v>
      </c>
      <c r="I3414" s="150">
        <v>1010</v>
      </c>
      <c r="J3414" s="150">
        <f t="shared" si="212"/>
        <v>2.0033057817503996</v>
      </c>
      <c r="K3414" s="150">
        <f t="shared" si="213"/>
        <v>73.66</v>
      </c>
      <c r="L3414" s="150">
        <f t="shared" si="215"/>
        <v>0</v>
      </c>
      <c r="M3414" s="150">
        <f t="shared" si="214"/>
        <v>2.0033057817503996</v>
      </c>
    </row>
    <row r="3415" spans="1:13">
      <c r="A3415" s="152">
        <v>13911</v>
      </c>
      <c r="B3415" s="150">
        <v>75500</v>
      </c>
      <c r="C3415" s="150">
        <v>75500</v>
      </c>
      <c r="D3415" s="150">
        <v>75500</v>
      </c>
      <c r="I3415" s="150">
        <v>1950</v>
      </c>
      <c r="J3415" s="150">
        <f t="shared" si="212"/>
        <v>3.8677685885279991</v>
      </c>
      <c r="K3415" s="150">
        <f t="shared" si="213"/>
        <v>75.5</v>
      </c>
      <c r="L3415" s="150">
        <f t="shared" si="215"/>
        <v>1.8400000000000034</v>
      </c>
      <c r="M3415" s="150">
        <f t="shared" si="214"/>
        <v>5.707768588528003</v>
      </c>
    </row>
    <row r="3416" spans="1:13">
      <c r="A3416" s="152">
        <v>13912</v>
      </c>
      <c r="B3416" s="150">
        <v>77360</v>
      </c>
      <c r="C3416" s="150">
        <v>77360</v>
      </c>
      <c r="D3416" s="150">
        <v>77360</v>
      </c>
      <c r="I3416" s="150">
        <v>3640</v>
      </c>
      <c r="J3416" s="150">
        <f t="shared" si="212"/>
        <v>7.2198346985855979</v>
      </c>
      <c r="K3416" s="150">
        <f t="shared" si="213"/>
        <v>77.36</v>
      </c>
      <c r="L3416" s="150">
        <f t="shared" si="215"/>
        <v>1.8599999999999994</v>
      </c>
      <c r="M3416" s="150">
        <f t="shared" si="214"/>
        <v>9.0798346985855964</v>
      </c>
    </row>
    <row r="3417" spans="1:13">
      <c r="A3417" s="152">
        <v>13913</v>
      </c>
      <c r="B3417" s="150">
        <v>79040</v>
      </c>
      <c r="C3417" s="150">
        <v>79040</v>
      </c>
      <c r="D3417" s="150">
        <v>79040</v>
      </c>
      <c r="I3417" s="150">
        <v>6140</v>
      </c>
      <c r="J3417" s="150">
        <f t="shared" si="212"/>
        <v>12.178512376185598</v>
      </c>
      <c r="K3417" s="150">
        <f t="shared" si="213"/>
        <v>79.040000000000006</v>
      </c>
      <c r="L3417" s="150">
        <f t="shared" si="215"/>
        <v>1.6800000000000068</v>
      </c>
      <c r="M3417" s="150">
        <f t="shared" si="214"/>
        <v>13.858512376185605</v>
      </c>
    </row>
    <row r="3418" spans="1:13">
      <c r="A3418" s="152">
        <v>13914</v>
      </c>
      <c r="B3418" s="150">
        <v>79260</v>
      </c>
      <c r="C3418" s="150">
        <v>79260</v>
      </c>
      <c r="D3418" s="150">
        <v>79260</v>
      </c>
      <c r="I3418" s="150">
        <v>6480</v>
      </c>
      <c r="J3418" s="150">
        <f t="shared" si="212"/>
        <v>12.852892540339196</v>
      </c>
      <c r="K3418" s="150">
        <f t="shared" si="213"/>
        <v>79.260000000000005</v>
      </c>
      <c r="L3418" s="150">
        <f t="shared" si="215"/>
        <v>0.21999999999999886</v>
      </c>
      <c r="M3418" s="150">
        <f t="shared" si="214"/>
        <v>13.072892540339195</v>
      </c>
    </row>
    <row r="3419" spans="1:13">
      <c r="A3419" s="152">
        <v>13915</v>
      </c>
      <c r="B3419" s="150">
        <v>76950</v>
      </c>
      <c r="C3419" s="150">
        <v>76950</v>
      </c>
      <c r="D3419" s="150">
        <v>76950</v>
      </c>
      <c r="I3419" s="150">
        <v>4260</v>
      </c>
      <c r="J3419" s="150">
        <f t="shared" si="212"/>
        <v>8.449586762630398</v>
      </c>
      <c r="K3419" s="150">
        <f t="shared" si="213"/>
        <v>76.95</v>
      </c>
      <c r="L3419" s="150">
        <f t="shared" si="215"/>
        <v>-2.3100000000000023</v>
      </c>
      <c r="M3419" s="150">
        <f t="shared" si="214"/>
        <v>6.1395867626303957</v>
      </c>
    </row>
    <row r="3420" spans="1:13">
      <c r="A3420" s="152">
        <v>13916</v>
      </c>
      <c r="B3420" s="150">
        <v>76320</v>
      </c>
      <c r="C3420" s="150">
        <v>76320</v>
      </c>
      <c r="D3420" s="150">
        <v>76320</v>
      </c>
      <c r="I3420" s="150">
        <v>3210</v>
      </c>
      <c r="J3420" s="150">
        <f t="shared" si="212"/>
        <v>6.3669421380383984</v>
      </c>
      <c r="K3420" s="150">
        <f t="shared" si="213"/>
        <v>76.319999999999993</v>
      </c>
      <c r="L3420" s="150">
        <f t="shared" si="215"/>
        <v>-0.63000000000000966</v>
      </c>
      <c r="M3420" s="150">
        <f t="shared" si="214"/>
        <v>5.7369421380383887</v>
      </c>
    </row>
    <row r="3421" spans="1:13">
      <c r="A3421" s="152">
        <v>13917</v>
      </c>
      <c r="B3421" s="150">
        <v>78200</v>
      </c>
      <c r="C3421" s="150">
        <v>78200</v>
      </c>
      <c r="D3421" s="150">
        <v>78200</v>
      </c>
      <c r="I3421" s="150">
        <v>5110</v>
      </c>
      <c r="J3421" s="150">
        <f t="shared" si="212"/>
        <v>10.135537173014397</v>
      </c>
      <c r="K3421" s="150">
        <f t="shared" si="213"/>
        <v>78.2</v>
      </c>
      <c r="L3421" s="150">
        <f t="shared" si="215"/>
        <v>1.8800000000000097</v>
      </c>
      <c r="M3421" s="150">
        <f t="shared" si="214"/>
        <v>12.015537173014406</v>
      </c>
    </row>
    <row r="3422" spans="1:13">
      <c r="A3422" s="152">
        <v>13918</v>
      </c>
      <c r="B3422" s="150">
        <v>78830</v>
      </c>
      <c r="C3422" s="150">
        <v>78830</v>
      </c>
      <c r="D3422" s="150">
        <v>78830</v>
      </c>
      <c r="I3422" s="150">
        <v>6820</v>
      </c>
      <c r="J3422" s="150">
        <f t="shared" si="212"/>
        <v>13.527272704492797</v>
      </c>
      <c r="K3422" s="150">
        <f t="shared" si="213"/>
        <v>78.83</v>
      </c>
      <c r="L3422" s="150">
        <f t="shared" si="215"/>
        <v>0.62999999999999545</v>
      </c>
      <c r="M3422" s="150">
        <f t="shared" si="214"/>
        <v>14.157272704492792</v>
      </c>
    </row>
    <row r="3423" spans="1:13">
      <c r="A3423" s="152">
        <v>13919</v>
      </c>
      <c r="B3423" s="150">
        <v>80960</v>
      </c>
      <c r="C3423" s="150">
        <v>80960</v>
      </c>
      <c r="D3423" s="150">
        <v>80960</v>
      </c>
      <c r="I3423" s="150">
        <v>10200</v>
      </c>
      <c r="J3423" s="150">
        <f t="shared" si="212"/>
        <v>20.231404924607993</v>
      </c>
      <c r="K3423" s="150">
        <f t="shared" si="213"/>
        <v>80.959999999999994</v>
      </c>
      <c r="L3423" s="150">
        <f t="shared" si="215"/>
        <v>2.1299999999999955</v>
      </c>
      <c r="M3423" s="150">
        <f t="shared" si="214"/>
        <v>22.361404924607989</v>
      </c>
    </row>
    <row r="3424" spans="1:13">
      <c r="A3424" s="152">
        <v>13920</v>
      </c>
      <c r="B3424" s="150">
        <v>79890</v>
      </c>
      <c r="C3424" s="150">
        <v>79890</v>
      </c>
      <c r="D3424" s="150">
        <v>79890</v>
      </c>
      <c r="I3424" s="150">
        <v>7820</v>
      </c>
      <c r="J3424" s="150">
        <f t="shared" si="212"/>
        <v>15.510743775532797</v>
      </c>
      <c r="K3424" s="150">
        <f t="shared" si="213"/>
        <v>79.89</v>
      </c>
      <c r="L3424" s="150">
        <f t="shared" si="215"/>
        <v>-1.0699999999999932</v>
      </c>
      <c r="M3424" s="150">
        <f t="shared" si="214"/>
        <v>14.440743775532804</v>
      </c>
    </row>
    <row r="3425" spans="1:13">
      <c r="A3425" s="152">
        <v>13921</v>
      </c>
      <c r="B3425" s="150">
        <v>80100</v>
      </c>
      <c r="C3425" s="150">
        <v>80100</v>
      </c>
      <c r="D3425" s="150">
        <v>80100</v>
      </c>
      <c r="I3425" s="150">
        <v>8000</v>
      </c>
      <c r="J3425" s="150">
        <f t="shared" si="212"/>
        <v>15.867768568319995</v>
      </c>
      <c r="K3425" s="150">
        <f t="shared" si="213"/>
        <v>80.099999999999994</v>
      </c>
      <c r="L3425" s="150">
        <f t="shared" si="215"/>
        <v>0.20999999999999375</v>
      </c>
      <c r="M3425" s="150">
        <f t="shared" si="214"/>
        <v>16.077768568319989</v>
      </c>
    </row>
    <row r="3426" spans="1:13">
      <c r="A3426" s="152">
        <v>13922</v>
      </c>
      <c r="B3426" s="150">
        <v>78830</v>
      </c>
      <c r="C3426" s="150">
        <v>78830</v>
      </c>
      <c r="D3426" s="150">
        <v>78830</v>
      </c>
      <c r="I3426" s="150">
        <v>6320</v>
      </c>
      <c r="J3426" s="150">
        <f t="shared" si="212"/>
        <v>12.535537168972796</v>
      </c>
      <c r="K3426" s="150">
        <f t="shared" si="213"/>
        <v>78.83</v>
      </c>
      <c r="L3426" s="150">
        <f t="shared" si="215"/>
        <v>-1.269999999999996</v>
      </c>
      <c r="M3426" s="150">
        <f t="shared" si="214"/>
        <v>11.2655371689728</v>
      </c>
    </row>
    <row r="3427" spans="1:13">
      <c r="A3427" s="152">
        <v>13923</v>
      </c>
      <c r="B3427" s="150">
        <v>77360</v>
      </c>
      <c r="C3427" s="150">
        <v>77360</v>
      </c>
      <c r="D3427" s="150">
        <v>77360</v>
      </c>
      <c r="I3427" s="150">
        <v>4540</v>
      </c>
      <c r="J3427" s="150">
        <f t="shared" si="212"/>
        <v>9.0049586625215969</v>
      </c>
      <c r="K3427" s="150">
        <f t="shared" si="213"/>
        <v>77.36</v>
      </c>
      <c r="L3427" s="150">
        <f t="shared" si="215"/>
        <v>-1.4699999999999989</v>
      </c>
      <c r="M3427" s="150">
        <f t="shared" si="214"/>
        <v>7.5349586625215981</v>
      </c>
    </row>
    <row r="3428" spans="1:13">
      <c r="A3428" s="152">
        <v>13924</v>
      </c>
      <c r="B3428" s="150">
        <v>79680</v>
      </c>
      <c r="C3428" s="150">
        <v>79680</v>
      </c>
      <c r="D3428" s="150">
        <v>79680</v>
      </c>
      <c r="I3428" s="150">
        <v>5760</v>
      </c>
      <c r="J3428" s="150">
        <f t="shared" si="212"/>
        <v>11.424793369190397</v>
      </c>
      <c r="K3428" s="150">
        <f t="shared" si="213"/>
        <v>79.680000000000007</v>
      </c>
      <c r="L3428" s="150">
        <f t="shared" si="215"/>
        <v>2.3200000000000074</v>
      </c>
      <c r="M3428" s="150">
        <f t="shared" si="214"/>
        <v>13.744793369190404</v>
      </c>
    </row>
    <row r="3429" spans="1:13">
      <c r="A3429" s="152">
        <v>13925</v>
      </c>
      <c r="B3429" s="150">
        <v>78410</v>
      </c>
      <c r="C3429" s="150">
        <v>78410</v>
      </c>
      <c r="D3429" s="150">
        <v>78410</v>
      </c>
      <c r="I3429" s="150">
        <v>6160</v>
      </c>
      <c r="J3429" s="150">
        <f t="shared" si="212"/>
        <v>12.218181797606396</v>
      </c>
      <c r="K3429" s="150">
        <f t="shared" si="213"/>
        <v>78.41</v>
      </c>
      <c r="L3429" s="150">
        <f t="shared" si="215"/>
        <v>-1.2700000000000102</v>
      </c>
      <c r="M3429" s="150">
        <f t="shared" si="214"/>
        <v>10.948181797606386</v>
      </c>
    </row>
    <row r="3430" spans="1:13">
      <c r="A3430" s="152">
        <v>13926</v>
      </c>
      <c r="B3430" s="150">
        <v>76740</v>
      </c>
      <c r="C3430" s="150">
        <v>76740</v>
      </c>
      <c r="D3430" s="150">
        <v>76740</v>
      </c>
      <c r="I3430" s="150">
        <v>3980</v>
      </c>
      <c r="J3430" s="150">
        <f t="shared" si="212"/>
        <v>7.8942148627391981</v>
      </c>
      <c r="K3430" s="150">
        <f t="shared" si="213"/>
        <v>76.739999999999995</v>
      </c>
      <c r="L3430" s="150">
        <f t="shared" si="215"/>
        <v>-1.6700000000000017</v>
      </c>
      <c r="M3430" s="150">
        <f t="shared" si="214"/>
        <v>6.2242148627391964</v>
      </c>
    </row>
    <row r="3431" spans="1:13">
      <c r="A3431" s="152">
        <v>13927</v>
      </c>
      <c r="B3431" s="150">
        <v>74880</v>
      </c>
      <c r="C3431" s="150">
        <v>74880</v>
      </c>
      <c r="D3431" s="150">
        <v>74880</v>
      </c>
      <c r="I3431" s="150">
        <v>2800</v>
      </c>
      <c r="J3431" s="150">
        <f t="shared" si="212"/>
        <v>5.5537189989119984</v>
      </c>
      <c r="K3431" s="150">
        <f t="shared" si="213"/>
        <v>74.88</v>
      </c>
      <c r="L3431" s="150">
        <f t="shared" si="215"/>
        <v>-1.8599999999999994</v>
      </c>
      <c r="M3431" s="150">
        <f t="shared" si="214"/>
        <v>3.693718998911999</v>
      </c>
    </row>
    <row r="3432" spans="1:13">
      <c r="A3432" s="152">
        <v>13928</v>
      </c>
      <c r="B3432" s="150">
        <v>75090</v>
      </c>
      <c r="C3432" s="150">
        <v>75090</v>
      </c>
      <c r="D3432" s="150">
        <v>75090</v>
      </c>
      <c r="I3432" s="150">
        <v>2140</v>
      </c>
      <c r="J3432" s="150">
        <f t="shared" si="212"/>
        <v>4.2446280920255992</v>
      </c>
      <c r="K3432" s="150">
        <f t="shared" si="213"/>
        <v>75.09</v>
      </c>
      <c r="L3432" s="150">
        <f t="shared" si="215"/>
        <v>0.21000000000000796</v>
      </c>
      <c r="M3432" s="150">
        <f t="shared" si="214"/>
        <v>4.4546280920256072</v>
      </c>
    </row>
    <row r="3433" spans="1:13">
      <c r="A3433" s="152">
        <v>13929</v>
      </c>
      <c r="B3433" s="150">
        <v>75300</v>
      </c>
      <c r="C3433" s="150">
        <v>75300</v>
      </c>
      <c r="D3433" s="150">
        <v>75300</v>
      </c>
      <c r="I3433" s="150">
        <v>1960</v>
      </c>
      <c r="J3433" s="150">
        <f t="shared" si="212"/>
        <v>3.8876032992383989</v>
      </c>
      <c r="K3433" s="150">
        <f t="shared" si="213"/>
        <v>75.3</v>
      </c>
      <c r="L3433" s="150">
        <f t="shared" si="215"/>
        <v>0.20999999999999375</v>
      </c>
      <c r="M3433" s="150">
        <f t="shared" si="214"/>
        <v>4.0976032992383926</v>
      </c>
    </row>
    <row r="3434" spans="1:13">
      <c r="A3434" s="152">
        <v>13930</v>
      </c>
      <c r="B3434" s="150">
        <v>74880</v>
      </c>
      <c r="C3434" s="150">
        <v>74880</v>
      </c>
      <c r="D3434" s="150">
        <v>74880</v>
      </c>
      <c r="I3434" s="150">
        <v>1800</v>
      </c>
      <c r="J3434" s="150">
        <f t="shared" si="212"/>
        <v>3.570247927871999</v>
      </c>
      <c r="K3434" s="150">
        <f t="shared" si="213"/>
        <v>74.88</v>
      </c>
      <c r="L3434" s="150">
        <f t="shared" si="215"/>
        <v>-0.42000000000000171</v>
      </c>
      <c r="M3434" s="150">
        <f t="shared" si="214"/>
        <v>3.1502479278719973</v>
      </c>
    </row>
    <row r="3435" spans="1:13">
      <c r="A3435" s="152">
        <v>13931</v>
      </c>
      <c r="B3435" s="150">
        <v>74680</v>
      </c>
      <c r="C3435" s="150">
        <v>74680</v>
      </c>
      <c r="D3435" s="150">
        <v>74680</v>
      </c>
      <c r="I3435" s="150">
        <v>1590</v>
      </c>
      <c r="J3435" s="150">
        <f t="shared" si="212"/>
        <v>3.1537190029535993</v>
      </c>
      <c r="K3435" s="150">
        <f t="shared" si="213"/>
        <v>74.680000000000007</v>
      </c>
      <c r="L3435" s="150">
        <f t="shared" si="215"/>
        <v>-0.19999999999998863</v>
      </c>
      <c r="M3435" s="150">
        <f t="shared" si="214"/>
        <v>2.9537190029536107</v>
      </c>
    </row>
    <row r="3436" spans="1:13">
      <c r="A3436" s="152">
        <v>13932</v>
      </c>
      <c r="B3436" s="150">
        <v>74470</v>
      </c>
      <c r="C3436" s="150">
        <v>74470</v>
      </c>
      <c r="D3436" s="150">
        <v>74470</v>
      </c>
      <c r="I3436" s="150">
        <v>1500</v>
      </c>
      <c r="J3436" s="150">
        <f t="shared" si="212"/>
        <v>2.9752066065599991</v>
      </c>
      <c r="K3436" s="150">
        <f t="shared" si="213"/>
        <v>74.47</v>
      </c>
      <c r="L3436" s="150">
        <f t="shared" si="215"/>
        <v>-0.21000000000000796</v>
      </c>
      <c r="M3436" s="150">
        <f t="shared" si="214"/>
        <v>2.7652066065599912</v>
      </c>
    </row>
    <row r="3437" spans="1:13">
      <c r="A3437" s="152">
        <v>13933</v>
      </c>
      <c r="B3437" s="150">
        <v>74680</v>
      </c>
      <c r="C3437" s="150">
        <v>74680</v>
      </c>
      <c r="D3437" s="150">
        <v>74680</v>
      </c>
      <c r="I3437" s="150">
        <v>1620</v>
      </c>
      <c r="J3437" s="150">
        <f t="shared" si="212"/>
        <v>3.2132231350847991</v>
      </c>
      <c r="K3437" s="150">
        <f t="shared" si="213"/>
        <v>74.680000000000007</v>
      </c>
      <c r="L3437" s="150">
        <f t="shared" si="215"/>
        <v>0.21000000000000796</v>
      </c>
      <c r="M3437" s="150">
        <f t="shared" si="214"/>
        <v>3.423223135084807</v>
      </c>
    </row>
    <row r="3438" spans="1:13">
      <c r="A3438" s="152">
        <v>13934</v>
      </c>
      <c r="B3438" s="150">
        <v>74880</v>
      </c>
      <c r="C3438" s="150">
        <v>74880</v>
      </c>
      <c r="D3438" s="150">
        <v>74880</v>
      </c>
      <c r="I3438" s="150">
        <v>1800</v>
      </c>
      <c r="J3438" s="150">
        <f t="shared" si="212"/>
        <v>3.570247927871999</v>
      </c>
      <c r="K3438" s="150">
        <f t="shared" si="213"/>
        <v>74.88</v>
      </c>
      <c r="L3438" s="150">
        <f t="shared" si="215"/>
        <v>0.19999999999998863</v>
      </c>
      <c r="M3438" s="150">
        <f t="shared" si="214"/>
        <v>3.7702479278719876</v>
      </c>
    </row>
    <row r="3439" spans="1:13">
      <c r="A3439" s="152">
        <v>13935</v>
      </c>
      <c r="B3439" s="150">
        <v>75300</v>
      </c>
      <c r="C3439" s="150">
        <v>75300</v>
      </c>
      <c r="D3439" s="150">
        <v>75300</v>
      </c>
      <c r="I3439" s="150">
        <v>2140</v>
      </c>
      <c r="J3439" s="150">
        <f t="shared" si="212"/>
        <v>4.2446280920255992</v>
      </c>
      <c r="K3439" s="150">
        <f t="shared" si="213"/>
        <v>75.3</v>
      </c>
      <c r="L3439" s="150">
        <f t="shared" si="215"/>
        <v>0.42000000000000171</v>
      </c>
      <c r="M3439" s="150">
        <f t="shared" si="214"/>
        <v>4.6646280920256009</v>
      </c>
    </row>
    <row r="3440" spans="1:13">
      <c r="A3440" s="152">
        <v>13936</v>
      </c>
      <c r="B3440" s="150">
        <v>75700</v>
      </c>
      <c r="C3440" s="150">
        <v>75700</v>
      </c>
      <c r="D3440" s="150">
        <v>75700</v>
      </c>
      <c r="I3440" s="150">
        <v>2280</v>
      </c>
      <c r="J3440" s="150">
        <f t="shared" si="212"/>
        <v>4.5223140419711987</v>
      </c>
      <c r="K3440" s="150">
        <f t="shared" si="213"/>
        <v>75.7</v>
      </c>
      <c r="L3440" s="150">
        <f t="shared" si="215"/>
        <v>0.40000000000000568</v>
      </c>
      <c r="M3440" s="150">
        <f t="shared" si="214"/>
        <v>4.9223140419712044</v>
      </c>
    </row>
    <row r="3441" spans="1:13">
      <c r="A3441" s="152">
        <v>13937</v>
      </c>
      <c r="B3441" s="150">
        <v>75500</v>
      </c>
      <c r="C3441" s="150">
        <v>75500</v>
      </c>
      <c r="D3441" s="150">
        <v>75500</v>
      </c>
      <c r="I3441" s="150">
        <v>2180</v>
      </c>
      <c r="J3441" s="150">
        <f t="shared" si="212"/>
        <v>4.3239669348671992</v>
      </c>
      <c r="K3441" s="150">
        <f t="shared" si="213"/>
        <v>75.5</v>
      </c>
      <c r="L3441" s="150">
        <f t="shared" si="215"/>
        <v>-0.20000000000000284</v>
      </c>
      <c r="M3441" s="150">
        <f t="shared" si="214"/>
        <v>4.1239669348671963</v>
      </c>
    </row>
    <row r="3442" spans="1:13">
      <c r="A3442" s="152">
        <v>13938</v>
      </c>
      <c r="B3442" s="150">
        <v>75500</v>
      </c>
      <c r="C3442" s="150">
        <v>75500</v>
      </c>
      <c r="D3442" s="150">
        <v>75500</v>
      </c>
      <c r="I3442" s="150">
        <v>2050</v>
      </c>
      <c r="J3442" s="150">
        <f t="shared" si="212"/>
        <v>4.066115695631999</v>
      </c>
      <c r="K3442" s="150">
        <f t="shared" si="213"/>
        <v>75.5</v>
      </c>
      <c r="L3442" s="150">
        <f t="shared" si="215"/>
        <v>0</v>
      </c>
      <c r="M3442" s="150">
        <f t="shared" si="214"/>
        <v>4.066115695631999</v>
      </c>
    </row>
    <row r="3443" spans="1:13">
      <c r="A3443" s="152">
        <v>13939</v>
      </c>
      <c r="B3443" s="150">
        <v>75090</v>
      </c>
      <c r="C3443" s="150">
        <v>75090</v>
      </c>
      <c r="D3443" s="150">
        <v>75090</v>
      </c>
      <c r="I3443" s="150">
        <v>1960</v>
      </c>
      <c r="J3443" s="150">
        <f t="shared" si="212"/>
        <v>3.8876032992383989</v>
      </c>
      <c r="K3443" s="150">
        <f t="shared" si="213"/>
        <v>75.09</v>
      </c>
      <c r="L3443" s="150">
        <f t="shared" si="215"/>
        <v>-0.40999999999999659</v>
      </c>
      <c r="M3443" s="150">
        <f t="shared" si="214"/>
        <v>3.4776032992384023</v>
      </c>
    </row>
    <row r="3444" spans="1:13">
      <c r="A3444" s="152">
        <v>13940</v>
      </c>
      <c r="B3444" s="150">
        <v>76740</v>
      </c>
      <c r="C3444" s="150">
        <v>76740</v>
      </c>
      <c r="D3444" s="150">
        <v>76740</v>
      </c>
      <c r="I3444" s="150">
        <v>3330</v>
      </c>
      <c r="J3444" s="150">
        <f t="shared" si="212"/>
        <v>6.6049586665631983</v>
      </c>
      <c r="K3444" s="150">
        <f t="shared" si="213"/>
        <v>76.739999999999995</v>
      </c>
      <c r="L3444" s="150">
        <f t="shared" si="215"/>
        <v>1.6499999999999915</v>
      </c>
      <c r="M3444" s="150">
        <f t="shared" si="214"/>
        <v>8.2549586665631907</v>
      </c>
    </row>
    <row r="3445" spans="1:13">
      <c r="A3445" s="152">
        <v>13941</v>
      </c>
      <c r="B3445" s="150">
        <v>78410</v>
      </c>
      <c r="C3445" s="150">
        <v>78410</v>
      </c>
      <c r="D3445" s="150">
        <v>78410</v>
      </c>
      <c r="I3445" s="150">
        <v>4960</v>
      </c>
      <c r="J3445" s="150">
        <f t="shared" si="212"/>
        <v>9.8380165123583971</v>
      </c>
      <c r="K3445" s="150">
        <f t="shared" si="213"/>
        <v>78.41</v>
      </c>
      <c r="L3445" s="150">
        <f t="shared" si="215"/>
        <v>1.6700000000000017</v>
      </c>
      <c r="M3445" s="150">
        <f t="shared" si="214"/>
        <v>11.508016512358399</v>
      </c>
    </row>
    <row r="3446" spans="1:13">
      <c r="A3446" s="152">
        <v>13942</v>
      </c>
      <c r="B3446" s="150">
        <v>77160</v>
      </c>
      <c r="C3446" s="150">
        <v>77160</v>
      </c>
      <c r="D3446" s="150">
        <v>77160</v>
      </c>
      <c r="I3446" s="150">
        <v>4260</v>
      </c>
      <c r="J3446" s="150">
        <f t="shared" si="212"/>
        <v>8.449586762630398</v>
      </c>
      <c r="K3446" s="150">
        <f t="shared" si="213"/>
        <v>77.16</v>
      </c>
      <c r="L3446" s="150">
        <f t="shared" si="215"/>
        <v>-1.25</v>
      </c>
      <c r="M3446" s="150">
        <f t="shared" si="214"/>
        <v>7.199586762630398</v>
      </c>
    </row>
    <row r="3447" spans="1:13">
      <c r="A3447" s="152">
        <v>13943</v>
      </c>
      <c r="B3447" s="150">
        <v>76320</v>
      </c>
      <c r="C3447" s="150">
        <v>76320</v>
      </c>
      <c r="D3447" s="150">
        <v>76320</v>
      </c>
      <c r="I3447" s="150">
        <v>3090</v>
      </c>
      <c r="J3447" s="150">
        <f t="shared" si="212"/>
        <v>6.1289256095135984</v>
      </c>
      <c r="K3447" s="150">
        <f t="shared" si="213"/>
        <v>76.319999999999993</v>
      </c>
      <c r="L3447" s="150">
        <f t="shared" si="215"/>
        <v>-0.84000000000000341</v>
      </c>
      <c r="M3447" s="150">
        <f t="shared" si="214"/>
        <v>5.288925609513595</v>
      </c>
    </row>
    <row r="3448" spans="1:13">
      <c r="A3448" s="152">
        <v>13944</v>
      </c>
      <c r="B3448" s="150">
        <v>75500</v>
      </c>
      <c r="C3448" s="150">
        <v>75500</v>
      </c>
      <c r="D3448" s="150">
        <v>75500</v>
      </c>
      <c r="I3448" s="150">
        <v>2380</v>
      </c>
      <c r="J3448" s="150">
        <f t="shared" si="212"/>
        <v>4.7206611490751991</v>
      </c>
      <c r="K3448" s="150">
        <f t="shared" si="213"/>
        <v>75.5</v>
      </c>
      <c r="L3448" s="150">
        <f t="shared" si="215"/>
        <v>-0.81999999999999318</v>
      </c>
      <c r="M3448" s="150">
        <f t="shared" si="214"/>
        <v>3.9006611490752059</v>
      </c>
    </row>
    <row r="3449" spans="1:13">
      <c r="A3449" s="152">
        <v>13945</v>
      </c>
      <c r="B3449" s="150">
        <v>75090</v>
      </c>
      <c r="C3449" s="150">
        <v>75090</v>
      </c>
      <c r="D3449" s="150">
        <v>75090</v>
      </c>
      <c r="I3449" s="150">
        <v>1960</v>
      </c>
      <c r="J3449" s="150">
        <f t="shared" si="212"/>
        <v>3.8876032992383989</v>
      </c>
      <c r="K3449" s="150">
        <f t="shared" si="213"/>
        <v>75.09</v>
      </c>
      <c r="L3449" s="150">
        <f t="shared" si="215"/>
        <v>-0.40999999999999659</v>
      </c>
      <c r="M3449" s="150">
        <f t="shared" si="214"/>
        <v>3.4776032992384023</v>
      </c>
    </row>
    <row r="3450" spans="1:13">
      <c r="A3450" s="152">
        <v>13946</v>
      </c>
      <c r="B3450" s="150">
        <v>74880</v>
      </c>
      <c r="C3450" s="150">
        <v>74880</v>
      </c>
      <c r="D3450" s="150">
        <v>74880</v>
      </c>
      <c r="I3450" s="150">
        <v>1800</v>
      </c>
      <c r="J3450" s="150">
        <f t="shared" si="212"/>
        <v>3.570247927871999</v>
      </c>
      <c r="K3450" s="150">
        <f t="shared" si="213"/>
        <v>74.88</v>
      </c>
      <c r="L3450" s="150">
        <f t="shared" si="215"/>
        <v>-0.21000000000000796</v>
      </c>
      <c r="M3450" s="150">
        <f t="shared" si="214"/>
        <v>3.360247927871991</v>
      </c>
    </row>
    <row r="3451" spans="1:13">
      <c r="A3451" s="152">
        <v>13947</v>
      </c>
      <c r="B3451" s="150">
        <v>74880</v>
      </c>
      <c r="C3451" s="150">
        <v>74880</v>
      </c>
      <c r="D3451" s="150">
        <v>74880</v>
      </c>
      <c r="I3451" s="150">
        <v>1700</v>
      </c>
      <c r="J3451" s="150">
        <f t="shared" si="212"/>
        <v>3.371900820767999</v>
      </c>
      <c r="K3451" s="150">
        <f t="shared" si="213"/>
        <v>74.88</v>
      </c>
      <c r="L3451" s="150">
        <f t="shared" si="215"/>
        <v>0</v>
      </c>
      <c r="M3451" s="150">
        <f t="shared" si="214"/>
        <v>3.371900820767999</v>
      </c>
    </row>
    <row r="3452" spans="1:13">
      <c r="A3452" s="152">
        <v>13948</v>
      </c>
      <c r="B3452" s="150">
        <v>74680</v>
      </c>
      <c r="C3452" s="150">
        <v>74680</v>
      </c>
      <c r="D3452" s="150">
        <v>74680</v>
      </c>
      <c r="I3452" s="150">
        <v>1590</v>
      </c>
      <c r="J3452" s="150">
        <f t="shared" si="212"/>
        <v>3.1537190029535993</v>
      </c>
      <c r="K3452" s="150">
        <f t="shared" si="213"/>
        <v>74.680000000000007</v>
      </c>
      <c r="L3452" s="150">
        <f t="shared" si="215"/>
        <v>-0.19999999999998863</v>
      </c>
      <c r="M3452" s="150">
        <f t="shared" si="214"/>
        <v>2.9537190029536107</v>
      </c>
    </row>
    <row r="3453" spans="1:13">
      <c r="A3453" s="152">
        <v>13949</v>
      </c>
      <c r="B3453" s="150">
        <v>74470</v>
      </c>
      <c r="C3453" s="150">
        <v>74470</v>
      </c>
      <c r="D3453" s="150">
        <v>74470</v>
      </c>
      <c r="I3453" s="150">
        <v>1470</v>
      </c>
      <c r="J3453" s="150">
        <f t="shared" si="212"/>
        <v>2.9157024744287994</v>
      </c>
      <c r="K3453" s="150">
        <f t="shared" si="213"/>
        <v>74.47</v>
      </c>
      <c r="L3453" s="150">
        <f t="shared" si="215"/>
        <v>-0.21000000000000796</v>
      </c>
      <c r="M3453" s="150">
        <f t="shared" si="214"/>
        <v>2.7057024744287914</v>
      </c>
    </row>
    <row r="3454" spans="1:13">
      <c r="A3454" s="152">
        <v>13950</v>
      </c>
      <c r="B3454" s="150">
        <v>74470</v>
      </c>
      <c r="C3454" s="150">
        <v>74470</v>
      </c>
      <c r="D3454" s="150">
        <v>74470</v>
      </c>
      <c r="I3454" s="150">
        <v>1440</v>
      </c>
      <c r="J3454" s="150">
        <f t="shared" si="212"/>
        <v>2.8561983422975992</v>
      </c>
      <c r="K3454" s="150">
        <f t="shared" si="213"/>
        <v>74.47</v>
      </c>
      <c r="L3454" s="150">
        <f t="shared" si="215"/>
        <v>0</v>
      </c>
      <c r="M3454" s="150">
        <f t="shared" si="214"/>
        <v>2.8561983422975992</v>
      </c>
    </row>
    <row r="3455" spans="1:13">
      <c r="A3455" s="152">
        <v>13951</v>
      </c>
      <c r="B3455" s="150">
        <v>76740</v>
      </c>
      <c r="C3455" s="150">
        <v>76740</v>
      </c>
      <c r="D3455" s="150">
        <v>76740</v>
      </c>
      <c r="I3455" s="150">
        <v>2780</v>
      </c>
      <c r="J3455" s="150">
        <f t="shared" si="212"/>
        <v>5.5140495774911988</v>
      </c>
      <c r="K3455" s="150">
        <f t="shared" si="213"/>
        <v>76.739999999999995</v>
      </c>
      <c r="L3455" s="150">
        <f t="shared" si="215"/>
        <v>2.269999999999996</v>
      </c>
      <c r="M3455" s="150">
        <f t="shared" si="214"/>
        <v>7.7840495774911949</v>
      </c>
    </row>
    <row r="3456" spans="1:13">
      <c r="A3456" s="152">
        <v>13952</v>
      </c>
      <c r="B3456" s="150">
        <v>78200</v>
      </c>
      <c r="C3456" s="150">
        <v>78200</v>
      </c>
      <c r="D3456" s="150">
        <v>78200</v>
      </c>
      <c r="I3456" s="150">
        <v>5110</v>
      </c>
      <c r="J3456" s="150">
        <f t="shared" si="212"/>
        <v>10.135537173014397</v>
      </c>
      <c r="K3456" s="150">
        <f t="shared" si="213"/>
        <v>78.2</v>
      </c>
      <c r="L3456" s="150">
        <f t="shared" si="215"/>
        <v>1.460000000000008</v>
      </c>
      <c r="M3456" s="150">
        <f t="shared" si="214"/>
        <v>11.595537173014405</v>
      </c>
    </row>
    <row r="3457" spans="1:13">
      <c r="A3457" s="152">
        <v>13953</v>
      </c>
      <c r="B3457" s="150">
        <v>76950</v>
      </c>
      <c r="C3457" s="150">
        <v>76950</v>
      </c>
      <c r="D3457" s="150">
        <v>76950</v>
      </c>
      <c r="I3457" s="150">
        <v>3980</v>
      </c>
      <c r="J3457" s="150">
        <f t="shared" si="212"/>
        <v>7.8942148627391981</v>
      </c>
      <c r="K3457" s="150">
        <f t="shared" si="213"/>
        <v>76.95</v>
      </c>
      <c r="L3457" s="150">
        <f t="shared" si="215"/>
        <v>-1.25</v>
      </c>
      <c r="M3457" s="150">
        <f t="shared" si="214"/>
        <v>6.6442148627391981</v>
      </c>
    </row>
    <row r="3458" spans="1:13">
      <c r="A3458" s="152">
        <v>13954</v>
      </c>
      <c r="B3458" s="150">
        <v>76740</v>
      </c>
      <c r="C3458" s="150">
        <v>76740</v>
      </c>
      <c r="D3458" s="150">
        <v>76740</v>
      </c>
      <c r="I3458" s="150">
        <v>3580</v>
      </c>
      <c r="J3458" s="150">
        <f t="shared" si="212"/>
        <v>7.1008264343231984</v>
      </c>
      <c r="K3458" s="150">
        <f t="shared" si="213"/>
        <v>76.739999999999995</v>
      </c>
      <c r="L3458" s="150">
        <f t="shared" si="215"/>
        <v>-0.21000000000000796</v>
      </c>
      <c r="M3458" s="150">
        <f t="shared" si="214"/>
        <v>6.8908264343231904</v>
      </c>
    </row>
    <row r="3459" spans="1:13">
      <c r="A3459" s="152">
        <v>13955</v>
      </c>
      <c r="B3459" s="150">
        <v>80530</v>
      </c>
      <c r="C3459" s="150">
        <v>80530</v>
      </c>
      <c r="D3459" s="150">
        <v>80530</v>
      </c>
      <c r="I3459" s="150">
        <v>6840</v>
      </c>
      <c r="J3459" s="150">
        <f t="shared" si="212"/>
        <v>13.566942125913597</v>
      </c>
      <c r="K3459" s="150">
        <f t="shared" si="213"/>
        <v>80.53</v>
      </c>
      <c r="L3459" s="150">
        <f t="shared" si="215"/>
        <v>3.7900000000000063</v>
      </c>
      <c r="M3459" s="150">
        <f t="shared" si="214"/>
        <v>17.356942125913605</v>
      </c>
    </row>
    <row r="3460" spans="1:13">
      <c r="A3460" s="152">
        <v>13956</v>
      </c>
      <c r="B3460" s="150">
        <v>78410</v>
      </c>
      <c r="C3460" s="150">
        <v>78410</v>
      </c>
      <c r="D3460" s="150">
        <v>78410</v>
      </c>
      <c r="I3460" s="150">
        <v>6010</v>
      </c>
      <c r="J3460" s="150">
        <f t="shared" si="212"/>
        <v>11.920661136950397</v>
      </c>
      <c r="K3460" s="150">
        <f t="shared" si="213"/>
        <v>78.41</v>
      </c>
      <c r="L3460" s="150">
        <f t="shared" si="215"/>
        <v>-2.1200000000000045</v>
      </c>
      <c r="M3460" s="150">
        <f t="shared" si="214"/>
        <v>9.8006611369503922</v>
      </c>
    </row>
    <row r="3461" spans="1:13">
      <c r="A3461" s="152">
        <v>13957</v>
      </c>
      <c r="B3461" s="150">
        <v>77570</v>
      </c>
      <c r="C3461" s="150">
        <v>77570</v>
      </c>
      <c r="D3461" s="150">
        <v>77570</v>
      </c>
      <c r="I3461" s="150">
        <v>4540</v>
      </c>
      <c r="J3461" s="150">
        <f t="shared" si="212"/>
        <v>9.0049586625215969</v>
      </c>
      <c r="K3461" s="150">
        <f t="shared" si="213"/>
        <v>77.569999999999993</v>
      </c>
      <c r="L3461" s="150">
        <f t="shared" si="215"/>
        <v>-0.84000000000000341</v>
      </c>
      <c r="M3461" s="150">
        <f t="shared" si="214"/>
        <v>8.1649586625215935</v>
      </c>
    </row>
    <row r="3462" spans="1:13">
      <c r="A3462" s="152">
        <v>13958</v>
      </c>
      <c r="B3462" s="150">
        <v>77570</v>
      </c>
      <c r="C3462" s="150">
        <v>77570</v>
      </c>
      <c r="D3462" s="150">
        <v>77570</v>
      </c>
      <c r="I3462" s="150">
        <v>4680</v>
      </c>
      <c r="J3462" s="150">
        <f t="shared" si="212"/>
        <v>9.2826446124671982</v>
      </c>
      <c r="K3462" s="150">
        <f t="shared" si="213"/>
        <v>77.569999999999993</v>
      </c>
      <c r="L3462" s="150">
        <f t="shared" si="215"/>
        <v>0</v>
      </c>
      <c r="M3462" s="150">
        <f t="shared" si="214"/>
        <v>9.2826446124671982</v>
      </c>
    </row>
    <row r="3463" spans="1:13">
      <c r="A3463" s="152">
        <v>13959</v>
      </c>
      <c r="B3463" s="150">
        <v>79470</v>
      </c>
      <c r="C3463" s="150">
        <v>79470</v>
      </c>
      <c r="D3463" s="150">
        <v>79470</v>
      </c>
      <c r="I3463" s="150">
        <v>6800</v>
      </c>
      <c r="J3463" s="150">
        <f t="shared" ref="J3463:J3526" si="216">I3463*(2.29568411*10^-6*86400/100)</f>
        <v>13.487603283071996</v>
      </c>
      <c r="K3463" s="150">
        <f t="shared" ref="K3463:K3526" si="217">D3463/1000</f>
        <v>79.47</v>
      </c>
      <c r="L3463" s="150">
        <f t="shared" si="215"/>
        <v>1.9000000000000057</v>
      </c>
      <c r="M3463" s="150">
        <f t="shared" ref="M3463:M3526" si="218">MAX(0,J3463+L3463)</f>
        <v>15.387603283072002</v>
      </c>
    </row>
    <row r="3464" spans="1:13">
      <c r="A3464" s="152">
        <v>13960</v>
      </c>
      <c r="B3464" s="150">
        <v>77780</v>
      </c>
      <c r="C3464" s="150">
        <v>77780</v>
      </c>
      <c r="D3464" s="150">
        <v>77780</v>
      </c>
      <c r="I3464" s="150">
        <v>5260</v>
      </c>
      <c r="J3464" s="150">
        <f t="shared" si="216"/>
        <v>10.433057833670398</v>
      </c>
      <c r="K3464" s="150">
        <f t="shared" si="217"/>
        <v>77.78</v>
      </c>
      <c r="L3464" s="150">
        <f t="shared" ref="L3464:L3527" si="219">K3464-K3463</f>
        <v>-1.6899999999999977</v>
      </c>
      <c r="M3464" s="150">
        <f t="shared" si="218"/>
        <v>8.7430578336704006</v>
      </c>
    </row>
    <row r="3465" spans="1:13">
      <c r="A3465" s="152">
        <v>13961</v>
      </c>
      <c r="B3465" s="150">
        <v>77570</v>
      </c>
      <c r="C3465" s="150">
        <v>77570</v>
      </c>
      <c r="D3465" s="150">
        <v>77570</v>
      </c>
      <c r="I3465" s="150">
        <v>4440</v>
      </c>
      <c r="J3465" s="150">
        <f t="shared" si="216"/>
        <v>8.8066115554175983</v>
      </c>
      <c r="K3465" s="150">
        <f t="shared" si="217"/>
        <v>77.569999999999993</v>
      </c>
      <c r="L3465" s="150">
        <f t="shared" si="219"/>
        <v>-0.21000000000000796</v>
      </c>
      <c r="M3465" s="150">
        <f t="shared" si="218"/>
        <v>8.5966115554175904</v>
      </c>
    </row>
    <row r="3466" spans="1:13">
      <c r="A3466" s="152">
        <v>13962</v>
      </c>
      <c r="B3466" s="150">
        <v>85980</v>
      </c>
      <c r="C3466" s="150">
        <v>85980</v>
      </c>
      <c r="D3466" s="150">
        <v>85980</v>
      </c>
      <c r="I3466" s="150">
        <v>14700</v>
      </c>
      <c r="J3466" s="150">
        <f t="shared" si="216"/>
        <v>29.157024744287991</v>
      </c>
      <c r="K3466" s="150">
        <f t="shared" si="217"/>
        <v>85.98</v>
      </c>
      <c r="L3466" s="150">
        <f t="shared" si="219"/>
        <v>8.4100000000000108</v>
      </c>
      <c r="M3466" s="150">
        <f t="shared" si="218"/>
        <v>37.567024744288005</v>
      </c>
    </row>
    <row r="3467" spans="1:13">
      <c r="A3467" s="152">
        <v>13963</v>
      </c>
      <c r="B3467" s="150">
        <v>82250</v>
      </c>
      <c r="C3467" s="150">
        <v>82250</v>
      </c>
      <c r="D3467" s="150">
        <v>82250</v>
      </c>
      <c r="I3467" s="150">
        <v>12800</v>
      </c>
      <c r="J3467" s="150">
        <f t="shared" si="216"/>
        <v>25.388429709311993</v>
      </c>
      <c r="K3467" s="150">
        <f t="shared" si="217"/>
        <v>82.25</v>
      </c>
      <c r="L3467" s="150">
        <f t="shared" si="219"/>
        <v>-3.730000000000004</v>
      </c>
      <c r="M3467" s="150">
        <f t="shared" si="218"/>
        <v>21.658429709311989</v>
      </c>
    </row>
    <row r="3468" spans="1:13">
      <c r="A3468" s="152">
        <v>13964</v>
      </c>
      <c r="B3468" s="150">
        <v>79040</v>
      </c>
      <c r="C3468" s="150">
        <v>79040</v>
      </c>
      <c r="D3468" s="150">
        <v>79040</v>
      </c>
      <c r="I3468" s="150">
        <v>6800</v>
      </c>
      <c r="J3468" s="150">
        <f t="shared" si="216"/>
        <v>13.487603283071996</v>
      </c>
      <c r="K3468" s="150">
        <f t="shared" si="217"/>
        <v>79.040000000000006</v>
      </c>
      <c r="L3468" s="150">
        <f t="shared" si="219"/>
        <v>-3.2099999999999937</v>
      </c>
      <c r="M3468" s="150">
        <f t="shared" si="218"/>
        <v>10.277603283072002</v>
      </c>
    </row>
    <row r="3469" spans="1:13">
      <c r="A3469" s="152">
        <v>13965</v>
      </c>
      <c r="B3469" s="150">
        <v>76740</v>
      </c>
      <c r="C3469" s="150">
        <v>76740</v>
      </c>
      <c r="D3469" s="150">
        <v>76740</v>
      </c>
      <c r="I3469" s="150">
        <v>4540</v>
      </c>
      <c r="J3469" s="150">
        <f t="shared" si="216"/>
        <v>9.0049586625215969</v>
      </c>
      <c r="K3469" s="150">
        <f t="shared" si="217"/>
        <v>76.739999999999995</v>
      </c>
      <c r="L3469" s="150">
        <f t="shared" si="219"/>
        <v>-2.3000000000000114</v>
      </c>
      <c r="M3469" s="150">
        <f t="shared" si="218"/>
        <v>6.7049586625215856</v>
      </c>
    </row>
    <row r="3470" spans="1:13">
      <c r="A3470" s="152">
        <v>13966</v>
      </c>
      <c r="B3470" s="150">
        <v>76530</v>
      </c>
      <c r="C3470" s="150">
        <v>76530</v>
      </c>
      <c r="D3470" s="150">
        <v>76530</v>
      </c>
      <c r="I3470" s="150">
        <v>3450</v>
      </c>
      <c r="J3470" s="150">
        <f t="shared" si="216"/>
        <v>6.8429751950879982</v>
      </c>
      <c r="K3470" s="150">
        <f t="shared" si="217"/>
        <v>76.53</v>
      </c>
      <c r="L3470" s="150">
        <f t="shared" si="219"/>
        <v>-0.20999999999999375</v>
      </c>
      <c r="M3470" s="150">
        <f t="shared" si="218"/>
        <v>6.6329751950880045</v>
      </c>
    </row>
    <row r="3471" spans="1:13">
      <c r="A3471" s="152">
        <v>13967</v>
      </c>
      <c r="B3471" s="150">
        <v>76120</v>
      </c>
      <c r="C3471" s="150">
        <v>76120</v>
      </c>
      <c r="D3471" s="150">
        <v>76120</v>
      </c>
      <c r="I3471" s="150">
        <v>2920</v>
      </c>
      <c r="J3471" s="150">
        <f t="shared" si="216"/>
        <v>5.7917355274367983</v>
      </c>
      <c r="K3471" s="150">
        <f t="shared" si="217"/>
        <v>76.12</v>
      </c>
      <c r="L3471" s="150">
        <f t="shared" si="219"/>
        <v>-0.40999999999999659</v>
      </c>
      <c r="M3471" s="150">
        <f t="shared" si="218"/>
        <v>5.3817355274368017</v>
      </c>
    </row>
    <row r="3472" spans="1:13">
      <c r="A3472" s="152">
        <v>13968</v>
      </c>
      <c r="B3472" s="150">
        <v>75910</v>
      </c>
      <c r="C3472" s="150">
        <v>75910</v>
      </c>
      <c r="D3472" s="150">
        <v>75910</v>
      </c>
      <c r="I3472" s="150">
        <v>2480</v>
      </c>
      <c r="J3472" s="150">
        <f t="shared" si="216"/>
        <v>4.9190082561791986</v>
      </c>
      <c r="K3472" s="150">
        <f t="shared" si="217"/>
        <v>75.91</v>
      </c>
      <c r="L3472" s="150">
        <f t="shared" si="219"/>
        <v>-0.21000000000000796</v>
      </c>
      <c r="M3472" s="150">
        <f t="shared" si="218"/>
        <v>4.7090082561791906</v>
      </c>
    </row>
    <row r="3473" spans="1:13">
      <c r="A3473" s="152">
        <v>13969</v>
      </c>
      <c r="B3473" s="150">
        <v>75300</v>
      </c>
      <c r="C3473" s="150">
        <v>75300</v>
      </c>
      <c r="D3473" s="150">
        <v>75300</v>
      </c>
      <c r="I3473" s="150">
        <v>2100</v>
      </c>
      <c r="J3473" s="150">
        <f t="shared" si="216"/>
        <v>4.1652892491839992</v>
      </c>
      <c r="K3473" s="150">
        <f t="shared" si="217"/>
        <v>75.3</v>
      </c>
      <c r="L3473" s="150">
        <f t="shared" si="219"/>
        <v>-0.60999999999999943</v>
      </c>
      <c r="M3473" s="150">
        <f t="shared" si="218"/>
        <v>3.5552892491839998</v>
      </c>
    </row>
    <row r="3474" spans="1:13">
      <c r="A3474" s="152">
        <v>13970</v>
      </c>
      <c r="B3474" s="150">
        <v>75090</v>
      </c>
      <c r="C3474" s="150">
        <v>75090</v>
      </c>
      <c r="D3474" s="150">
        <v>75090</v>
      </c>
      <c r="I3474" s="150">
        <v>1840</v>
      </c>
      <c r="J3474" s="150">
        <f t="shared" si="216"/>
        <v>3.6495867707135989</v>
      </c>
      <c r="K3474" s="150">
        <f t="shared" si="217"/>
        <v>75.09</v>
      </c>
      <c r="L3474" s="150">
        <f t="shared" si="219"/>
        <v>-0.20999999999999375</v>
      </c>
      <c r="M3474" s="150">
        <f t="shared" si="218"/>
        <v>3.4395867707136052</v>
      </c>
    </row>
    <row r="3475" spans="1:13">
      <c r="A3475" s="152">
        <v>13971</v>
      </c>
      <c r="B3475" s="150">
        <v>74880</v>
      </c>
      <c r="C3475" s="150">
        <v>74880</v>
      </c>
      <c r="D3475" s="150">
        <v>74880</v>
      </c>
      <c r="I3475" s="150">
        <v>1590</v>
      </c>
      <c r="J3475" s="150">
        <f t="shared" si="216"/>
        <v>3.1537190029535993</v>
      </c>
      <c r="K3475" s="150">
        <f t="shared" si="217"/>
        <v>74.88</v>
      </c>
      <c r="L3475" s="150">
        <f t="shared" si="219"/>
        <v>-0.21000000000000796</v>
      </c>
      <c r="M3475" s="150">
        <f t="shared" si="218"/>
        <v>2.9437190029535913</v>
      </c>
    </row>
    <row r="3476" spans="1:13">
      <c r="A3476" s="152">
        <v>13972</v>
      </c>
      <c r="B3476" s="150">
        <v>74680</v>
      </c>
      <c r="C3476" s="150">
        <v>74680</v>
      </c>
      <c r="D3476" s="150">
        <v>74680</v>
      </c>
      <c r="I3476" s="150">
        <v>1500</v>
      </c>
      <c r="J3476" s="150">
        <f t="shared" si="216"/>
        <v>2.9752066065599991</v>
      </c>
      <c r="K3476" s="150">
        <f t="shared" si="217"/>
        <v>74.680000000000007</v>
      </c>
      <c r="L3476" s="150">
        <f t="shared" si="219"/>
        <v>-0.19999999999998863</v>
      </c>
      <c r="M3476" s="150">
        <f t="shared" si="218"/>
        <v>2.7752066065600105</v>
      </c>
    </row>
    <row r="3477" spans="1:13">
      <c r="A3477" s="152">
        <v>13973</v>
      </c>
      <c r="B3477" s="150">
        <v>74680</v>
      </c>
      <c r="C3477" s="150">
        <v>74680</v>
      </c>
      <c r="D3477" s="150">
        <v>74680</v>
      </c>
      <c r="I3477" s="150">
        <v>1500</v>
      </c>
      <c r="J3477" s="150">
        <f t="shared" si="216"/>
        <v>2.9752066065599991</v>
      </c>
      <c r="K3477" s="150">
        <f t="shared" si="217"/>
        <v>74.680000000000007</v>
      </c>
      <c r="L3477" s="150">
        <f t="shared" si="219"/>
        <v>0</v>
      </c>
      <c r="M3477" s="150">
        <f t="shared" si="218"/>
        <v>2.9752066065599991</v>
      </c>
    </row>
    <row r="3478" spans="1:13">
      <c r="A3478" s="152">
        <v>13974</v>
      </c>
      <c r="B3478" s="150">
        <v>75300</v>
      </c>
      <c r="C3478" s="150">
        <v>75300</v>
      </c>
      <c r="D3478" s="150">
        <v>75300</v>
      </c>
      <c r="I3478" s="150">
        <v>1930</v>
      </c>
      <c r="J3478" s="150">
        <f t="shared" si="216"/>
        <v>3.8280991671071991</v>
      </c>
      <c r="K3478" s="150">
        <f t="shared" si="217"/>
        <v>75.3</v>
      </c>
      <c r="L3478" s="150">
        <f t="shared" si="219"/>
        <v>0.61999999999999034</v>
      </c>
      <c r="M3478" s="150">
        <f t="shared" si="218"/>
        <v>4.4480991671071894</v>
      </c>
    </row>
    <row r="3479" spans="1:13">
      <c r="A3479" s="152">
        <v>13975</v>
      </c>
      <c r="B3479" s="150">
        <v>76530</v>
      </c>
      <c r="C3479" s="150">
        <v>76530</v>
      </c>
      <c r="D3479" s="150">
        <v>76530</v>
      </c>
      <c r="I3479" s="150">
        <v>3330</v>
      </c>
      <c r="J3479" s="150">
        <f t="shared" si="216"/>
        <v>6.6049586665631983</v>
      </c>
      <c r="K3479" s="150">
        <f t="shared" si="217"/>
        <v>76.53</v>
      </c>
      <c r="L3479" s="150">
        <f t="shared" si="219"/>
        <v>1.230000000000004</v>
      </c>
      <c r="M3479" s="150">
        <f t="shared" si="218"/>
        <v>7.8349586665632023</v>
      </c>
    </row>
    <row r="3480" spans="1:13">
      <c r="A3480" s="152">
        <v>13976</v>
      </c>
      <c r="B3480" s="150">
        <v>76320</v>
      </c>
      <c r="C3480" s="150">
        <v>76320</v>
      </c>
      <c r="D3480" s="150">
        <v>76320</v>
      </c>
      <c r="I3480" s="150">
        <v>2430</v>
      </c>
      <c r="J3480" s="150">
        <f t="shared" si="216"/>
        <v>4.8198347026271984</v>
      </c>
      <c r="K3480" s="150">
        <f t="shared" si="217"/>
        <v>76.319999999999993</v>
      </c>
      <c r="L3480" s="150">
        <f t="shared" si="219"/>
        <v>-0.21000000000000796</v>
      </c>
      <c r="M3480" s="150">
        <f t="shared" si="218"/>
        <v>4.6098347026271904</v>
      </c>
    </row>
    <row r="3481" spans="1:13">
      <c r="A3481" s="152">
        <v>13977</v>
      </c>
      <c r="B3481" s="150">
        <v>75910</v>
      </c>
      <c r="C3481" s="150">
        <v>75910</v>
      </c>
      <c r="D3481" s="150">
        <v>75910</v>
      </c>
      <c r="I3481" s="150">
        <v>1800</v>
      </c>
      <c r="J3481" s="150">
        <f t="shared" si="216"/>
        <v>3.570247927871999</v>
      </c>
      <c r="K3481" s="150">
        <f t="shared" si="217"/>
        <v>75.91</v>
      </c>
      <c r="L3481" s="150">
        <f t="shared" si="219"/>
        <v>-0.40999999999999659</v>
      </c>
      <c r="M3481" s="150">
        <f t="shared" si="218"/>
        <v>3.1602479278720024</v>
      </c>
    </row>
    <row r="3482" spans="1:13">
      <c r="A3482" s="152">
        <v>13978</v>
      </c>
      <c r="B3482" s="150">
        <v>76320</v>
      </c>
      <c r="C3482" s="150">
        <v>76320</v>
      </c>
      <c r="D3482" s="150">
        <v>76320</v>
      </c>
      <c r="I3482" s="150">
        <v>1440</v>
      </c>
      <c r="J3482" s="150">
        <f t="shared" si="216"/>
        <v>2.8561983422975992</v>
      </c>
      <c r="K3482" s="150">
        <f t="shared" si="217"/>
        <v>76.319999999999993</v>
      </c>
      <c r="L3482" s="150">
        <f t="shared" si="219"/>
        <v>0.40999999999999659</v>
      </c>
      <c r="M3482" s="150">
        <f t="shared" si="218"/>
        <v>3.2661983422975958</v>
      </c>
    </row>
    <row r="3483" spans="1:13">
      <c r="A3483" s="152">
        <v>13979</v>
      </c>
      <c r="B3483" s="150">
        <v>77160</v>
      </c>
      <c r="C3483" s="150">
        <v>77160</v>
      </c>
      <c r="D3483" s="150">
        <v>77160</v>
      </c>
      <c r="I3483" s="150">
        <v>1200</v>
      </c>
      <c r="J3483" s="150">
        <f t="shared" si="216"/>
        <v>2.3801652852479993</v>
      </c>
      <c r="K3483" s="150">
        <f t="shared" si="217"/>
        <v>77.16</v>
      </c>
      <c r="L3483" s="150">
        <f t="shared" si="219"/>
        <v>0.84000000000000341</v>
      </c>
      <c r="M3483" s="150">
        <f t="shared" si="218"/>
        <v>3.2201652852480027</v>
      </c>
    </row>
    <row r="3484" spans="1:13">
      <c r="A3484" s="152">
        <v>13980</v>
      </c>
      <c r="B3484" s="150">
        <v>78200</v>
      </c>
      <c r="C3484" s="150">
        <v>78200</v>
      </c>
      <c r="D3484" s="150">
        <v>78200</v>
      </c>
      <c r="I3484" s="150">
        <v>1290</v>
      </c>
      <c r="J3484" s="150">
        <f t="shared" si="216"/>
        <v>2.5586776816415995</v>
      </c>
      <c r="K3484" s="150">
        <f t="shared" si="217"/>
        <v>78.2</v>
      </c>
      <c r="L3484" s="150">
        <f t="shared" si="219"/>
        <v>1.0400000000000063</v>
      </c>
      <c r="M3484" s="150">
        <f t="shared" si="218"/>
        <v>3.5986776816416057</v>
      </c>
    </row>
    <row r="3485" spans="1:13">
      <c r="A3485" s="152">
        <v>13981</v>
      </c>
      <c r="B3485" s="150">
        <v>78830</v>
      </c>
      <c r="C3485" s="150">
        <v>78830</v>
      </c>
      <c r="D3485" s="150">
        <v>78830</v>
      </c>
      <c r="I3485" s="150">
        <v>1320</v>
      </c>
      <c r="J3485" s="150">
        <f t="shared" si="216"/>
        <v>2.6181818137727992</v>
      </c>
      <c r="K3485" s="150">
        <f t="shared" si="217"/>
        <v>78.83</v>
      </c>
      <c r="L3485" s="150">
        <f t="shared" si="219"/>
        <v>0.62999999999999545</v>
      </c>
      <c r="M3485" s="150">
        <f t="shared" si="218"/>
        <v>3.2481818137727947</v>
      </c>
    </row>
    <row r="3486" spans="1:13">
      <c r="A3486" s="152">
        <v>13982</v>
      </c>
      <c r="B3486" s="150">
        <v>80100</v>
      </c>
      <c r="C3486" s="150">
        <v>80100</v>
      </c>
      <c r="D3486" s="150">
        <v>80100</v>
      </c>
      <c r="I3486" s="150">
        <v>985</v>
      </c>
      <c r="J3486" s="150">
        <f t="shared" si="216"/>
        <v>1.9537190049743995</v>
      </c>
      <c r="K3486" s="150">
        <f t="shared" si="217"/>
        <v>80.099999999999994</v>
      </c>
      <c r="L3486" s="150">
        <f t="shared" si="219"/>
        <v>1.269999999999996</v>
      </c>
      <c r="M3486" s="150">
        <f t="shared" si="218"/>
        <v>3.2237190049743956</v>
      </c>
    </row>
    <row r="3487" spans="1:13">
      <c r="A3487" s="152">
        <v>13983</v>
      </c>
      <c r="B3487" s="150">
        <v>80740</v>
      </c>
      <c r="C3487" s="150">
        <v>80740</v>
      </c>
      <c r="D3487" s="150">
        <v>80740</v>
      </c>
      <c r="I3487" s="150">
        <v>1110</v>
      </c>
      <c r="J3487" s="150">
        <f t="shared" si="216"/>
        <v>2.2016528888543996</v>
      </c>
      <c r="K3487" s="150">
        <f t="shared" si="217"/>
        <v>80.739999999999995</v>
      </c>
      <c r="L3487" s="150">
        <f t="shared" si="219"/>
        <v>0.64000000000000057</v>
      </c>
      <c r="M3487" s="150">
        <f t="shared" si="218"/>
        <v>2.8416528888544001</v>
      </c>
    </row>
    <row r="3488" spans="1:13">
      <c r="A3488" s="152">
        <v>13984</v>
      </c>
      <c r="B3488" s="150">
        <v>80740</v>
      </c>
      <c r="C3488" s="150">
        <v>80740</v>
      </c>
      <c r="D3488" s="150">
        <v>80740</v>
      </c>
      <c r="I3488" s="150">
        <v>1170</v>
      </c>
      <c r="J3488" s="150">
        <f t="shared" si="216"/>
        <v>2.3206611531167995</v>
      </c>
      <c r="K3488" s="150">
        <f t="shared" si="217"/>
        <v>80.739999999999995</v>
      </c>
      <c r="L3488" s="150">
        <f t="shared" si="219"/>
        <v>0</v>
      </c>
      <c r="M3488" s="150">
        <f t="shared" si="218"/>
        <v>2.3206611531167995</v>
      </c>
    </row>
    <row r="3489" spans="1:13">
      <c r="A3489" s="152">
        <v>13985</v>
      </c>
      <c r="B3489" s="150">
        <v>80740</v>
      </c>
      <c r="C3489" s="150">
        <v>80740</v>
      </c>
      <c r="D3489" s="150">
        <v>80740</v>
      </c>
      <c r="I3489" s="150">
        <v>1110</v>
      </c>
      <c r="J3489" s="150">
        <f t="shared" si="216"/>
        <v>2.2016528888543996</v>
      </c>
      <c r="K3489" s="150">
        <f t="shared" si="217"/>
        <v>80.739999999999995</v>
      </c>
      <c r="L3489" s="150">
        <f t="shared" si="219"/>
        <v>0</v>
      </c>
      <c r="M3489" s="150">
        <f t="shared" si="218"/>
        <v>2.2016528888543996</v>
      </c>
    </row>
    <row r="3490" spans="1:13">
      <c r="A3490" s="152">
        <v>13986</v>
      </c>
      <c r="B3490" s="150">
        <v>81820</v>
      </c>
      <c r="C3490" s="150">
        <v>81820</v>
      </c>
      <c r="D3490" s="150">
        <v>81820</v>
      </c>
      <c r="I3490" s="150">
        <v>842</v>
      </c>
      <c r="J3490" s="150">
        <f t="shared" si="216"/>
        <v>1.6700826418156796</v>
      </c>
      <c r="K3490" s="150">
        <f t="shared" si="217"/>
        <v>81.819999999999993</v>
      </c>
      <c r="L3490" s="150">
        <f t="shared" si="219"/>
        <v>1.0799999999999983</v>
      </c>
      <c r="M3490" s="150">
        <f t="shared" si="218"/>
        <v>2.7500826418156779</v>
      </c>
    </row>
    <row r="3491" spans="1:13">
      <c r="A3491" s="152">
        <v>13987</v>
      </c>
      <c r="B3491" s="150">
        <v>83340</v>
      </c>
      <c r="C3491" s="150">
        <v>83340</v>
      </c>
      <c r="D3491" s="150">
        <v>83340</v>
      </c>
      <c r="I3491" s="150">
        <v>910</v>
      </c>
      <c r="J3491" s="150">
        <f t="shared" si="216"/>
        <v>1.8049586746463995</v>
      </c>
      <c r="K3491" s="150">
        <f t="shared" si="217"/>
        <v>83.34</v>
      </c>
      <c r="L3491" s="150">
        <f t="shared" si="219"/>
        <v>1.5200000000000102</v>
      </c>
      <c r="M3491" s="150">
        <f t="shared" si="218"/>
        <v>3.3249586746464095</v>
      </c>
    </row>
    <row r="3492" spans="1:13">
      <c r="A3492" s="152">
        <v>13988</v>
      </c>
      <c r="B3492" s="150">
        <v>85760</v>
      </c>
      <c r="C3492" s="150">
        <v>85760</v>
      </c>
      <c r="D3492" s="150">
        <v>85760</v>
      </c>
      <c r="I3492" s="150">
        <v>985</v>
      </c>
      <c r="J3492" s="150">
        <f t="shared" si="216"/>
        <v>1.9537190049743995</v>
      </c>
      <c r="K3492" s="150">
        <f t="shared" si="217"/>
        <v>85.76</v>
      </c>
      <c r="L3492" s="150">
        <f t="shared" si="219"/>
        <v>2.4200000000000017</v>
      </c>
      <c r="M3492" s="150">
        <f t="shared" si="218"/>
        <v>4.3737190049744008</v>
      </c>
    </row>
    <row r="3493" spans="1:13">
      <c r="A3493" s="152">
        <v>13989</v>
      </c>
      <c r="B3493" s="150">
        <v>88220</v>
      </c>
      <c r="C3493" s="150">
        <v>88220</v>
      </c>
      <c r="D3493" s="150">
        <v>88220</v>
      </c>
      <c r="I3493" s="150">
        <v>1080</v>
      </c>
      <c r="J3493" s="150">
        <f t="shared" si="216"/>
        <v>2.1421487567231994</v>
      </c>
      <c r="K3493" s="150">
        <f t="shared" si="217"/>
        <v>88.22</v>
      </c>
      <c r="L3493" s="150">
        <f t="shared" si="219"/>
        <v>2.4599999999999937</v>
      </c>
      <c r="M3493" s="150">
        <f t="shared" si="218"/>
        <v>4.6021487567231931</v>
      </c>
    </row>
    <row r="3494" spans="1:13">
      <c r="A3494" s="152">
        <v>13990</v>
      </c>
      <c r="B3494" s="150">
        <v>89580</v>
      </c>
      <c r="C3494" s="150">
        <v>89580</v>
      </c>
      <c r="D3494" s="150">
        <v>89580</v>
      </c>
      <c r="I3494" s="150">
        <v>1140</v>
      </c>
      <c r="J3494" s="150">
        <f t="shared" si="216"/>
        <v>2.2611570209855993</v>
      </c>
      <c r="K3494" s="150">
        <f t="shared" si="217"/>
        <v>89.58</v>
      </c>
      <c r="L3494" s="150">
        <f t="shared" si="219"/>
        <v>1.3599999999999994</v>
      </c>
      <c r="M3494" s="150">
        <f t="shared" si="218"/>
        <v>3.6211570209855988</v>
      </c>
    </row>
    <row r="3495" spans="1:13">
      <c r="A3495" s="152">
        <v>13991</v>
      </c>
      <c r="B3495" s="150">
        <v>90490</v>
      </c>
      <c r="C3495" s="150">
        <v>90490</v>
      </c>
      <c r="D3495" s="150">
        <v>90490</v>
      </c>
      <c r="I3495" s="150">
        <v>1380</v>
      </c>
      <c r="J3495" s="150">
        <f t="shared" si="216"/>
        <v>2.7371900780351992</v>
      </c>
      <c r="K3495" s="150">
        <f t="shared" si="217"/>
        <v>90.49</v>
      </c>
      <c r="L3495" s="150">
        <f t="shared" si="219"/>
        <v>0.90999999999999659</v>
      </c>
      <c r="M3495" s="150">
        <f t="shared" si="218"/>
        <v>3.6471900780351958</v>
      </c>
    </row>
    <row r="3496" spans="1:13">
      <c r="A3496" s="152">
        <v>13992</v>
      </c>
      <c r="B3496" s="150">
        <v>90950</v>
      </c>
      <c r="C3496" s="150">
        <v>90950</v>
      </c>
      <c r="D3496" s="150">
        <v>90950</v>
      </c>
      <c r="I3496" s="150">
        <v>1500</v>
      </c>
      <c r="J3496" s="150">
        <f t="shared" si="216"/>
        <v>2.9752066065599991</v>
      </c>
      <c r="K3496" s="150">
        <f t="shared" si="217"/>
        <v>90.95</v>
      </c>
      <c r="L3496" s="150">
        <f t="shared" si="219"/>
        <v>0.46000000000000796</v>
      </c>
      <c r="M3496" s="150">
        <f t="shared" si="218"/>
        <v>3.4352066065600071</v>
      </c>
    </row>
    <row r="3497" spans="1:13">
      <c r="A3497" s="152">
        <v>13993</v>
      </c>
      <c r="B3497" s="150">
        <v>90950</v>
      </c>
      <c r="C3497" s="150">
        <v>90950</v>
      </c>
      <c r="D3497" s="150">
        <v>90950</v>
      </c>
      <c r="I3497" s="150">
        <v>1500</v>
      </c>
      <c r="J3497" s="150">
        <f t="shared" si="216"/>
        <v>2.9752066065599991</v>
      </c>
      <c r="K3497" s="150">
        <f t="shared" si="217"/>
        <v>90.95</v>
      </c>
      <c r="L3497" s="150">
        <f t="shared" si="219"/>
        <v>0</v>
      </c>
      <c r="M3497" s="150">
        <f t="shared" si="218"/>
        <v>2.9752066065599991</v>
      </c>
    </row>
    <row r="3498" spans="1:13">
      <c r="A3498" s="152">
        <v>13994</v>
      </c>
      <c r="B3498" s="150">
        <v>90950</v>
      </c>
      <c r="C3498" s="150">
        <v>90950</v>
      </c>
      <c r="D3498" s="150">
        <v>90950</v>
      </c>
      <c r="I3498" s="150">
        <v>1500</v>
      </c>
      <c r="J3498" s="150">
        <f t="shared" si="216"/>
        <v>2.9752066065599991</v>
      </c>
      <c r="K3498" s="150">
        <f t="shared" si="217"/>
        <v>90.95</v>
      </c>
      <c r="L3498" s="150">
        <f t="shared" si="219"/>
        <v>0</v>
      </c>
      <c r="M3498" s="150">
        <f t="shared" si="218"/>
        <v>2.9752066065599991</v>
      </c>
    </row>
    <row r="3499" spans="1:13">
      <c r="A3499" s="152">
        <v>13995</v>
      </c>
      <c r="B3499" s="150">
        <v>90490</v>
      </c>
      <c r="C3499" s="150">
        <v>90490</v>
      </c>
      <c r="D3499" s="150">
        <v>90490</v>
      </c>
      <c r="I3499" s="150">
        <v>1500</v>
      </c>
      <c r="J3499" s="150">
        <f t="shared" si="216"/>
        <v>2.9752066065599991</v>
      </c>
      <c r="K3499" s="150">
        <f t="shared" si="217"/>
        <v>90.49</v>
      </c>
      <c r="L3499" s="150">
        <f t="shared" si="219"/>
        <v>-0.46000000000000796</v>
      </c>
      <c r="M3499" s="150">
        <f t="shared" si="218"/>
        <v>2.5152066065599912</v>
      </c>
    </row>
    <row r="3500" spans="1:13">
      <c r="A3500" s="152">
        <v>13996</v>
      </c>
      <c r="B3500" s="150">
        <v>90030</v>
      </c>
      <c r="C3500" s="150">
        <v>90030</v>
      </c>
      <c r="D3500" s="150">
        <v>90030</v>
      </c>
      <c r="I3500" s="150">
        <v>1470</v>
      </c>
      <c r="J3500" s="150">
        <f t="shared" si="216"/>
        <v>2.9157024744287994</v>
      </c>
      <c r="K3500" s="150">
        <f t="shared" si="217"/>
        <v>90.03</v>
      </c>
      <c r="L3500" s="150">
        <f t="shared" si="219"/>
        <v>-0.45999999999999375</v>
      </c>
      <c r="M3500" s="150">
        <f t="shared" si="218"/>
        <v>2.4557024744288056</v>
      </c>
    </row>
    <row r="3501" spans="1:13">
      <c r="A3501" s="152">
        <v>13997</v>
      </c>
      <c r="B3501" s="150">
        <v>89800</v>
      </c>
      <c r="C3501" s="150">
        <v>89800</v>
      </c>
      <c r="D3501" s="150">
        <v>89800</v>
      </c>
      <c r="I3501" s="150">
        <v>1260</v>
      </c>
      <c r="J3501" s="150">
        <f t="shared" si="216"/>
        <v>2.4991735495103993</v>
      </c>
      <c r="K3501" s="150">
        <f t="shared" si="217"/>
        <v>89.8</v>
      </c>
      <c r="L3501" s="150">
        <f t="shared" si="219"/>
        <v>-0.23000000000000398</v>
      </c>
      <c r="M3501" s="150">
        <f t="shared" si="218"/>
        <v>2.2691735495103953</v>
      </c>
    </row>
    <row r="3502" spans="1:13">
      <c r="A3502" s="152">
        <v>13998</v>
      </c>
      <c r="B3502" s="150">
        <v>89800</v>
      </c>
      <c r="C3502" s="150">
        <v>89800</v>
      </c>
      <c r="D3502" s="150">
        <v>89800</v>
      </c>
      <c r="I3502" s="150">
        <v>1170</v>
      </c>
      <c r="J3502" s="150">
        <f t="shared" si="216"/>
        <v>2.3206611531167995</v>
      </c>
      <c r="K3502" s="150">
        <f t="shared" si="217"/>
        <v>89.8</v>
      </c>
      <c r="L3502" s="150">
        <f t="shared" si="219"/>
        <v>0</v>
      </c>
      <c r="M3502" s="150">
        <f t="shared" si="218"/>
        <v>2.3206611531167995</v>
      </c>
    </row>
    <row r="3503" spans="1:13">
      <c r="A3503" s="152">
        <v>13999</v>
      </c>
      <c r="B3503" s="150">
        <v>89580</v>
      </c>
      <c r="C3503" s="150">
        <v>89580</v>
      </c>
      <c r="D3503" s="150">
        <v>89580</v>
      </c>
      <c r="I3503" s="150">
        <v>1170</v>
      </c>
      <c r="J3503" s="150">
        <f t="shared" si="216"/>
        <v>2.3206611531167995</v>
      </c>
      <c r="K3503" s="150">
        <f t="shared" si="217"/>
        <v>89.58</v>
      </c>
      <c r="L3503" s="150">
        <f t="shared" si="219"/>
        <v>-0.21999999999999886</v>
      </c>
      <c r="M3503" s="150">
        <f t="shared" si="218"/>
        <v>2.1006611531168007</v>
      </c>
    </row>
    <row r="3504" spans="1:13">
      <c r="A3504" s="152">
        <v>14000</v>
      </c>
      <c r="B3504" s="150">
        <v>89120</v>
      </c>
      <c r="C3504" s="150">
        <v>89120</v>
      </c>
      <c r="D3504" s="150">
        <v>89120</v>
      </c>
      <c r="I3504" s="150">
        <v>1140</v>
      </c>
      <c r="J3504" s="150">
        <f t="shared" si="216"/>
        <v>2.2611570209855993</v>
      </c>
      <c r="K3504" s="150">
        <f t="shared" si="217"/>
        <v>89.12</v>
      </c>
      <c r="L3504" s="150">
        <f t="shared" si="219"/>
        <v>-0.45999999999999375</v>
      </c>
      <c r="M3504" s="150">
        <f t="shared" si="218"/>
        <v>1.8011570209856056</v>
      </c>
    </row>
    <row r="3505" spans="1:13">
      <c r="A3505" s="152">
        <v>14001</v>
      </c>
      <c r="B3505" s="150">
        <v>88670</v>
      </c>
      <c r="C3505" s="150">
        <v>88670</v>
      </c>
      <c r="D3505" s="150">
        <v>88670</v>
      </c>
      <c r="I3505" s="150">
        <v>1140</v>
      </c>
      <c r="J3505" s="150">
        <f t="shared" si="216"/>
        <v>2.2611570209855993</v>
      </c>
      <c r="K3505" s="150">
        <f t="shared" si="217"/>
        <v>88.67</v>
      </c>
      <c r="L3505" s="150">
        <f t="shared" si="219"/>
        <v>-0.45000000000000284</v>
      </c>
      <c r="M3505" s="150">
        <f t="shared" si="218"/>
        <v>1.8111570209855965</v>
      </c>
    </row>
    <row r="3506" spans="1:13">
      <c r="A3506" s="152">
        <v>14002</v>
      </c>
      <c r="B3506" s="150">
        <v>88440</v>
      </c>
      <c r="C3506" s="150">
        <v>88440</v>
      </c>
      <c r="D3506" s="150">
        <v>88440</v>
      </c>
      <c r="I3506" s="150">
        <v>835</v>
      </c>
      <c r="J3506" s="150">
        <f t="shared" si="216"/>
        <v>1.6561983443183996</v>
      </c>
      <c r="K3506" s="150">
        <f t="shared" si="217"/>
        <v>88.44</v>
      </c>
      <c r="L3506" s="150">
        <f t="shared" si="219"/>
        <v>-0.23000000000000398</v>
      </c>
      <c r="M3506" s="150">
        <f t="shared" si="218"/>
        <v>1.4261983443183956</v>
      </c>
    </row>
    <row r="3507" spans="1:13">
      <c r="A3507" s="152">
        <v>14003</v>
      </c>
      <c r="B3507" s="150">
        <v>88670</v>
      </c>
      <c r="C3507" s="150">
        <v>88670</v>
      </c>
      <c r="D3507" s="150">
        <v>88670</v>
      </c>
      <c r="I3507" s="150">
        <v>670</v>
      </c>
      <c r="J3507" s="150">
        <f t="shared" si="216"/>
        <v>1.3289256175967996</v>
      </c>
      <c r="K3507" s="150">
        <f t="shared" si="217"/>
        <v>88.67</v>
      </c>
      <c r="L3507" s="150">
        <f t="shared" si="219"/>
        <v>0.23000000000000398</v>
      </c>
      <c r="M3507" s="150">
        <f t="shared" si="218"/>
        <v>1.5589256175968036</v>
      </c>
    </row>
    <row r="3508" spans="1:13">
      <c r="A3508" s="152">
        <v>14004</v>
      </c>
      <c r="B3508" s="150">
        <v>89350</v>
      </c>
      <c r="C3508" s="150">
        <v>89350</v>
      </c>
      <c r="D3508" s="150">
        <v>89350</v>
      </c>
      <c r="I3508" s="150">
        <v>498</v>
      </c>
      <c r="J3508" s="150">
        <f t="shared" si="216"/>
        <v>0.98776859337791978</v>
      </c>
      <c r="K3508" s="150">
        <f t="shared" si="217"/>
        <v>89.35</v>
      </c>
      <c r="L3508" s="150">
        <f t="shared" si="219"/>
        <v>0.67999999999999261</v>
      </c>
      <c r="M3508" s="150">
        <f t="shared" si="218"/>
        <v>1.6677685933779123</v>
      </c>
    </row>
    <row r="3509" spans="1:13">
      <c r="A3509" s="152">
        <v>14005</v>
      </c>
      <c r="B3509" s="150">
        <v>90030</v>
      </c>
      <c r="C3509" s="150">
        <v>90030</v>
      </c>
      <c r="D3509" s="150">
        <v>90030</v>
      </c>
      <c r="I3509" s="150">
        <v>516</v>
      </c>
      <c r="J3509" s="150">
        <f t="shared" si="216"/>
        <v>1.0234710726566398</v>
      </c>
      <c r="K3509" s="150">
        <f t="shared" si="217"/>
        <v>90.03</v>
      </c>
      <c r="L3509" s="150">
        <f t="shared" si="219"/>
        <v>0.68000000000000682</v>
      </c>
      <c r="M3509" s="150">
        <f t="shared" si="218"/>
        <v>1.7034710726566467</v>
      </c>
    </row>
    <row r="3510" spans="1:13">
      <c r="A3510" s="152">
        <v>14006</v>
      </c>
      <c r="B3510" s="150">
        <v>90260</v>
      </c>
      <c r="C3510" s="150">
        <v>90260</v>
      </c>
      <c r="D3510" s="150">
        <v>90260</v>
      </c>
      <c r="I3510" s="150">
        <v>516</v>
      </c>
      <c r="J3510" s="150">
        <f t="shared" si="216"/>
        <v>1.0234710726566398</v>
      </c>
      <c r="K3510" s="150">
        <f t="shared" si="217"/>
        <v>90.26</v>
      </c>
      <c r="L3510" s="150">
        <f t="shared" si="219"/>
        <v>0.23000000000000398</v>
      </c>
      <c r="M3510" s="150">
        <f t="shared" si="218"/>
        <v>1.2534710726566438</v>
      </c>
    </row>
    <row r="3511" spans="1:13">
      <c r="A3511" s="152">
        <v>14007</v>
      </c>
      <c r="B3511" s="150">
        <v>90720</v>
      </c>
      <c r="C3511" s="150">
        <v>90720</v>
      </c>
      <c r="D3511" s="150">
        <v>90720</v>
      </c>
      <c r="I3511" s="150">
        <v>516</v>
      </c>
      <c r="J3511" s="150">
        <f t="shared" si="216"/>
        <v>1.0234710726566398</v>
      </c>
      <c r="K3511" s="150">
        <f t="shared" si="217"/>
        <v>90.72</v>
      </c>
      <c r="L3511" s="150">
        <f t="shared" si="219"/>
        <v>0.45999999999999375</v>
      </c>
      <c r="M3511" s="150">
        <f t="shared" si="218"/>
        <v>1.4834710726566336</v>
      </c>
    </row>
    <row r="3512" spans="1:13">
      <c r="A3512" s="152">
        <v>14008</v>
      </c>
      <c r="B3512" s="150">
        <v>91180</v>
      </c>
      <c r="C3512" s="150">
        <v>91180</v>
      </c>
      <c r="D3512" s="150">
        <v>91180</v>
      </c>
      <c r="I3512" s="150">
        <v>534</v>
      </c>
      <c r="J3512" s="150">
        <f t="shared" si="216"/>
        <v>1.0591735519353598</v>
      </c>
      <c r="K3512" s="150">
        <f t="shared" si="217"/>
        <v>91.18</v>
      </c>
      <c r="L3512" s="150">
        <f t="shared" si="219"/>
        <v>0.46000000000000796</v>
      </c>
      <c r="M3512" s="150">
        <f t="shared" si="218"/>
        <v>1.5191735519353677</v>
      </c>
    </row>
    <row r="3513" spans="1:13">
      <c r="A3513" s="152">
        <v>14009</v>
      </c>
      <c r="C3513" s="150">
        <v>91567.777777777781</v>
      </c>
      <c r="I3513" s="150">
        <v>455</v>
      </c>
      <c r="J3513" s="150">
        <f t="shared" si="216"/>
        <v>0.90247933732319974</v>
      </c>
      <c r="K3513" s="150">
        <f t="shared" si="217"/>
        <v>0</v>
      </c>
      <c r="L3513" s="150">
        <f t="shared" si="219"/>
        <v>-91.18</v>
      </c>
      <c r="M3513" s="150">
        <f t="shared" si="218"/>
        <v>0</v>
      </c>
    </row>
    <row r="3514" spans="1:13">
      <c r="A3514" s="152">
        <v>14010</v>
      </c>
      <c r="C3514" s="150">
        <v>91955.555555555562</v>
      </c>
      <c r="I3514" s="150">
        <v>418</v>
      </c>
      <c r="J3514" s="150">
        <f t="shared" si="216"/>
        <v>0.82909090769471983</v>
      </c>
      <c r="K3514" s="150">
        <f t="shared" si="217"/>
        <v>0</v>
      </c>
      <c r="L3514" s="150">
        <f t="shared" si="219"/>
        <v>0</v>
      </c>
      <c r="M3514" s="150">
        <f t="shared" si="218"/>
        <v>0.82909090769471983</v>
      </c>
    </row>
    <row r="3515" spans="1:13">
      <c r="A3515" s="152">
        <v>14011</v>
      </c>
      <c r="C3515" s="150">
        <v>92343.333333333328</v>
      </c>
      <c r="I3515" s="150">
        <v>435</v>
      </c>
      <c r="J3515" s="150">
        <f t="shared" si="216"/>
        <v>0.86280991590239975</v>
      </c>
      <c r="K3515" s="150">
        <f t="shared" si="217"/>
        <v>0</v>
      </c>
      <c r="L3515" s="150">
        <f t="shared" si="219"/>
        <v>0</v>
      </c>
      <c r="M3515" s="150">
        <f t="shared" si="218"/>
        <v>0.86280991590239975</v>
      </c>
    </row>
    <row r="3516" spans="1:13">
      <c r="A3516" s="152">
        <v>14012</v>
      </c>
      <c r="C3516" s="150">
        <v>92731.111111111109</v>
      </c>
      <c r="I3516" s="150">
        <v>591</v>
      </c>
      <c r="J3516" s="150">
        <f t="shared" si="216"/>
        <v>1.1722314029846397</v>
      </c>
      <c r="K3516" s="150">
        <f t="shared" si="217"/>
        <v>0</v>
      </c>
      <c r="L3516" s="150">
        <f t="shared" si="219"/>
        <v>0</v>
      </c>
      <c r="M3516" s="150">
        <f t="shared" si="218"/>
        <v>1.1722314029846397</v>
      </c>
    </row>
    <row r="3517" spans="1:13">
      <c r="A3517" s="152">
        <v>14013</v>
      </c>
      <c r="C3517" s="150">
        <v>93118.888888888891</v>
      </c>
      <c r="I3517" s="150">
        <v>935</v>
      </c>
      <c r="J3517" s="150">
        <f t="shared" si="216"/>
        <v>1.8545454514223996</v>
      </c>
      <c r="K3517" s="150">
        <f t="shared" si="217"/>
        <v>0</v>
      </c>
      <c r="L3517" s="150">
        <f t="shared" si="219"/>
        <v>0</v>
      </c>
      <c r="M3517" s="150">
        <f t="shared" si="218"/>
        <v>1.8545454514223996</v>
      </c>
    </row>
    <row r="3518" spans="1:13">
      <c r="A3518" s="152">
        <v>14014</v>
      </c>
      <c r="C3518" s="150">
        <v>93506.666666666672</v>
      </c>
      <c r="I3518" s="150">
        <v>1110</v>
      </c>
      <c r="J3518" s="150">
        <f t="shared" si="216"/>
        <v>2.2016528888543996</v>
      </c>
      <c r="K3518" s="150">
        <f t="shared" si="217"/>
        <v>0</v>
      </c>
      <c r="L3518" s="150">
        <f t="shared" si="219"/>
        <v>0</v>
      </c>
      <c r="M3518" s="150">
        <f t="shared" si="218"/>
        <v>2.2016528888543996</v>
      </c>
    </row>
    <row r="3519" spans="1:13">
      <c r="A3519" s="152">
        <v>14015</v>
      </c>
      <c r="C3519" s="150">
        <v>93894.444444444453</v>
      </c>
      <c r="I3519" s="150">
        <v>1140</v>
      </c>
      <c r="J3519" s="150">
        <f t="shared" si="216"/>
        <v>2.2611570209855993</v>
      </c>
      <c r="K3519" s="150">
        <f t="shared" si="217"/>
        <v>0</v>
      </c>
      <c r="L3519" s="150">
        <f t="shared" si="219"/>
        <v>0</v>
      </c>
      <c r="M3519" s="150">
        <f t="shared" si="218"/>
        <v>2.2611570209855993</v>
      </c>
    </row>
    <row r="3520" spans="1:13">
      <c r="A3520" s="152">
        <v>14016</v>
      </c>
      <c r="C3520" s="150">
        <v>94282.222222222219</v>
      </c>
      <c r="I3520" s="150">
        <v>1080</v>
      </c>
      <c r="J3520" s="150">
        <f t="shared" si="216"/>
        <v>2.1421487567231994</v>
      </c>
      <c r="K3520" s="150">
        <f t="shared" si="217"/>
        <v>0</v>
      </c>
      <c r="L3520" s="150">
        <f t="shared" si="219"/>
        <v>0</v>
      </c>
      <c r="M3520" s="150">
        <f t="shared" si="218"/>
        <v>2.1421487567231994</v>
      </c>
    </row>
    <row r="3521" spans="1:13">
      <c r="A3521" s="152">
        <v>14017</v>
      </c>
      <c r="B3521" s="150">
        <v>94670</v>
      </c>
      <c r="C3521" s="150">
        <v>94670</v>
      </c>
      <c r="D3521" s="150">
        <v>94670</v>
      </c>
      <c r="I3521" s="150">
        <v>985</v>
      </c>
      <c r="J3521" s="150">
        <f t="shared" si="216"/>
        <v>1.9537190049743995</v>
      </c>
      <c r="K3521" s="150">
        <f t="shared" si="217"/>
        <v>94.67</v>
      </c>
      <c r="L3521" s="150">
        <f t="shared" si="219"/>
        <v>94.67</v>
      </c>
      <c r="M3521" s="150">
        <f t="shared" si="218"/>
        <v>96.623719004974404</v>
      </c>
    </row>
    <row r="3522" spans="1:13">
      <c r="A3522" s="152">
        <v>14018</v>
      </c>
      <c r="B3522" s="150">
        <v>94430</v>
      </c>
      <c r="C3522" s="150">
        <v>94430</v>
      </c>
      <c r="D3522" s="150">
        <v>94430</v>
      </c>
      <c r="I3522" s="150">
        <v>865</v>
      </c>
      <c r="J3522" s="150">
        <f t="shared" si="216"/>
        <v>1.7157024764495996</v>
      </c>
      <c r="K3522" s="150">
        <f t="shared" si="217"/>
        <v>94.43</v>
      </c>
      <c r="L3522" s="150">
        <f t="shared" si="219"/>
        <v>-0.23999999999999488</v>
      </c>
      <c r="M3522" s="150">
        <f t="shared" si="218"/>
        <v>1.4757024764496047</v>
      </c>
    </row>
    <row r="3523" spans="1:13">
      <c r="A3523" s="152">
        <v>14019</v>
      </c>
      <c r="B3523" s="150">
        <v>94430</v>
      </c>
      <c r="C3523" s="150">
        <v>94430</v>
      </c>
      <c r="D3523" s="150">
        <v>94430</v>
      </c>
      <c r="I3523" s="150">
        <v>776</v>
      </c>
      <c r="J3523" s="150">
        <f t="shared" si="216"/>
        <v>1.5391735511270397</v>
      </c>
      <c r="K3523" s="150">
        <f t="shared" si="217"/>
        <v>94.43</v>
      </c>
      <c r="L3523" s="150">
        <f t="shared" si="219"/>
        <v>0</v>
      </c>
      <c r="M3523" s="150">
        <f t="shared" si="218"/>
        <v>1.5391735511270397</v>
      </c>
    </row>
    <row r="3524" spans="1:13">
      <c r="A3524" s="152">
        <v>14020</v>
      </c>
      <c r="B3524" s="150">
        <v>94200</v>
      </c>
      <c r="C3524" s="150">
        <v>94200</v>
      </c>
      <c r="D3524" s="150">
        <v>94200</v>
      </c>
      <c r="I3524" s="150">
        <v>711</v>
      </c>
      <c r="J3524" s="150">
        <f t="shared" si="216"/>
        <v>1.4102479315094396</v>
      </c>
      <c r="K3524" s="150">
        <f t="shared" si="217"/>
        <v>94.2</v>
      </c>
      <c r="L3524" s="150">
        <f t="shared" si="219"/>
        <v>-0.23000000000000398</v>
      </c>
      <c r="M3524" s="150">
        <f t="shared" si="218"/>
        <v>1.1802479315094356</v>
      </c>
    </row>
    <row r="3525" spans="1:13">
      <c r="A3525" s="152">
        <v>14021</v>
      </c>
      <c r="B3525" s="150">
        <v>93720</v>
      </c>
      <c r="C3525" s="150">
        <v>93720</v>
      </c>
      <c r="D3525" s="150">
        <v>93720</v>
      </c>
      <c r="I3525" s="150">
        <v>670</v>
      </c>
      <c r="J3525" s="150">
        <f t="shared" si="216"/>
        <v>1.3289256175967996</v>
      </c>
      <c r="K3525" s="150">
        <f t="shared" si="217"/>
        <v>93.72</v>
      </c>
      <c r="L3525" s="150">
        <f t="shared" si="219"/>
        <v>-0.48000000000000398</v>
      </c>
      <c r="M3525" s="150">
        <f t="shared" si="218"/>
        <v>0.84892561759679563</v>
      </c>
    </row>
    <row r="3526" spans="1:13">
      <c r="A3526" s="152">
        <v>14022</v>
      </c>
      <c r="B3526" s="150">
        <v>93720</v>
      </c>
      <c r="C3526" s="150">
        <v>93720</v>
      </c>
      <c r="D3526" s="150">
        <v>93720</v>
      </c>
      <c r="I3526" s="150">
        <v>650</v>
      </c>
      <c r="J3526" s="150">
        <f t="shared" si="216"/>
        <v>1.2892561961759996</v>
      </c>
      <c r="K3526" s="150">
        <f t="shared" si="217"/>
        <v>93.72</v>
      </c>
      <c r="L3526" s="150">
        <f t="shared" si="219"/>
        <v>0</v>
      </c>
      <c r="M3526" s="150">
        <f t="shared" si="218"/>
        <v>1.2892561961759996</v>
      </c>
    </row>
    <row r="3527" spans="1:13">
      <c r="A3527" s="152">
        <v>14023</v>
      </c>
      <c r="B3527" s="150">
        <v>93490</v>
      </c>
      <c r="C3527" s="150">
        <v>93490</v>
      </c>
      <c r="D3527" s="150">
        <v>93490</v>
      </c>
      <c r="I3527" s="150">
        <v>553</v>
      </c>
      <c r="J3527" s="150">
        <f t="shared" ref="J3527:J3590" si="220">I3527*(2.29568411*10^-6*86400/100)</f>
        <v>1.0968595022851197</v>
      </c>
      <c r="K3527" s="150">
        <f t="shared" ref="K3527:K3590" si="221">D3527/1000</f>
        <v>93.49</v>
      </c>
      <c r="L3527" s="150">
        <f t="shared" si="219"/>
        <v>-0.23000000000000398</v>
      </c>
      <c r="M3527" s="150">
        <f t="shared" ref="M3527:M3590" si="222">MAX(0,J3527+L3527)</f>
        <v>0.86685950228511577</v>
      </c>
    </row>
    <row r="3528" spans="1:13">
      <c r="A3528" s="152">
        <v>14024</v>
      </c>
      <c r="B3528" s="150">
        <v>93490</v>
      </c>
      <c r="C3528" s="150">
        <v>93490</v>
      </c>
      <c r="D3528" s="150">
        <v>93490</v>
      </c>
      <c r="I3528" s="150">
        <v>389</v>
      </c>
      <c r="J3528" s="150">
        <f t="shared" si="220"/>
        <v>0.77157024663455986</v>
      </c>
      <c r="K3528" s="150">
        <f t="shared" si="221"/>
        <v>93.49</v>
      </c>
      <c r="L3528" s="150">
        <f t="shared" ref="L3528:L3591" si="223">K3528-K3527</f>
        <v>0</v>
      </c>
      <c r="M3528" s="150">
        <f t="shared" si="222"/>
        <v>0.77157024663455986</v>
      </c>
    </row>
    <row r="3529" spans="1:13">
      <c r="A3529" s="152">
        <v>14025</v>
      </c>
      <c r="B3529" s="150">
        <v>94200</v>
      </c>
      <c r="C3529" s="150">
        <v>94200</v>
      </c>
      <c r="D3529" s="150">
        <v>94200</v>
      </c>
      <c r="I3529" s="150">
        <v>283</v>
      </c>
      <c r="J3529" s="150">
        <f t="shared" si="220"/>
        <v>0.5613223131043199</v>
      </c>
      <c r="K3529" s="150">
        <f t="shared" si="221"/>
        <v>94.2</v>
      </c>
      <c r="L3529" s="150">
        <f t="shared" si="223"/>
        <v>0.71000000000000796</v>
      </c>
      <c r="M3529" s="150">
        <f t="shared" si="222"/>
        <v>1.2713223131043279</v>
      </c>
    </row>
    <row r="3530" spans="1:13">
      <c r="A3530" s="152">
        <v>14026</v>
      </c>
      <c r="B3530" s="150">
        <v>94430</v>
      </c>
      <c r="C3530" s="150">
        <v>94430</v>
      </c>
      <c r="D3530" s="150">
        <v>94430</v>
      </c>
      <c r="I3530" s="150">
        <v>414</v>
      </c>
      <c r="J3530" s="150">
        <f t="shared" si="220"/>
        <v>0.82115702341055985</v>
      </c>
      <c r="K3530" s="150">
        <f t="shared" si="221"/>
        <v>94.43</v>
      </c>
      <c r="L3530" s="150">
        <f t="shared" si="223"/>
        <v>0.23000000000000398</v>
      </c>
      <c r="M3530" s="150">
        <f t="shared" si="222"/>
        <v>1.0511570234105638</v>
      </c>
    </row>
    <row r="3531" spans="1:13">
      <c r="A3531" s="152">
        <v>14027</v>
      </c>
      <c r="B3531" s="150">
        <v>94430</v>
      </c>
      <c r="C3531" s="150">
        <v>94430</v>
      </c>
      <c r="D3531" s="150">
        <v>94430</v>
      </c>
      <c r="I3531" s="150">
        <v>480</v>
      </c>
      <c r="J3531" s="150">
        <f t="shared" si="220"/>
        <v>0.95206611409919972</v>
      </c>
      <c r="K3531" s="150">
        <f t="shared" si="221"/>
        <v>94.43</v>
      </c>
      <c r="L3531" s="150">
        <f t="shared" si="223"/>
        <v>0</v>
      </c>
      <c r="M3531" s="150">
        <f t="shared" si="222"/>
        <v>0.95206611409919972</v>
      </c>
    </row>
    <row r="3532" spans="1:13">
      <c r="A3532" s="152">
        <v>14028</v>
      </c>
      <c r="B3532" s="150">
        <v>94670</v>
      </c>
      <c r="C3532" s="150">
        <v>94670</v>
      </c>
      <c r="D3532" s="150">
        <v>94670</v>
      </c>
      <c r="I3532" s="150">
        <v>534</v>
      </c>
      <c r="J3532" s="150">
        <f t="shared" si="220"/>
        <v>1.0591735519353598</v>
      </c>
      <c r="K3532" s="150">
        <f t="shared" si="221"/>
        <v>94.67</v>
      </c>
      <c r="L3532" s="150">
        <f t="shared" si="223"/>
        <v>0.23999999999999488</v>
      </c>
      <c r="M3532" s="150">
        <f t="shared" si="222"/>
        <v>1.2991735519353547</v>
      </c>
    </row>
    <row r="3533" spans="1:13">
      <c r="A3533" s="152">
        <v>14029</v>
      </c>
      <c r="B3533" s="150">
        <v>94670</v>
      </c>
      <c r="C3533" s="150">
        <v>94670</v>
      </c>
      <c r="D3533" s="150">
        <v>94670</v>
      </c>
      <c r="I3533" s="150">
        <v>572</v>
      </c>
      <c r="J3533" s="150">
        <f t="shared" si="220"/>
        <v>1.1345454526348797</v>
      </c>
      <c r="K3533" s="150">
        <f t="shared" si="221"/>
        <v>94.67</v>
      </c>
      <c r="L3533" s="150">
        <f t="shared" si="223"/>
        <v>0</v>
      </c>
      <c r="M3533" s="150">
        <f t="shared" si="222"/>
        <v>1.1345454526348797</v>
      </c>
    </row>
    <row r="3534" spans="1:13">
      <c r="A3534" s="152">
        <v>14030</v>
      </c>
      <c r="B3534" s="150">
        <v>94670</v>
      </c>
      <c r="C3534" s="150">
        <v>94670</v>
      </c>
      <c r="D3534" s="150">
        <v>94670</v>
      </c>
      <c r="I3534" s="150">
        <v>516</v>
      </c>
      <c r="J3534" s="150">
        <f t="shared" si="220"/>
        <v>1.0234710726566398</v>
      </c>
      <c r="K3534" s="150">
        <f t="shared" si="221"/>
        <v>94.67</v>
      </c>
      <c r="L3534" s="150">
        <f t="shared" si="223"/>
        <v>0</v>
      </c>
      <c r="M3534" s="150">
        <f t="shared" si="222"/>
        <v>1.0234710726566398</v>
      </c>
    </row>
    <row r="3535" spans="1:13">
      <c r="A3535" s="152">
        <v>14031</v>
      </c>
      <c r="B3535" s="150">
        <v>94430</v>
      </c>
      <c r="C3535" s="150">
        <v>94430</v>
      </c>
      <c r="D3535" s="150">
        <v>94430</v>
      </c>
      <c r="I3535" s="150">
        <v>480</v>
      </c>
      <c r="J3535" s="150">
        <f t="shared" si="220"/>
        <v>0.95206611409919972</v>
      </c>
      <c r="K3535" s="150">
        <f t="shared" si="221"/>
        <v>94.43</v>
      </c>
      <c r="L3535" s="150">
        <f t="shared" si="223"/>
        <v>-0.23999999999999488</v>
      </c>
      <c r="M3535" s="150">
        <f t="shared" si="222"/>
        <v>0.71206611409920484</v>
      </c>
    </row>
    <row r="3536" spans="1:13">
      <c r="A3536" s="152">
        <v>14032</v>
      </c>
      <c r="B3536" s="150">
        <v>94430</v>
      </c>
      <c r="C3536" s="150">
        <v>94430</v>
      </c>
      <c r="D3536" s="150">
        <v>94430</v>
      </c>
      <c r="I3536" s="150">
        <v>459</v>
      </c>
      <c r="J3536" s="150">
        <f t="shared" si="220"/>
        <v>0.91041322160735982</v>
      </c>
      <c r="K3536" s="150">
        <f t="shared" si="221"/>
        <v>94.43</v>
      </c>
      <c r="L3536" s="150">
        <f t="shared" si="223"/>
        <v>0</v>
      </c>
      <c r="M3536" s="150">
        <f t="shared" si="222"/>
        <v>0.91041322160735982</v>
      </c>
    </row>
    <row r="3537" spans="1:13">
      <c r="A3537" s="152">
        <v>14033</v>
      </c>
      <c r="B3537" s="150">
        <v>94430</v>
      </c>
      <c r="C3537" s="150">
        <v>94430</v>
      </c>
      <c r="D3537" s="150">
        <v>94430</v>
      </c>
      <c r="I3537" s="150">
        <v>445</v>
      </c>
      <c r="J3537" s="150">
        <f t="shared" si="220"/>
        <v>0.88264462661279974</v>
      </c>
      <c r="K3537" s="150">
        <f t="shared" si="221"/>
        <v>94.43</v>
      </c>
      <c r="L3537" s="150">
        <f t="shared" si="223"/>
        <v>0</v>
      </c>
      <c r="M3537" s="150">
        <f t="shared" si="222"/>
        <v>0.88264462661279974</v>
      </c>
    </row>
    <row r="3538" spans="1:13">
      <c r="A3538" s="152">
        <v>14034</v>
      </c>
      <c r="B3538" s="150">
        <v>94430</v>
      </c>
      <c r="C3538" s="150">
        <v>94430</v>
      </c>
      <c r="D3538" s="150">
        <v>94430</v>
      </c>
      <c r="I3538" s="150">
        <v>431</v>
      </c>
      <c r="J3538" s="150">
        <f t="shared" si="220"/>
        <v>0.85487603161823977</v>
      </c>
      <c r="K3538" s="150">
        <f t="shared" si="221"/>
        <v>94.43</v>
      </c>
      <c r="L3538" s="150">
        <f t="shared" si="223"/>
        <v>0</v>
      </c>
      <c r="M3538" s="150">
        <f t="shared" si="222"/>
        <v>0.85487603161823977</v>
      </c>
    </row>
    <row r="3539" spans="1:13">
      <c r="A3539" s="152">
        <v>14035</v>
      </c>
      <c r="B3539" s="150">
        <v>94430</v>
      </c>
      <c r="C3539" s="150">
        <v>94430</v>
      </c>
      <c r="D3539" s="150">
        <v>94430</v>
      </c>
      <c r="I3539" s="150">
        <v>421</v>
      </c>
      <c r="J3539" s="150">
        <f t="shared" si="220"/>
        <v>0.83504132090783978</v>
      </c>
      <c r="K3539" s="150">
        <f t="shared" si="221"/>
        <v>94.43</v>
      </c>
      <c r="L3539" s="150">
        <f t="shared" si="223"/>
        <v>0</v>
      </c>
      <c r="M3539" s="150">
        <f t="shared" si="222"/>
        <v>0.83504132090783978</v>
      </c>
    </row>
    <row r="3540" spans="1:13">
      <c r="A3540" s="152">
        <v>14036</v>
      </c>
      <c r="B3540" s="150">
        <v>94430</v>
      </c>
      <c r="C3540" s="150">
        <v>94430</v>
      </c>
      <c r="D3540" s="150">
        <v>94430</v>
      </c>
      <c r="I3540" s="150">
        <v>411</v>
      </c>
      <c r="J3540" s="150">
        <f t="shared" si="220"/>
        <v>0.81520661019743978</v>
      </c>
      <c r="K3540" s="150">
        <f t="shared" si="221"/>
        <v>94.43</v>
      </c>
      <c r="L3540" s="150">
        <f t="shared" si="223"/>
        <v>0</v>
      </c>
      <c r="M3540" s="150">
        <f t="shared" si="222"/>
        <v>0.81520661019743978</v>
      </c>
    </row>
    <row r="3541" spans="1:13">
      <c r="A3541" s="152">
        <v>14037</v>
      </c>
      <c r="B3541" s="150">
        <v>94200</v>
      </c>
      <c r="C3541" s="150">
        <v>94200</v>
      </c>
      <c r="D3541" s="150">
        <v>94200</v>
      </c>
      <c r="I3541" s="150">
        <v>397</v>
      </c>
      <c r="J3541" s="150">
        <f t="shared" si="220"/>
        <v>0.78743801520287982</v>
      </c>
      <c r="K3541" s="150">
        <f t="shared" si="221"/>
        <v>94.2</v>
      </c>
      <c r="L3541" s="150">
        <f t="shared" si="223"/>
        <v>-0.23000000000000398</v>
      </c>
      <c r="M3541" s="150">
        <f t="shared" si="222"/>
        <v>0.55743801520287584</v>
      </c>
    </row>
    <row r="3542" spans="1:13">
      <c r="A3542" s="152">
        <v>14038</v>
      </c>
      <c r="B3542" s="150">
        <v>94200</v>
      </c>
      <c r="C3542" s="150">
        <v>94200</v>
      </c>
      <c r="D3542" s="150">
        <v>94200</v>
      </c>
      <c r="I3542" s="150">
        <v>384</v>
      </c>
      <c r="J3542" s="150">
        <f t="shared" si="220"/>
        <v>0.76165289127935987</v>
      </c>
      <c r="K3542" s="150">
        <f t="shared" si="221"/>
        <v>94.2</v>
      </c>
      <c r="L3542" s="150">
        <f t="shared" si="223"/>
        <v>0</v>
      </c>
      <c r="M3542" s="150">
        <f t="shared" si="222"/>
        <v>0.76165289127935987</v>
      </c>
    </row>
    <row r="3543" spans="1:13">
      <c r="A3543" s="152">
        <v>14039</v>
      </c>
      <c r="B3543" s="150">
        <v>94200</v>
      </c>
      <c r="C3543" s="150">
        <v>94200</v>
      </c>
      <c r="D3543" s="150">
        <v>94200</v>
      </c>
      <c r="I3543" s="150">
        <v>354</v>
      </c>
      <c r="J3543" s="150">
        <f t="shared" si="220"/>
        <v>0.70214875914815977</v>
      </c>
      <c r="K3543" s="150">
        <f t="shared" si="221"/>
        <v>94.2</v>
      </c>
      <c r="L3543" s="150">
        <f t="shared" si="223"/>
        <v>0</v>
      </c>
      <c r="M3543" s="150">
        <f t="shared" si="222"/>
        <v>0.70214875914815977</v>
      </c>
    </row>
    <row r="3544" spans="1:13">
      <c r="A3544" s="152">
        <v>14040</v>
      </c>
      <c r="B3544" s="150">
        <v>94200</v>
      </c>
      <c r="C3544" s="150">
        <v>94200</v>
      </c>
      <c r="D3544" s="150">
        <v>94200</v>
      </c>
      <c r="I3544" s="150">
        <v>331</v>
      </c>
      <c r="J3544" s="150">
        <f t="shared" si="220"/>
        <v>0.65652892451423983</v>
      </c>
      <c r="K3544" s="150">
        <f t="shared" si="221"/>
        <v>94.2</v>
      </c>
      <c r="L3544" s="150">
        <f t="shared" si="223"/>
        <v>0</v>
      </c>
      <c r="M3544" s="150">
        <f t="shared" si="222"/>
        <v>0.65652892451423983</v>
      </c>
    </row>
    <row r="3545" spans="1:13">
      <c r="A3545" s="152">
        <v>14041</v>
      </c>
      <c r="B3545" s="150">
        <v>94200</v>
      </c>
      <c r="C3545" s="150">
        <v>94200</v>
      </c>
      <c r="D3545" s="150">
        <v>94200</v>
      </c>
      <c r="I3545" s="150">
        <v>310</v>
      </c>
      <c r="J3545" s="150">
        <f t="shared" si="220"/>
        <v>0.61487603202239982</v>
      </c>
      <c r="K3545" s="150">
        <f t="shared" si="221"/>
        <v>94.2</v>
      </c>
      <c r="L3545" s="150">
        <f t="shared" si="223"/>
        <v>0</v>
      </c>
      <c r="M3545" s="150">
        <f t="shared" si="222"/>
        <v>0.61487603202239982</v>
      </c>
    </row>
    <row r="3546" spans="1:13">
      <c r="A3546" s="152">
        <v>14042</v>
      </c>
      <c r="B3546" s="150">
        <v>93960</v>
      </c>
      <c r="C3546" s="150">
        <v>93960</v>
      </c>
      <c r="D3546" s="150">
        <v>93960</v>
      </c>
      <c r="I3546" s="150">
        <v>295</v>
      </c>
      <c r="J3546" s="150">
        <f t="shared" si="220"/>
        <v>0.58512396595679983</v>
      </c>
      <c r="K3546" s="150">
        <f t="shared" si="221"/>
        <v>93.96</v>
      </c>
      <c r="L3546" s="150">
        <f t="shared" si="223"/>
        <v>-0.24000000000000909</v>
      </c>
      <c r="M3546" s="150">
        <f t="shared" si="222"/>
        <v>0.34512396595679073</v>
      </c>
    </row>
    <row r="3547" spans="1:13">
      <c r="A3547" s="152">
        <v>14043</v>
      </c>
      <c r="B3547" s="150">
        <v>93960</v>
      </c>
      <c r="C3547" s="150">
        <v>93960</v>
      </c>
      <c r="D3547" s="150">
        <v>93960</v>
      </c>
      <c r="I3547" s="150">
        <v>283</v>
      </c>
      <c r="J3547" s="150">
        <f t="shared" si="220"/>
        <v>0.5613223131043199</v>
      </c>
      <c r="K3547" s="150">
        <f t="shared" si="221"/>
        <v>93.96</v>
      </c>
      <c r="L3547" s="150">
        <f t="shared" si="223"/>
        <v>0</v>
      </c>
      <c r="M3547" s="150">
        <f t="shared" si="222"/>
        <v>0.5613223131043199</v>
      </c>
    </row>
    <row r="3548" spans="1:13">
      <c r="A3548" s="152">
        <v>14044</v>
      </c>
      <c r="B3548" s="150">
        <v>93720</v>
      </c>
      <c r="C3548" s="150">
        <v>93720</v>
      </c>
      <c r="D3548" s="150">
        <v>93720</v>
      </c>
      <c r="I3548" s="150">
        <v>271</v>
      </c>
      <c r="J3548" s="150">
        <f t="shared" si="220"/>
        <v>0.53752066025183987</v>
      </c>
      <c r="K3548" s="150">
        <f t="shared" si="221"/>
        <v>93.72</v>
      </c>
      <c r="L3548" s="150">
        <f t="shared" si="223"/>
        <v>-0.23999999999999488</v>
      </c>
      <c r="M3548" s="150">
        <f t="shared" si="222"/>
        <v>0.29752066025184498</v>
      </c>
    </row>
    <row r="3549" spans="1:13">
      <c r="A3549" s="152">
        <v>14045</v>
      </c>
      <c r="B3549" s="150">
        <v>93720</v>
      </c>
      <c r="C3549" s="150">
        <v>93720</v>
      </c>
      <c r="D3549" s="150">
        <v>93720</v>
      </c>
      <c r="I3549" s="150">
        <v>262</v>
      </c>
      <c r="J3549" s="150">
        <f t="shared" si="220"/>
        <v>0.51966942061247989</v>
      </c>
      <c r="K3549" s="150">
        <f t="shared" si="221"/>
        <v>93.72</v>
      </c>
      <c r="L3549" s="150">
        <f t="shared" si="223"/>
        <v>0</v>
      </c>
      <c r="M3549" s="150">
        <f t="shared" si="222"/>
        <v>0.51966942061247989</v>
      </c>
    </row>
    <row r="3550" spans="1:13">
      <c r="A3550" s="152">
        <v>14046</v>
      </c>
      <c r="B3550" s="150">
        <v>93720</v>
      </c>
      <c r="C3550" s="150">
        <v>93720</v>
      </c>
      <c r="D3550" s="150">
        <v>93720</v>
      </c>
      <c r="I3550" s="150">
        <v>238</v>
      </c>
      <c r="J3550" s="150">
        <f t="shared" si="220"/>
        <v>0.47206611490751987</v>
      </c>
      <c r="K3550" s="150">
        <f t="shared" si="221"/>
        <v>93.72</v>
      </c>
      <c r="L3550" s="150">
        <f t="shared" si="223"/>
        <v>0</v>
      </c>
      <c r="M3550" s="150">
        <f t="shared" si="222"/>
        <v>0.47206611490751987</v>
      </c>
    </row>
    <row r="3551" spans="1:13">
      <c r="A3551" s="152">
        <v>14047</v>
      </c>
      <c r="B3551" s="150">
        <v>93720</v>
      </c>
      <c r="C3551" s="150">
        <v>93720</v>
      </c>
      <c r="D3551" s="150">
        <v>93720</v>
      </c>
      <c r="I3551" s="150">
        <v>221</v>
      </c>
      <c r="J3551" s="150">
        <f t="shared" si="220"/>
        <v>0.43834710669983989</v>
      </c>
      <c r="K3551" s="150">
        <f t="shared" si="221"/>
        <v>93.72</v>
      </c>
      <c r="L3551" s="150">
        <f t="shared" si="223"/>
        <v>0</v>
      </c>
      <c r="M3551" s="150">
        <f t="shared" si="222"/>
        <v>0.43834710669983989</v>
      </c>
    </row>
    <row r="3552" spans="1:13">
      <c r="A3552" s="152">
        <v>14048</v>
      </c>
      <c r="B3552" s="150">
        <v>93490</v>
      </c>
      <c r="C3552" s="150">
        <v>93490</v>
      </c>
      <c r="D3552" s="150">
        <v>93490</v>
      </c>
      <c r="I3552" s="150">
        <v>218</v>
      </c>
      <c r="J3552" s="150">
        <f t="shared" si="220"/>
        <v>0.43239669348671989</v>
      </c>
      <c r="K3552" s="150">
        <f t="shared" si="221"/>
        <v>93.49</v>
      </c>
      <c r="L3552" s="150">
        <f t="shared" si="223"/>
        <v>-0.23000000000000398</v>
      </c>
      <c r="M3552" s="150">
        <f t="shared" si="222"/>
        <v>0.20239669348671591</v>
      </c>
    </row>
    <row r="3553" spans="1:13">
      <c r="A3553" s="152">
        <v>14049</v>
      </c>
      <c r="B3553" s="150">
        <v>93490</v>
      </c>
      <c r="C3553" s="150">
        <v>93490</v>
      </c>
      <c r="D3553" s="150">
        <v>93490</v>
      </c>
      <c r="I3553" s="150">
        <v>216</v>
      </c>
      <c r="J3553" s="150">
        <f t="shared" si="220"/>
        <v>0.4284297513446399</v>
      </c>
      <c r="K3553" s="150">
        <f t="shared" si="221"/>
        <v>93.49</v>
      </c>
      <c r="L3553" s="150">
        <f t="shared" si="223"/>
        <v>0</v>
      </c>
      <c r="M3553" s="150">
        <f t="shared" si="222"/>
        <v>0.4284297513446399</v>
      </c>
    </row>
    <row r="3554" spans="1:13">
      <c r="A3554" s="152">
        <v>14050</v>
      </c>
      <c r="B3554" s="150">
        <v>93490</v>
      </c>
      <c r="C3554" s="150">
        <v>93490</v>
      </c>
      <c r="D3554" s="150">
        <v>93490</v>
      </c>
      <c r="I3554" s="150">
        <v>209</v>
      </c>
      <c r="J3554" s="150">
        <f t="shared" si="220"/>
        <v>0.41454545384735991</v>
      </c>
      <c r="K3554" s="150">
        <f t="shared" si="221"/>
        <v>93.49</v>
      </c>
      <c r="L3554" s="150">
        <f t="shared" si="223"/>
        <v>0</v>
      </c>
      <c r="M3554" s="150">
        <f t="shared" si="222"/>
        <v>0.41454545384735991</v>
      </c>
    </row>
    <row r="3555" spans="1:13">
      <c r="A3555" s="152">
        <v>14051</v>
      </c>
      <c r="B3555" s="150">
        <v>93030</v>
      </c>
      <c r="C3555" s="150">
        <v>93030</v>
      </c>
      <c r="D3555" s="150">
        <v>93030</v>
      </c>
      <c r="I3555" s="150">
        <v>205</v>
      </c>
      <c r="J3555" s="150">
        <f t="shared" si="220"/>
        <v>0.40661156956319988</v>
      </c>
      <c r="K3555" s="150">
        <f t="shared" si="221"/>
        <v>93.03</v>
      </c>
      <c r="L3555" s="150">
        <f t="shared" si="223"/>
        <v>-0.45999999999999375</v>
      </c>
      <c r="M3555" s="150">
        <f t="shared" si="222"/>
        <v>0</v>
      </c>
    </row>
    <row r="3556" spans="1:13">
      <c r="A3556" s="152">
        <v>14052</v>
      </c>
      <c r="B3556" s="150">
        <v>92800</v>
      </c>
      <c r="C3556" s="150">
        <v>92800</v>
      </c>
      <c r="D3556" s="150">
        <v>92800</v>
      </c>
      <c r="I3556" s="150">
        <v>184</v>
      </c>
      <c r="J3556" s="150">
        <f t="shared" si="220"/>
        <v>0.36495867707135993</v>
      </c>
      <c r="K3556" s="150">
        <f t="shared" si="221"/>
        <v>92.8</v>
      </c>
      <c r="L3556" s="150">
        <f t="shared" si="223"/>
        <v>-0.23000000000000398</v>
      </c>
      <c r="M3556" s="150">
        <f t="shared" si="222"/>
        <v>0.13495867707135595</v>
      </c>
    </row>
    <row r="3557" spans="1:13">
      <c r="A3557" s="152">
        <v>14053</v>
      </c>
      <c r="B3557" s="150">
        <v>92800</v>
      </c>
      <c r="C3557" s="150">
        <v>92800</v>
      </c>
      <c r="D3557" s="150">
        <v>92800</v>
      </c>
      <c r="I3557" s="150">
        <v>142</v>
      </c>
      <c r="J3557" s="150">
        <f t="shared" si="220"/>
        <v>0.28165289208767991</v>
      </c>
      <c r="K3557" s="150">
        <f t="shared" si="221"/>
        <v>92.8</v>
      </c>
      <c r="L3557" s="150">
        <f t="shared" si="223"/>
        <v>0</v>
      </c>
      <c r="M3557" s="150">
        <f t="shared" si="222"/>
        <v>0.28165289208767991</v>
      </c>
    </row>
    <row r="3558" spans="1:13">
      <c r="A3558" s="152">
        <v>14054</v>
      </c>
      <c r="B3558" s="150">
        <v>92800</v>
      </c>
      <c r="C3558" s="150">
        <v>92800</v>
      </c>
      <c r="D3558" s="150">
        <v>92800</v>
      </c>
      <c r="I3558" s="150">
        <v>148</v>
      </c>
      <c r="J3558" s="150">
        <f t="shared" si="220"/>
        <v>0.29355371851391993</v>
      </c>
      <c r="K3558" s="150">
        <f t="shared" si="221"/>
        <v>92.8</v>
      </c>
      <c r="L3558" s="150">
        <f t="shared" si="223"/>
        <v>0</v>
      </c>
      <c r="M3558" s="150">
        <f t="shared" si="222"/>
        <v>0.29355371851391993</v>
      </c>
    </row>
    <row r="3559" spans="1:13">
      <c r="A3559" s="152">
        <v>14055</v>
      </c>
      <c r="B3559" s="150">
        <v>92560</v>
      </c>
      <c r="C3559" s="150">
        <v>92560</v>
      </c>
      <c r="D3559" s="150">
        <v>92560</v>
      </c>
      <c r="I3559" s="150">
        <v>156</v>
      </c>
      <c r="J3559" s="150">
        <f t="shared" si="220"/>
        <v>0.30942148708223993</v>
      </c>
      <c r="K3559" s="150">
        <f t="shared" si="221"/>
        <v>92.56</v>
      </c>
      <c r="L3559" s="150">
        <f t="shared" si="223"/>
        <v>-0.23999999999999488</v>
      </c>
      <c r="M3559" s="150">
        <f t="shared" si="222"/>
        <v>6.9421487082245048E-2</v>
      </c>
    </row>
    <row r="3560" spans="1:13">
      <c r="A3560" s="152">
        <v>14056</v>
      </c>
      <c r="B3560" s="150">
        <v>92560</v>
      </c>
      <c r="C3560" s="150">
        <v>92560</v>
      </c>
      <c r="D3560" s="150">
        <v>92560</v>
      </c>
      <c r="I3560" s="150">
        <v>161</v>
      </c>
      <c r="J3560" s="150">
        <f t="shared" si="220"/>
        <v>0.31933884243743993</v>
      </c>
      <c r="K3560" s="150">
        <f t="shared" si="221"/>
        <v>92.56</v>
      </c>
      <c r="L3560" s="150">
        <f t="shared" si="223"/>
        <v>0</v>
      </c>
      <c r="M3560" s="150">
        <f t="shared" si="222"/>
        <v>0.31933884243743993</v>
      </c>
    </row>
    <row r="3561" spans="1:13">
      <c r="A3561" s="152">
        <v>14057</v>
      </c>
      <c r="B3561" s="150">
        <v>92560</v>
      </c>
      <c r="C3561" s="150">
        <v>92560</v>
      </c>
      <c r="D3561" s="150">
        <v>92560</v>
      </c>
      <c r="I3561" s="150">
        <v>161</v>
      </c>
      <c r="J3561" s="150">
        <f t="shared" si="220"/>
        <v>0.31933884243743993</v>
      </c>
      <c r="K3561" s="150">
        <f t="shared" si="221"/>
        <v>92.56</v>
      </c>
      <c r="L3561" s="150">
        <f t="shared" si="223"/>
        <v>0</v>
      </c>
      <c r="M3561" s="150">
        <f t="shared" si="222"/>
        <v>0.31933884243743993</v>
      </c>
    </row>
    <row r="3562" spans="1:13">
      <c r="A3562" s="152">
        <v>14058</v>
      </c>
      <c r="B3562" s="150">
        <v>92330</v>
      </c>
      <c r="C3562" s="150">
        <v>92330</v>
      </c>
      <c r="D3562" s="150">
        <v>92330</v>
      </c>
      <c r="I3562" s="150">
        <v>163</v>
      </c>
      <c r="J3562" s="150">
        <f t="shared" si="220"/>
        <v>0.32330578457951992</v>
      </c>
      <c r="K3562" s="150">
        <f t="shared" si="221"/>
        <v>92.33</v>
      </c>
      <c r="L3562" s="150">
        <f t="shared" si="223"/>
        <v>-0.23000000000000398</v>
      </c>
      <c r="M3562" s="150">
        <f t="shared" si="222"/>
        <v>9.3305784579515938E-2</v>
      </c>
    </row>
    <row r="3563" spans="1:13">
      <c r="A3563" s="152">
        <v>14059</v>
      </c>
      <c r="B3563" s="150">
        <v>92100</v>
      </c>
      <c r="C3563" s="150">
        <v>92100</v>
      </c>
      <c r="D3563" s="150">
        <v>92100</v>
      </c>
      <c r="I3563" s="150">
        <v>169</v>
      </c>
      <c r="J3563" s="150">
        <f t="shared" si="220"/>
        <v>0.33520661100575994</v>
      </c>
      <c r="K3563" s="150">
        <f t="shared" si="221"/>
        <v>92.1</v>
      </c>
      <c r="L3563" s="150">
        <f t="shared" si="223"/>
        <v>-0.23000000000000398</v>
      </c>
      <c r="M3563" s="150">
        <f t="shared" si="222"/>
        <v>0.10520661100575596</v>
      </c>
    </row>
    <row r="3564" spans="1:13">
      <c r="A3564" s="152">
        <v>14060</v>
      </c>
      <c r="B3564" s="150">
        <v>91870</v>
      </c>
      <c r="C3564" s="150">
        <v>91870</v>
      </c>
      <c r="D3564" s="150">
        <v>91870</v>
      </c>
      <c r="I3564" s="150">
        <v>170</v>
      </c>
      <c r="J3564" s="150">
        <f t="shared" si="220"/>
        <v>0.3371900820767999</v>
      </c>
      <c r="K3564" s="150">
        <f t="shared" si="221"/>
        <v>91.87</v>
      </c>
      <c r="L3564" s="150">
        <f t="shared" si="223"/>
        <v>-0.22999999999998977</v>
      </c>
      <c r="M3564" s="150">
        <f t="shared" si="222"/>
        <v>0.10719008207681013</v>
      </c>
    </row>
    <row r="3565" spans="1:13">
      <c r="A3565" s="152">
        <v>14061</v>
      </c>
      <c r="B3565" s="150">
        <v>91640</v>
      </c>
      <c r="C3565" s="150">
        <v>91640</v>
      </c>
      <c r="D3565" s="150">
        <v>91640</v>
      </c>
      <c r="I3565" s="150">
        <v>172</v>
      </c>
      <c r="J3565" s="150">
        <f t="shared" si="220"/>
        <v>0.34115702421887989</v>
      </c>
      <c r="K3565" s="150">
        <f t="shared" si="221"/>
        <v>91.64</v>
      </c>
      <c r="L3565" s="150">
        <f t="shared" si="223"/>
        <v>-0.23000000000000398</v>
      </c>
      <c r="M3565" s="150">
        <f t="shared" si="222"/>
        <v>0.11115702421887591</v>
      </c>
    </row>
    <row r="3566" spans="1:13">
      <c r="A3566" s="152">
        <v>14062</v>
      </c>
      <c r="B3566" s="150">
        <v>91180</v>
      </c>
      <c r="C3566" s="150">
        <v>91180</v>
      </c>
      <c r="D3566" s="150">
        <v>91180</v>
      </c>
      <c r="I3566" s="150">
        <v>176</v>
      </c>
      <c r="J3566" s="150">
        <f t="shared" si="220"/>
        <v>0.34909090850303992</v>
      </c>
      <c r="K3566" s="150">
        <f t="shared" si="221"/>
        <v>91.18</v>
      </c>
      <c r="L3566" s="150">
        <f t="shared" si="223"/>
        <v>-0.45999999999999375</v>
      </c>
      <c r="M3566" s="150">
        <f t="shared" si="222"/>
        <v>0</v>
      </c>
    </row>
    <row r="3567" spans="1:13">
      <c r="A3567" s="152">
        <v>14063</v>
      </c>
      <c r="B3567" s="150">
        <v>90950</v>
      </c>
      <c r="C3567" s="150">
        <v>90950</v>
      </c>
      <c r="D3567" s="150">
        <v>90950</v>
      </c>
      <c r="I3567" s="150">
        <v>180</v>
      </c>
      <c r="J3567" s="150">
        <f t="shared" si="220"/>
        <v>0.3570247927871999</v>
      </c>
      <c r="K3567" s="150">
        <f t="shared" si="221"/>
        <v>90.95</v>
      </c>
      <c r="L3567" s="150">
        <f t="shared" si="223"/>
        <v>-0.23000000000000398</v>
      </c>
      <c r="M3567" s="150">
        <f t="shared" si="222"/>
        <v>0.12702479278719592</v>
      </c>
    </row>
    <row r="3568" spans="1:13">
      <c r="A3568" s="152">
        <v>14064</v>
      </c>
      <c r="B3568" s="150">
        <v>90720</v>
      </c>
      <c r="C3568" s="150">
        <v>90720</v>
      </c>
      <c r="D3568" s="150">
        <v>90720</v>
      </c>
      <c r="I3568" s="150">
        <v>178</v>
      </c>
      <c r="J3568" s="150">
        <f t="shared" si="220"/>
        <v>0.35305785064511991</v>
      </c>
      <c r="K3568" s="150">
        <f t="shared" si="221"/>
        <v>90.72</v>
      </c>
      <c r="L3568" s="150">
        <f t="shared" si="223"/>
        <v>-0.23000000000000398</v>
      </c>
      <c r="M3568" s="150">
        <f t="shared" si="222"/>
        <v>0.12305785064511593</v>
      </c>
    </row>
    <row r="3569" spans="1:13">
      <c r="A3569" s="152">
        <v>14065</v>
      </c>
      <c r="B3569" s="150">
        <v>90720</v>
      </c>
      <c r="C3569" s="150">
        <v>90720</v>
      </c>
      <c r="D3569" s="150">
        <v>90720</v>
      </c>
      <c r="I3569" s="150">
        <v>176</v>
      </c>
      <c r="J3569" s="150">
        <f t="shared" si="220"/>
        <v>0.34909090850303992</v>
      </c>
      <c r="K3569" s="150">
        <f t="shared" si="221"/>
        <v>90.72</v>
      </c>
      <c r="L3569" s="150">
        <f t="shared" si="223"/>
        <v>0</v>
      </c>
      <c r="M3569" s="150">
        <f t="shared" si="222"/>
        <v>0.34909090850303992</v>
      </c>
    </row>
    <row r="3570" spans="1:13">
      <c r="A3570" s="152">
        <v>14066</v>
      </c>
      <c r="B3570" s="150">
        <v>90490</v>
      </c>
      <c r="C3570" s="150">
        <v>90490</v>
      </c>
      <c r="D3570" s="150">
        <v>90490</v>
      </c>
      <c r="I3570" s="150">
        <v>172</v>
      </c>
      <c r="J3570" s="150">
        <f t="shared" si="220"/>
        <v>0.34115702421887989</v>
      </c>
      <c r="K3570" s="150">
        <f t="shared" si="221"/>
        <v>90.49</v>
      </c>
      <c r="L3570" s="150">
        <f t="shared" si="223"/>
        <v>-0.23000000000000398</v>
      </c>
      <c r="M3570" s="150">
        <f t="shared" si="222"/>
        <v>0.11115702421887591</v>
      </c>
    </row>
    <row r="3571" spans="1:13">
      <c r="A3571" s="152">
        <v>14067</v>
      </c>
      <c r="B3571" s="150">
        <v>90260</v>
      </c>
      <c r="C3571" s="150">
        <v>90260</v>
      </c>
      <c r="D3571" s="150">
        <v>90260</v>
      </c>
      <c r="I3571" s="150">
        <v>170</v>
      </c>
      <c r="J3571" s="150">
        <f t="shared" si="220"/>
        <v>0.3371900820767999</v>
      </c>
      <c r="K3571" s="150">
        <f t="shared" si="221"/>
        <v>90.26</v>
      </c>
      <c r="L3571" s="150">
        <f t="shared" si="223"/>
        <v>-0.22999999999998977</v>
      </c>
      <c r="M3571" s="150">
        <f t="shared" si="222"/>
        <v>0.10719008207681013</v>
      </c>
    </row>
    <row r="3572" spans="1:13">
      <c r="A3572" s="152">
        <v>14068</v>
      </c>
      <c r="B3572" s="150">
        <v>90260</v>
      </c>
      <c r="C3572" s="150">
        <v>90260</v>
      </c>
      <c r="D3572" s="150">
        <v>90260</v>
      </c>
      <c r="I3572" s="150">
        <v>170</v>
      </c>
      <c r="J3572" s="150">
        <f t="shared" si="220"/>
        <v>0.3371900820767999</v>
      </c>
      <c r="K3572" s="150">
        <f t="shared" si="221"/>
        <v>90.26</v>
      </c>
      <c r="L3572" s="150">
        <f t="shared" si="223"/>
        <v>0</v>
      </c>
      <c r="M3572" s="150">
        <f t="shared" si="222"/>
        <v>0.3371900820767999</v>
      </c>
    </row>
    <row r="3573" spans="1:13">
      <c r="A3573" s="152">
        <v>14069</v>
      </c>
      <c r="B3573" s="150">
        <v>90030</v>
      </c>
      <c r="C3573" s="150">
        <v>90030</v>
      </c>
      <c r="D3573" s="150">
        <v>90030</v>
      </c>
      <c r="I3573" s="150">
        <v>176</v>
      </c>
      <c r="J3573" s="150">
        <f t="shared" si="220"/>
        <v>0.34909090850303992</v>
      </c>
      <c r="K3573" s="150">
        <f t="shared" si="221"/>
        <v>90.03</v>
      </c>
      <c r="L3573" s="150">
        <f t="shared" si="223"/>
        <v>-0.23000000000000398</v>
      </c>
      <c r="M3573" s="150">
        <f t="shared" si="222"/>
        <v>0.11909090850303594</v>
      </c>
    </row>
    <row r="3574" spans="1:13">
      <c r="A3574" s="152">
        <v>14070</v>
      </c>
      <c r="B3574" s="150">
        <v>89800</v>
      </c>
      <c r="C3574" s="150">
        <v>89800</v>
      </c>
      <c r="D3574" s="150">
        <v>89800</v>
      </c>
      <c r="I3574" s="150">
        <v>174</v>
      </c>
      <c r="J3574" s="150">
        <f t="shared" si="220"/>
        <v>0.34512396636095993</v>
      </c>
      <c r="K3574" s="150">
        <f t="shared" si="221"/>
        <v>89.8</v>
      </c>
      <c r="L3574" s="150">
        <f t="shared" si="223"/>
        <v>-0.23000000000000398</v>
      </c>
      <c r="M3574" s="150">
        <f t="shared" si="222"/>
        <v>0.11512396636095595</v>
      </c>
    </row>
    <row r="3575" spans="1:13">
      <c r="A3575" s="152">
        <v>14071</v>
      </c>
      <c r="B3575" s="150">
        <v>89580</v>
      </c>
      <c r="C3575" s="150">
        <v>89580</v>
      </c>
      <c r="D3575" s="150">
        <v>89580</v>
      </c>
      <c r="I3575" s="150">
        <v>174</v>
      </c>
      <c r="J3575" s="150">
        <f t="shared" si="220"/>
        <v>0.34512396636095993</v>
      </c>
      <c r="K3575" s="150">
        <f t="shared" si="221"/>
        <v>89.58</v>
      </c>
      <c r="L3575" s="150">
        <f t="shared" si="223"/>
        <v>-0.21999999999999886</v>
      </c>
      <c r="M3575" s="150">
        <f t="shared" si="222"/>
        <v>0.12512396636096107</v>
      </c>
    </row>
    <row r="3576" spans="1:13">
      <c r="A3576" s="152">
        <v>14072</v>
      </c>
      <c r="B3576" s="150">
        <v>89120</v>
      </c>
      <c r="C3576" s="150">
        <v>89120</v>
      </c>
      <c r="D3576" s="150">
        <v>89120</v>
      </c>
      <c r="I3576" s="150">
        <v>174</v>
      </c>
      <c r="J3576" s="150">
        <f t="shared" si="220"/>
        <v>0.34512396636095993</v>
      </c>
      <c r="K3576" s="150">
        <f t="shared" si="221"/>
        <v>89.12</v>
      </c>
      <c r="L3576" s="150">
        <f t="shared" si="223"/>
        <v>-0.45999999999999375</v>
      </c>
      <c r="M3576" s="150">
        <f t="shared" si="222"/>
        <v>0</v>
      </c>
    </row>
    <row r="3577" spans="1:13">
      <c r="A3577" s="152">
        <v>14073</v>
      </c>
      <c r="B3577" s="150">
        <v>88890</v>
      </c>
      <c r="C3577" s="150">
        <v>88890</v>
      </c>
      <c r="D3577" s="150">
        <v>88890</v>
      </c>
      <c r="I3577" s="150">
        <v>172</v>
      </c>
      <c r="J3577" s="150">
        <f t="shared" si="220"/>
        <v>0.34115702421887989</v>
      </c>
      <c r="K3577" s="150">
        <f t="shared" si="221"/>
        <v>88.89</v>
      </c>
      <c r="L3577" s="150">
        <f t="shared" si="223"/>
        <v>-0.23000000000000398</v>
      </c>
      <c r="M3577" s="150">
        <f t="shared" si="222"/>
        <v>0.11115702421887591</v>
      </c>
    </row>
    <row r="3578" spans="1:13">
      <c r="A3578" s="152">
        <v>14074</v>
      </c>
      <c r="B3578" s="150">
        <v>88440</v>
      </c>
      <c r="C3578" s="150">
        <v>88440</v>
      </c>
      <c r="D3578" s="150">
        <v>88440</v>
      </c>
      <c r="I3578" s="150">
        <v>172</v>
      </c>
      <c r="J3578" s="150">
        <f t="shared" si="220"/>
        <v>0.34115702421887989</v>
      </c>
      <c r="K3578" s="150">
        <f t="shared" si="221"/>
        <v>88.44</v>
      </c>
      <c r="L3578" s="150">
        <f t="shared" si="223"/>
        <v>-0.45000000000000284</v>
      </c>
      <c r="M3578" s="150">
        <f t="shared" si="222"/>
        <v>0</v>
      </c>
    </row>
    <row r="3579" spans="1:13">
      <c r="A3579" s="152">
        <v>14075</v>
      </c>
      <c r="B3579" s="150">
        <v>88220</v>
      </c>
      <c r="C3579" s="150">
        <v>88220</v>
      </c>
      <c r="D3579" s="150">
        <v>88220</v>
      </c>
      <c r="I3579" s="150">
        <v>172</v>
      </c>
      <c r="J3579" s="150">
        <f t="shared" si="220"/>
        <v>0.34115702421887989</v>
      </c>
      <c r="K3579" s="150">
        <f t="shared" si="221"/>
        <v>88.22</v>
      </c>
      <c r="L3579" s="150">
        <f t="shared" si="223"/>
        <v>-0.21999999999999886</v>
      </c>
      <c r="M3579" s="150">
        <f t="shared" si="222"/>
        <v>0.12115702421888103</v>
      </c>
    </row>
    <row r="3580" spans="1:13">
      <c r="A3580" s="152">
        <v>14076</v>
      </c>
      <c r="B3580" s="150">
        <v>87990</v>
      </c>
      <c r="C3580" s="150">
        <v>87990</v>
      </c>
      <c r="D3580" s="150">
        <v>87990</v>
      </c>
      <c r="I3580" s="150">
        <v>172</v>
      </c>
      <c r="J3580" s="150">
        <f t="shared" si="220"/>
        <v>0.34115702421887989</v>
      </c>
      <c r="K3580" s="150">
        <f t="shared" si="221"/>
        <v>87.99</v>
      </c>
      <c r="L3580" s="150">
        <f t="shared" si="223"/>
        <v>-0.23000000000000398</v>
      </c>
      <c r="M3580" s="150">
        <f t="shared" si="222"/>
        <v>0.11115702421887591</v>
      </c>
    </row>
    <row r="3581" spans="1:13">
      <c r="A3581" s="152">
        <v>14077</v>
      </c>
      <c r="B3581" s="150">
        <v>87770</v>
      </c>
      <c r="C3581" s="150">
        <v>87770</v>
      </c>
      <c r="D3581" s="150">
        <v>87770</v>
      </c>
      <c r="I3581" s="150">
        <v>174</v>
      </c>
      <c r="J3581" s="150">
        <f t="shared" si="220"/>
        <v>0.34512396636095993</v>
      </c>
      <c r="K3581" s="150">
        <f t="shared" si="221"/>
        <v>87.77</v>
      </c>
      <c r="L3581" s="150">
        <f t="shared" si="223"/>
        <v>-0.21999999999999886</v>
      </c>
      <c r="M3581" s="150">
        <f t="shared" si="222"/>
        <v>0.12512396636096107</v>
      </c>
    </row>
    <row r="3582" spans="1:13">
      <c r="A3582" s="152">
        <v>14078</v>
      </c>
      <c r="B3582" s="150">
        <v>87540</v>
      </c>
      <c r="C3582" s="150">
        <v>87540</v>
      </c>
      <c r="D3582" s="150">
        <v>87540</v>
      </c>
      <c r="I3582" s="150">
        <v>172</v>
      </c>
      <c r="J3582" s="150">
        <f t="shared" si="220"/>
        <v>0.34115702421887989</v>
      </c>
      <c r="K3582" s="150">
        <f t="shared" si="221"/>
        <v>87.54</v>
      </c>
      <c r="L3582" s="150">
        <f t="shared" si="223"/>
        <v>-0.22999999999998977</v>
      </c>
      <c r="M3582" s="150">
        <f t="shared" si="222"/>
        <v>0.11115702421889012</v>
      </c>
    </row>
    <row r="3583" spans="1:13">
      <c r="A3583" s="152">
        <v>14079</v>
      </c>
      <c r="B3583" s="150">
        <v>87090</v>
      </c>
      <c r="C3583" s="150">
        <v>87090</v>
      </c>
      <c r="D3583" s="150">
        <v>87090</v>
      </c>
      <c r="I3583" s="150">
        <v>172</v>
      </c>
      <c r="J3583" s="150">
        <f t="shared" si="220"/>
        <v>0.34115702421887989</v>
      </c>
      <c r="K3583" s="150">
        <f t="shared" si="221"/>
        <v>87.09</v>
      </c>
      <c r="L3583" s="150">
        <f t="shared" si="223"/>
        <v>-0.45000000000000284</v>
      </c>
      <c r="M3583" s="150">
        <f t="shared" si="222"/>
        <v>0</v>
      </c>
    </row>
    <row r="3584" spans="1:13">
      <c r="A3584" s="152">
        <v>14080</v>
      </c>
      <c r="B3584" s="150">
        <v>86640</v>
      </c>
      <c r="C3584" s="150">
        <v>86640</v>
      </c>
      <c r="D3584" s="150">
        <v>86640</v>
      </c>
      <c r="I3584" s="150">
        <v>170</v>
      </c>
      <c r="J3584" s="150">
        <f t="shared" si="220"/>
        <v>0.3371900820767999</v>
      </c>
      <c r="K3584" s="150">
        <f t="shared" si="221"/>
        <v>86.64</v>
      </c>
      <c r="L3584" s="150">
        <f t="shared" si="223"/>
        <v>-0.45000000000000284</v>
      </c>
      <c r="M3584" s="150">
        <f t="shared" si="222"/>
        <v>0</v>
      </c>
    </row>
    <row r="3585" spans="1:13">
      <c r="A3585" s="152">
        <v>14081</v>
      </c>
      <c r="B3585" s="150">
        <v>86200</v>
      </c>
      <c r="C3585" s="150">
        <v>86200</v>
      </c>
      <c r="D3585" s="150">
        <v>86200</v>
      </c>
      <c r="I3585" s="150">
        <v>170</v>
      </c>
      <c r="J3585" s="150">
        <f t="shared" si="220"/>
        <v>0.3371900820767999</v>
      </c>
      <c r="K3585" s="150">
        <f t="shared" si="221"/>
        <v>86.2</v>
      </c>
      <c r="L3585" s="150">
        <f t="shared" si="223"/>
        <v>-0.43999999999999773</v>
      </c>
      <c r="M3585" s="150">
        <f t="shared" si="222"/>
        <v>0</v>
      </c>
    </row>
    <row r="3586" spans="1:13">
      <c r="A3586" s="152">
        <v>14082</v>
      </c>
      <c r="B3586" s="150">
        <v>85980</v>
      </c>
      <c r="C3586" s="150">
        <v>85980</v>
      </c>
      <c r="D3586" s="150">
        <v>85980</v>
      </c>
      <c r="I3586" s="150">
        <v>169</v>
      </c>
      <c r="J3586" s="150">
        <f t="shared" si="220"/>
        <v>0.33520661100575994</v>
      </c>
      <c r="K3586" s="150">
        <f t="shared" si="221"/>
        <v>85.98</v>
      </c>
      <c r="L3586" s="150">
        <f t="shared" si="223"/>
        <v>-0.21999999999999886</v>
      </c>
      <c r="M3586" s="150">
        <f t="shared" si="222"/>
        <v>0.11520661100576107</v>
      </c>
    </row>
    <row r="3587" spans="1:13">
      <c r="A3587" s="152">
        <v>14083</v>
      </c>
      <c r="B3587" s="150">
        <v>85760</v>
      </c>
      <c r="C3587" s="150">
        <v>85760</v>
      </c>
      <c r="D3587" s="150">
        <v>85760</v>
      </c>
      <c r="I3587" s="150">
        <v>169</v>
      </c>
      <c r="J3587" s="150">
        <f t="shared" si="220"/>
        <v>0.33520661100575994</v>
      </c>
      <c r="K3587" s="150">
        <f t="shared" si="221"/>
        <v>85.76</v>
      </c>
      <c r="L3587" s="150">
        <f t="shared" si="223"/>
        <v>-0.21999999999999886</v>
      </c>
      <c r="M3587" s="150">
        <f t="shared" si="222"/>
        <v>0.11520661100576107</v>
      </c>
    </row>
    <row r="3588" spans="1:13">
      <c r="A3588" s="152">
        <v>14084</v>
      </c>
      <c r="B3588" s="150">
        <v>85540</v>
      </c>
      <c r="C3588" s="150">
        <v>85540</v>
      </c>
      <c r="D3588" s="150">
        <v>85540</v>
      </c>
      <c r="I3588" s="150">
        <v>169</v>
      </c>
      <c r="J3588" s="150">
        <f t="shared" si="220"/>
        <v>0.33520661100575994</v>
      </c>
      <c r="K3588" s="150">
        <f t="shared" si="221"/>
        <v>85.54</v>
      </c>
      <c r="L3588" s="150">
        <f t="shared" si="223"/>
        <v>-0.21999999999999886</v>
      </c>
      <c r="M3588" s="150">
        <f t="shared" si="222"/>
        <v>0.11520661100576107</v>
      </c>
    </row>
    <row r="3589" spans="1:13">
      <c r="A3589" s="152">
        <v>14085</v>
      </c>
      <c r="B3589" s="150">
        <v>85310</v>
      </c>
      <c r="C3589" s="150">
        <v>85310</v>
      </c>
      <c r="D3589" s="150">
        <v>85310</v>
      </c>
      <c r="I3589" s="150">
        <v>169</v>
      </c>
      <c r="J3589" s="150">
        <f t="shared" si="220"/>
        <v>0.33520661100575994</v>
      </c>
      <c r="K3589" s="150">
        <f t="shared" si="221"/>
        <v>85.31</v>
      </c>
      <c r="L3589" s="150">
        <f t="shared" si="223"/>
        <v>-0.23000000000000398</v>
      </c>
      <c r="M3589" s="150">
        <f t="shared" si="222"/>
        <v>0.10520661100575596</v>
      </c>
    </row>
    <row r="3590" spans="1:13">
      <c r="A3590" s="152">
        <v>14086</v>
      </c>
      <c r="B3590" s="150">
        <v>85310</v>
      </c>
      <c r="C3590" s="150">
        <v>85310</v>
      </c>
      <c r="D3590" s="150">
        <v>85310</v>
      </c>
      <c r="I3590" s="150">
        <v>170</v>
      </c>
      <c r="J3590" s="150">
        <f t="shared" si="220"/>
        <v>0.3371900820767999</v>
      </c>
      <c r="K3590" s="150">
        <f t="shared" si="221"/>
        <v>85.31</v>
      </c>
      <c r="L3590" s="150">
        <f t="shared" si="223"/>
        <v>0</v>
      </c>
      <c r="M3590" s="150">
        <f t="shared" si="222"/>
        <v>0.3371900820767999</v>
      </c>
    </row>
    <row r="3591" spans="1:13">
      <c r="A3591" s="152">
        <v>14087</v>
      </c>
      <c r="B3591" s="150">
        <v>84210</v>
      </c>
      <c r="C3591" s="150">
        <v>84210</v>
      </c>
      <c r="D3591" s="150">
        <v>84210</v>
      </c>
      <c r="I3591" s="150">
        <v>176</v>
      </c>
      <c r="J3591" s="150">
        <f t="shared" ref="J3591:J3654" si="224">I3591*(2.29568411*10^-6*86400/100)</f>
        <v>0.34909090850303992</v>
      </c>
      <c r="K3591" s="150">
        <f t="shared" ref="K3591:K3654" si="225">D3591/1000</f>
        <v>84.21</v>
      </c>
      <c r="L3591" s="150">
        <f t="shared" si="223"/>
        <v>-1.1000000000000085</v>
      </c>
      <c r="M3591" s="150">
        <f t="shared" ref="M3591:M3654" si="226">MAX(0,J3591+L3591)</f>
        <v>0</v>
      </c>
    </row>
    <row r="3592" spans="1:13">
      <c r="A3592" s="152">
        <v>14088</v>
      </c>
      <c r="B3592" s="150">
        <v>83990</v>
      </c>
      <c r="C3592" s="150">
        <v>83990</v>
      </c>
      <c r="D3592" s="150">
        <v>83990</v>
      </c>
      <c r="I3592" s="150">
        <v>174</v>
      </c>
      <c r="J3592" s="150">
        <f t="shared" si="224"/>
        <v>0.34512396636095993</v>
      </c>
      <c r="K3592" s="150">
        <f t="shared" si="225"/>
        <v>83.99</v>
      </c>
      <c r="L3592" s="150">
        <f t="shared" ref="L3592:L3655" si="227">K3592-K3591</f>
        <v>-0.21999999999999886</v>
      </c>
      <c r="M3592" s="150">
        <f t="shared" si="226"/>
        <v>0.12512396636096107</v>
      </c>
    </row>
    <row r="3593" spans="1:13">
      <c r="A3593" s="152">
        <v>14089</v>
      </c>
      <c r="B3593" s="150">
        <v>83560</v>
      </c>
      <c r="C3593" s="150">
        <v>83560</v>
      </c>
      <c r="D3593" s="150">
        <v>83560</v>
      </c>
      <c r="I3593" s="150">
        <v>174</v>
      </c>
      <c r="J3593" s="150">
        <f t="shared" si="224"/>
        <v>0.34512396636095993</v>
      </c>
      <c r="K3593" s="150">
        <f t="shared" si="225"/>
        <v>83.56</v>
      </c>
      <c r="L3593" s="150">
        <f t="shared" si="227"/>
        <v>-0.42999999999999261</v>
      </c>
      <c r="M3593" s="150">
        <f t="shared" si="226"/>
        <v>0</v>
      </c>
    </row>
    <row r="3594" spans="1:13">
      <c r="A3594" s="152">
        <v>14090</v>
      </c>
      <c r="B3594" s="150">
        <v>83340</v>
      </c>
      <c r="C3594" s="150">
        <v>83340</v>
      </c>
      <c r="D3594" s="150">
        <v>83340</v>
      </c>
      <c r="I3594" s="150">
        <v>172</v>
      </c>
      <c r="J3594" s="150">
        <f t="shared" si="224"/>
        <v>0.34115702421887989</v>
      </c>
      <c r="K3594" s="150">
        <f t="shared" si="225"/>
        <v>83.34</v>
      </c>
      <c r="L3594" s="150">
        <f t="shared" si="227"/>
        <v>-0.21999999999999886</v>
      </c>
      <c r="M3594" s="150">
        <f t="shared" si="226"/>
        <v>0.12115702421888103</v>
      </c>
    </row>
    <row r="3595" spans="1:13">
      <c r="A3595" s="152">
        <v>14091</v>
      </c>
      <c r="B3595" s="150">
        <v>82900</v>
      </c>
      <c r="C3595" s="150">
        <v>82900</v>
      </c>
      <c r="D3595" s="150">
        <v>82900</v>
      </c>
      <c r="I3595" s="150">
        <v>172</v>
      </c>
      <c r="J3595" s="150">
        <f t="shared" si="224"/>
        <v>0.34115702421887989</v>
      </c>
      <c r="K3595" s="150">
        <f t="shared" si="225"/>
        <v>82.9</v>
      </c>
      <c r="L3595" s="150">
        <f t="shared" si="227"/>
        <v>-0.43999999999999773</v>
      </c>
      <c r="M3595" s="150">
        <f t="shared" si="226"/>
        <v>0</v>
      </c>
    </row>
    <row r="3596" spans="1:13">
      <c r="A3596" s="152">
        <v>14092</v>
      </c>
      <c r="B3596" s="150">
        <v>82680</v>
      </c>
      <c r="C3596" s="150">
        <v>82680</v>
      </c>
      <c r="D3596" s="150">
        <v>82680</v>
      </c>
      <c r="I3596" s="150">
        <v>172</v>
      </c>
      <c r="J3596" s="150">
        <f t="shared" si="224"/>
        <v>0.34115702421887989</v>
      </c>
      <c r="K3596" s="150">
        <f t="shared" si="225"/>
        <v>82.68</v>
      </c>
      <c r="L3596" s="150">
        <f t="shared" si="227"/>
        <v>-0.21999999999999886</v>
      </c>
      <c r="M3596" s="150">
        <f t="shared" si="226"/>
        <v>0.12115702421888103</v>
      </c>
    </row>
    <row r="3597" spans="1:13">
      <c r="A3597" s="152">
        <v>14093</v>
      </c>
      <c r="B3597" s="150">
        <v>82250</v>
      </c>
      <c r="C3597" s="150">
        <v>82250</v>
      </c>
      <c r="D3597" s="150">
        <v>82250</v>
      </c>
      <c r="I3597" s="150">
        <v>172</v>
      </c>
      <c r="J3597" s="150">
        <f t="shared" si="224"/>
        <v>0.34115702421887989</v>
      </c>
      <c r="K3597" s="150">
        <f t="shared" si="225"/>
        <v>82.25</v>
      </c>
      <c r="L3597" s="150">
        <f t="shared" si="227"/>
        <v>-0.43000000000000682</v>
      </c>
      <c r="M3597" s="150">
        <f t="shared" si="226"/>
        <v>0</v>
      </c>
    </row>
    <row r="3598" spans="1:13">
      <c r="A3598" s="152">
        <v>14094</v>
      </c>
      <c r="B3598" s="150">
        <v>81820</v>
      </c>
      <c r="C3598" s="150">
        <v>81820</v>
      </c>
      <c r="D3598" s="150">
        <v>81820</v>
      </c>
      <c r="I3598" s="150">
        <v>174</v>
      </c>
      <c r="J3598" s="150">
        <f t="shared" si="224"/>
        <v>0.34512396636095993</v>
      </c>
      <c r="K3598" s="150">
        <f t="shared" si="225"/>
        <v>81.819999999999993</v>
      </c>
      <c r="L3598" s="150">
        <f t="shared" si="227"/>
        <v>-0.43000000000000682</v>
      </c>
      <c r="M3598" s="150">
        <f t="shared" si="226"/>
        <v>0</v>
      </c>
    </row>
    <row r="3599" spans="1:13">
      <c r="A3599" s="152">
        <v>14095</v>
      </c>
      <c r="B3599" s="150">
        <v>81390</v>
      </c>
      <c r="C3599" s="150">
        <v>81390</v>
      </c>
      <c r="D3599" s="150">
        <v>81390</v>
      </c>
      <c r="I3599" s="150">
        <v>176</v>
      </c>
      <c r="J3599" s="150">
        <f t="shared" si="224"/>
        <v>0.34909090850303992</v>
      </c>
      <c r="K3599" s="150">
        <f t="shared" si="225"/>
        <v>81.39</v>
      </c>
      <c r="L3599" s="150">
        <f t="shared" si="227"/>
        <v>-0.42999999999999261</v>
      </c>
      <c r="M3599" s="150">
        <f t="shared" si="226"/>
        <v>0</v>
      </c>
    </row>
    <row r="3600" spans="1:13">
      <c r="A3600" s="152">
        <v>14096</v>
      </c>
      <c r="B3600" s="150">
        <v>81170</v>
      </c>
      <c r="C3600" s="150">
        <v>81170</v>
      </c>
      <c r="D3600" s="150">
        <v>81170</v>
      </c>
      <c r="I3600" s="150">
        <v>172</v>
      </c>
      <c r="J3600" s="150">
        <f t="shared" si="224"/>
        <v>0.34115702421887989</v>
      </c>
      <c r="K3600" s="150">
        <f t="shared" si="225"/>
        <v>81.17</v>
      </c>
      <c r="L3600" s="150">
        <f t="shared" si="227"/>
        <v>-0.21999999999999886</v>
      </c>
      <c r="M3600" s="150">
        <f t="shared" si="226"/>
        <v>0.12115702421888103</v>
      </c>
    </row>
    <row r="3601" spans="1:13">
      <c r="A3601" s="152">
        <v>14097</v>
      </c>
      <c r="B3601" s="150">
        <v>80960</v>
      </c>
      <c r="C3601" s="150">
        <v>80960</v>
      </c>
      <c r="D3601" s="150">
        <v>80960</v>
      </c>
      <c r="I3601" s="150">
        <v>165</v>
      </c>
      <c r="J3601" s="150">
        <f t="shared" si="224"/>
        <v>0.3272727267215999</v>
      </c>
      <c r="K3601" s="150">
        <f t="shared" si="225"/>
        <v>80.959999999999994</v>
      </c>
      <c r="L3601" s="150">
        <f t="shared" si="227"/>
        <v>-0.21000000000000796</v>
      </c>
      <c r="M3601" s="150">
        <f t="shared" si="226"/>
        <v>0.11727272672159195</v>
      </c>
    </row>
    <row r="3602" spans="1:13">
      <c r="A3602" s="152">
        <v>14098</v>
      </c>
      <c r="B3602" s="150">
        <v>80530</v>
      </c>
      <c r="C3602" s="150">
        <v>80530</v>
      </c>
      <c r="D3602" s="150">
        <v>80530</v>
      </c>
      <c r="I3602" s="150">
        <v>152</v>
      </c>
      <c r="J3602" s="150">
        <f t="shared" si="224"/>
        <v>0.3014876027980799</v>
      </c>
      <c r="K3602" s="150">
        <f t="shared" si="225"/>
        <v>80.53</v>
      </c>
      <c r="L3602" s="150">
        <f t="shared" si="227"/>
        <v>-0.42999999999999261</v>
      </c>
      <c r="M3602" s="150">
        <f t="shared" si="226"/>
        <v>0</v>
      </c>
    </row>
    <row r="3603" spans="1:13">
      <c r="A3603" s="152">
        <v>14099</v>
      </c>
      <c r="B3603" s="150">
        <v>80310</v>
      </c>
      <c r="C3603" s="150">
        <v>80310</v>
      </c>
      <c r="D3603" s="150">
        <v>80310</v>
      </c>
      <c r="I3603" s="150">
        <v>92</v>
      </c>
      <c r="J3603" s="150">
        <f t="shared" si="224"/>
        <v>0.18247933853567996</v>
      </c>
      <c r="K3603" s="150">
        <f t="shared" si="225"/>
        <v>80.31</v>
      </c>
      <c r="L3603" s="150">
        <f t="shared" si="227"/>
        <v>-0.21999999999999886</v>
      </c>
      <c r="M3603" s="150">
        <f t="shared" si="226"/>
        <v>0</v>
      </c>
    </row>
    <row r="3604" spans="1:13">
      <c r="A3604" s="152">
        <v>14100</v>
      </c>
      <c r="B3604" s="150">
        <v>80310</v>
      </c>
      <c r="C3604" s="150">
        <v>80310</v>
      </c>
      <c r="D3604" s="150">
        <v>80310</v>
      </c>
      <c r="I3604" s="150">
        <v>188</v>
      </c>
      <c r="J3604" s="150">
        <f t="shared" si="224"/>
        <v>0.3728925613555199</v>
      </c>
      <c r="K3604" s="150">
        <f t="shared" si="225"/>
        <v>80.31</v>
      </c>
      <c r="L3604" s="150">
        <f t="shared" si="227"/>
        <v>0</v>
      </c>
      <c r="M3604" s="150">
        <f t="shared" si="226"/>
        <v>0.3728925613555199</v>
      </c>
    </row>
    <row r="3605" spans="1:13">
      <c r="A3605" s="152">
        <v>14101</v>
      </c>
      <c r="B3605" s="150">
        <v>79890</v>
      </c>
      <c r="C3605" s="150">
        <v>79890</v>
      </c>
      <c r="D3605" s="150">
        <v>79890</v>
      </c>
      <c r="I3605" s="150">
        <v>198</v>
      </c>
      <c r="J3605" s="150">
        <f t="shared" si="224"/>
        <v>0.3927272720659199</v>
      </c>
      <c r="K3605" s="150">
        <f t="shared" si="225"/>
        <v>79.89</v>
      </c>
      <c r="L3605" s="150">
        <f t="shared" si="227"/>
        <v>-0.42000000000000171</v>
      </c>
      <c r="M3605" s="150">
        <f t="shared" si="226"/>
        <v>0</v>
      </c>
    </row>
    <row r="3606" spans="1:13">
      <c r="A3606" s="152">
        <v>14102</v>
      </c>
      <c r="B3606" s="150">
        <v>79260</v>
      </c>
      <c r="C3606" s="150">
        <v>79260</v>
      </c>
      <c r="D3606" s="150">
        <v>79260</v>
      </c>
      <c r="I3606" s="150">
        <v>205</v>
      </c>
      <c r="J3606" s="150">
        <f t="shared" si="224"/>
        <v>0.40661156956319988</v>
      </c>
      <c r="K3606" s="150">
        <f t="shared" si="225"/>
        <v>79.260000000000005</v>
      </c>
      <c r="L3606" s="150">
        <f t="shared" si="227"/>
        <v>-0.62999999999999545</v>
      </c>
      <c r="M3606" s="150">
        <f t="shared" si="226"/>
        <v>0</v>
      </c>
    </row>
    <row r="3607" spans="1:13">
      <c r="A3607" s="152">
        <v>14103</v>
      </c>
      <c r="B3607" s="150">
        <v>78830</v>
      </c>
      <c r="C3607" s="150">
        <v>78830</v>
      </c>
      <c r="D3607" s="150">
        <v>78830</v>
      </c>
      <c r="I3607" s="150">
        <v>194</v>
      </c>
      <c r="J3607" s="150">
        <f t="shared" si="224"/>
        <v>0.38479338778175992</v>
      </c>
      <c r="K3607" s="150">
        <f t="shared" si="225"/>
        <v>78.83</v>
      </c>
      <c r="L3607" s="150">
        <f t="shared" si="227"/>
        <v>-0.43000000000000682</v>
      </c>
      <c r="M3607" s="150">
        <f t="shared" si="226"/>
        <v>0</v>
      </c>
    </row>
    <row r="3608" spans="1:13">
      <c r="A3608" s="152">
        <v>14104</v>
      </c>
      <c r="C3608" s="150">
        <v>78470.909090909088</v>
      </c>
      <c r="I3608" s="150">
        <v>188</v>
      </c>
      <c r="J3608" s="150">
        <f t="shared" si="224"/>
        <v>0.3728925613555199</v>
      </c>
      <c r="K3608" s="150">
        <f t="shared" si="225"/>
        <v>0</v>
      </c>
      <c r="L3608" s="150">
        <f t="shared" si="227"/>
        <v>-78.83</v>
      </c>
      <c r="M3608" s="150">
        <f t="shared" si="226"/>
        <v>0</v>
      </c>
    </row>
    <row r="3609" spans="1:13">
      <c r="A3609" s="152">
        <v>14105</v>
      </c>
      <c r="C3609" s="150">
        <v>78111.818181818177</v>
      </c>
      <c r="I3609" s="150">
        <v>188</v>
      </c>
      <c r="J3609" s="150">
        <f t="shared" si="224"/>
        <v>0.3728925613555199</v>
      </c>
      <c r="K3609" s="150">
        <f t="shared" si="225"/>
        <v>0</v>
      </c>
      <c r="L3609" s="150">
        <f t="shared" si="227"/>
        <v>0</v>
      </c>
      <c r="M3609" s="150">
        <f t="shared" si="226"/>
        <v>0.3728925613555199</v>
      </c>
    </row>
    <row r="3610" spans="1:13">
      <c r="A3610" s="152">
        <v>14106</v>
      </c>
      <c r="C3610" s="150">
        <v>77752.727272727279</v>
      </c>
      <c r="I3610" s="150">
        <v>188</v>
      </c>
      <c r="J3610" s="150">
        <f t="shared" si="224"/>
        <v>0.3728925613555199</v>
      </c>
      <c r="K3610" s="150">
        <f t="shared" si="225"/>
        <v>0</v>
      </c>
      <c r="L3610" s="150">
        <f t="shared" si="227"/>
        <v>0</v>
      </c>
      <c r="M3610" s="150">
        <f t="shared" si="226"/>
        <v>0.3728925613555199</v>
      </c>
    </row>
    <row r="3611" spans="1:13">
      <c r="A3611" s="152">
        <v>14107</v>
      </c>
      <c r="C3611" s="150">
        <v>77393.636363636368</v>
      </c>
      <c r="I3611" s="150">
        <v>188</v>
      </c>
      <c r="J3611" s="150">
        <f t="shared" si="224"/>
        <v>0.3728925613555199</v>
      </c>
      <c r="K3611" s="150">
        <f t="shared" si="225"/>
        <v>0</v>
      </c>
      <c r="L3611" s="150">
        <f t="shared" si="227"/>
        <v>0</v>
      </c>
      <c r="M3611" s="150">
        <f t="shared" si="226"/>
        <v>0.3728925613555199</v>
      </c>
    </row>
    <row r="3612" spans="1:13">
      <c r="A3612" s="152">
        <v>14108</v>
      </c>
      <c r="C3612" s="150">
        <v>77034.545454545456</v>
      </c>
      <c r="I3612" s="150">
        <v>186</v>
      </c>
      <c r="J3612" s="150">
        <f t="shared" si="224"/>
        <v>0.36892561921343991</v>
      </c>
      <c r="K3612" s="150">
        <f t="shared" si="225"/>
        <v>0</v>
      </c>
      <c r="L3612" s="150">
        <f t="shared" si="227"/>
        <v>0</v>
      </c>
      <c r="M3612" s="150">
        <f t="shared" si="226"/>
        <v>0.36892561921343991</v>
      </c>
    </row>
    <row r="3613" spans="1:13">
      <c r="A3613" s="152">
        <v>14109</v>
      </c>
      <c r="C3613" s="150">
        <v>76675.454545454544</v>
      </c>
      <c r="I3613" s="150">
        <v>186</v>
      </c>
      <c r="J3613" s="150">
        <f t="shared" si="224"/>
        <v>0.36892561921343991</v>
      </c>
      <c r="K3613" s="150">
        <f t="shared" si="225"/>
        <v>0</v>
      </c>
      <c r="L3613" s="150">
        <f t="shared" si="227"/>
        <v>0</v>
      </c>
      <c r="M3613" s="150">
        <f t="shared" si="226"/>
        <v>0.36892561921343991</v>
      </c>
    </row>
    <row r="3614" spans="1:13">
      <c r="A3614" s="152">
        <v>14110</v>
      </c>
      <c r="C3614" s="150">
        <v>76316.363636363632</v>
      </c>
      <c r="I3614" s="150">
        <v>184</v>
      </c>
      <c r="J3614" s="150">
        <f t="shared" si="224"/>
        <v>0.36495867707135993</v>
      </c>
      <c r="K3614" s="150">
        <f t="shared" si="225"/>
        <v>0</v>
      </c>
      <c r="L3614" s="150">
        <f t="shared" si="227"/>
        <v>0</v>
      </c>
      <c r="M3614" s="150">
        <f t="shared" si="226"/>
        <v>0.36495867707135993</v>
      </c>
    </row>
    <row r="3615" spans="1:13">
      <c r="A3615" s="152">
        <v>14111</v>
      </c>
      <c r="C3615" s="150">
        <v>75957.272727272735</v>
      </c>
      <c r="I3615" s="150">
        <v>182</v>
      </c>
      <c r="J3615" s="150">
        <f t="shared" si="224"/>
        <v>0.36099173492927988</v>
      </c>
      <c r="K3615" s="150">
        <f t="shared" si="225"/>
        <v>0</v>
      </c>
      <c r="L3615" s="150">
        <f t="shared" si="227"/>
        <v>0</v>
      </c>
      <c r="M3615" s="150">
        <f t="shared" si="226"/>
        <v>0.36099173492927988</v>
      </c>
    </row>
    <row r="3616" spans="1:13">
      <c r="A3616" s="152">
        <v>14112</v>
      </c>
      <c r="C3616" s="150">
        <v>75598.181818181823</v>
      </c>
      <c r="I3616" s="150">
        <v>180</v>
      </c>
      <c r="J3616" s="150">
        <f t="shared" si="224"/>
        <v>0.3570247927871999</v>
      </c>
      <c r="K3616" s="150">
        <f t="shared" si="225"/>
        <v>0</v>
      </c>
      <c r="L3616" s="150">
        <f t="shared" si="227"/>
        <v>0</v>
      </c>
      <c r="M3616" s="150">
        <f t="shared" si="226"/>
        <v>0.3570247927871999</v>
      </c>
    </row>
    <row r="3617" spans="1:13">
      <c r="A3617" s="152">
        <v>14113</v>
      </c>
      <c r="C3617" s="150">
        <v>75239.090909090912</v>
      </c>
      <c r="I3617" s="150">
        <v>180</v>
      </c>
      <c r="J3617" s="150">
        <f t="shared" si="224"/>
        <v>0.3570247927871999</v>
      </c>
      <c r="K3617" s="150">
        <f t="shared" si="225"/>
        <v>0</v>
      </c>
      <c r="L3617" s="150">
        <f t="shared" si="227"/>
        <v>0</v>
      </c>
      <c r="M3617" s="150">
        <f t="shared" si="226"/>
        <v>0.3570247927871999</v>
      </c>
    </row>
    <row r="3618" spans="1:13">
      <c r="A3618" s="152">
        <v>14114</v>
      </c>
      <c r="B3618" s="150">
        <v>74880</v>
      </c>
      <c r="C3618" s="150">
        <v>74880</v>
      </c>
      <c r="D3618" s="150">
        <v>74880</v>
      </c>
      <c r="I3618" s="150">
        <v>186</v>
      </c>
      <c r="J3618" s="150">
        <f t="shared" si="224"/>
        <v>0.36892561921343991</v>
      </c>
      <c r="K3618" s="150">
        <f t="shared" si="225"/>
        <v>74.88</v>
      </c>
      <c r="L3618" s="150">
        <f t="shared" si="227"/>
        <v>74.88</v>
      </c>
      <c r="M3618" s="150">
        <f t="shared" si="226"/>
        <v>75.248925619213438</v>
      </c>
    </row>
    <row r="3619" spans="1:13">
      <c r="A3619" s="152">
        <v>14115</v>
      </c>
      <c r="C3619" s="150">
        <v>74476.666666666672</v>
      </c>
      <c r="I3619" s="150">
        <v>194</v>
      </c>
      <c r="J3619" s="150">
        <f t="shared" si="224"/>
        <v>0.38479338778175992</v>
      </c>
      <c r="K3619" s="150">
        <f t="shared" si="225"/>
        <v>0</v>
      </c>
      <c r="L3619" s="150">
        <f t="shared" si="227"/>
        <v>-74.88</v>
      </c>
      <c r="M3619" s="150">
        <f t="shared" si="226"/>
        <v>0</v>
      </c>
    </row>
    <row r="3620" spans="1:13">
      <c r="A3620" s="152">
        <v>14116</v>
      </c>
      <c r="C3620" s="150">
        <v>74073.333333333328</v>
      </c>
      <c r="I3620" s="150">
        <v>192</v>
      </c>
      <c r="J3620" s="150">
        <f t="shared" si="224"/>
        <v>0.38082644563967993</v>
      </c>
      <c r="K3620" s="150">
        <f t="shared" si="225"/>
        <v>0</v>
      </c>
      <c r="L3620" s="150">
        <f t="shared" si="227"/>
        <v>0</v>
      </c>
      <c r="M3620" s="150">
        <f t="shared" si="226"/>
        <v>0.38082644563967993</v>
      </c>
    </row>
    <row r="3621" spans="1:13">
      <c r="A3621" s="152">
        <v>14117</v>
      </c>
      <c r="C3621" s="150">
        <v>73670</v>
      </c>
      <c r="I3621" s="150">
        <v>190</v>
      </c>
      <c r="J3621" s="150">
        <f t="shared" si="224"/>
        <v>0.37685950349759989</v>
      </c>
      <c r="K3621" s="150">
        <f t="shared" si="225"/>
        <v>0</v>
      </c>
      <c r="L3621" s="150">
        <f t="shared" si="227"/>
        <v>0</v>
      </c>
      <c r="M3621" s="150">
        <f t="shared" si="226"/>
        <v>0.37685950349759989</v>
      </c>
    </row>
    <row r="3622" spans="1:13">
      <c r="A3622" s="152">
        <v>14118</v>
      </c>
      <c r="C3622" s="150">
        <v>73266.666666666672</v>
      </c>
      <c r="I3622" s="150">
        <v>188</v>
      </c>
      <c r="J3622" s="150">
        <f t="shared" si="224"/>
        <v>0.3728925613555199</v>
      </c>
      <c r="K3622" s="150">
        <f t="shared" si="225"/>
        <v>0</v>
      </c>
      <c r="L3622" s="150">
        <f t="shared" si="227"/>
        <v>0</v>
      </c>
      <c r="M3622" s="150">
        <f t="shared" si="226"/>
        <v>0.3728925613555199</v>
      </c>
    </row>
    <row r="3623" spans="1:13">
      <c r="A3623" s="152">
        <v>14119</v>
      </c>
      <c r="C3623" s="150">
        <v>72863.333333333328</v>
      </c>
      <c r="I3623" s="150">
        <v>186</v>
      </c>
      <c r="J3623" s="150">
        <f t="shared" si="224"/>
        <v>0.36892561921343991</v>
      </c>
      <c r="K3623" s="150">
        <f t="shared" si="225"/>
        <v>0</v>
      </c>
      <c r="L3623" s="150">
        <f t="shared" si="227"/>
        <v>0</v>
      </c>
      <c r="M3623" s="150">
        <f t="shared" si="226"/>
        <v>0.36892561921343991</v>
      </c>
    </row>
    <row r="3624" spans="1:13">
      <c r="A3624" s="152">
        <v>14120</v>
      </c>
      <c r="C3624" s="150">
        <v>72460</v>
      </c>
      <c r="I3624" s="150">
        <v>184</v>
      </c>
      <c r="J3624" s="150">
        <f t="shared" si="224"/>
        <v>0.36495867707135993</v>
      </c>
      <c r="K3624" s="150">
        <f t="shared" si="225"/>
        <v>0</v>
      </c>
      <c r="L3624" s="150">
        <f t="shared" si="227"/>
        <v>0</v>
      </c>
      <c r="M3624" s="150">
        <f t="shared" si="226"/>
        <v>0.36495867707135993</v>
      </c>
    </row>
    <row r="3625" spans="1:13">
      <c r="A3625" s="152">
        <v>14121</v>
      </c>
      <c r="C3625" s="150">
        <v>72056.666666666672</v>
      </c>
      <c r="I3625" s="150">
        <v>182</v>
      </c>
      <c r="J3625" s="150">
        <f t="shared" si="224"/>
        <v>0.36099173492927988</v>
      </c>
      <c r="K3625" s="150">
        <f t="shared" si="225"/>
        <v>0</v>
      </c>
      <c r="L3625" s="150">
        <f t="shared" si="227"/>
        <v>0</v>
      </c>
      <c r="M3625" s="150">
        <f t="shared" si="226"/>
        <v>0.36099173492927988</v>
      </c>
    </row>
    <row r="3626" spans="1:13">
      <c r="A3626" s="152">
        <v>14122</v>
      </c>
      <c r="C3626" s="150">
        <v>71653.333333333343</v>
      </c>
      <c r="I3626" s="150">
        <v>180</v>
      </c>
      <c r="J3626" s="150">
        <f t="shared" si="224"/>
        <v>0.3570247927871999</v>
      </c>
      <c r="K3626" s="150">
        <f t="shared" si="225"/>
        <v>0</v>
      </c>
      <c r="L3626" s="150">
        <f t="shared" si="227"/>
        <v>0</v>
      </c>
      <c r="M3626" s="150">
        <f t="shared" si="226"/>
        <v>0.3570247927871999</v>
      </c>
    </row>
    <row r="3627" spans="1:13">
      <c r="A3627" s="152">
        <v>14123</v>
      </c>
      <c r="B3627" s="150">
        <v>71250</v>
      </c>
      <c r="C3627" s="150">
        <v>71250</v>
      </c>
      <c r="D3627" s="150">
        <v>71250</v>
      </c>
      <c r="I3627" s="150">
        <v>178</v>
      </c>
      <c r="J3627" s="150">
        <f t="shared" si="224"/>
        <v>0.35305785064511991</v>
      </c>
      <c r="K3627" s="150">
        <f t="shared" si="225"/>
        <v>71.25</v>
      </c>
      <c r="L3627" s="150">
        <f t="shared" si="227"/>
        <v>71.25</v>
      </c>
      <c r="M3627" s="150">
        <f t="shared" si="226"/>
        <v>71.603057850645115</v>
      </c>
    </row>
    <row r="3628" spans="1:13">
      <c r="A3628" s="152">
        <v>14124</v>
      </c>
      <c r="B3628" s="150">
        <v>70850</v>
      </c>
      <c r="C3628" s="150">
        <v>70850</v>
      </c>
      <c r="D3628" s="150">
        <v>70850</v>
      </c>
      <c r="I3628" s="150">
        <v>186</v>
      </c>
      <c r="J3628" s="150">
        <f t="shared" si="224"/>
        <v>0.36892561921343991</v>
      </c>
      <c r="K3628" s="150">
        <f t="shared" si="225"/>
        <v>70.849999999999994</v>
      </c>
      <c r="L3628" s="150">
        <f t="shared" si="227"/>
        <v>-0.40000000000000568</v>
      </c>
      <c r="M3628" s="150">
        <f t="shared" si="226"/>
        <v>0</v>
      </c>
    </row>
    <row r="3629" spans="1:13">
      <c r="A3629" s="152">
        <v>14125</v>
      </c>
      <c r="C3629" s="150">
        <v>70505.600000000006</v>
      </c>
      <c r="I3629" s="150">
        <v>192</v>
      </c>
      <c r="J3629" s="150">
        <f t="shared" si="224"/>
        <v>0.38082644563967993</v>
      </c>
      <c r="K3629" s="150">
        <f t="shared" si="225"/>
        <v>0</v>
      </c>
      <c r="L3629" s="150">
        <f t="shared" si="227"/>
        <v>-70.849999999999994</v>
      </c>
      <c r="M3629" s="150">
        <f t="shared" si="226"/>
        <v>0</v>
      </c>
    </row>
    <row r="3630" spans="1:13">
      <c r="A3630" s="152">
        <v>14126</v>
      </c>
      <c r="C3630" s="150">
        <v>70161.2</v>
      </c>
      <c r="I3630" s="150">
        <v>192</v>
      </c>
      <c r="J3630" s="150">
        <f t="shared" si="224"/>
        <v>0.38082644563967993</v>
      </c>
      <c r="K3630" s="150">
        <f t="shared" si="225"/>
        <v>0</v>
      </c>
      <c r="L3630" s="150">
        <f t="shared" si="227"/>
        <v>0</v>
      </c>
      <c r="M3630" s="150">
        <f t="shared" si="226"/>
        <v>0.38082644563967993</v>
      </c>
    </row>
    <row r="3631" spans="1:13">
      <c r="A3631" s="152">
        <v>14127</v>
      </c>
      <c r="C3631" s="150">
        <v>69816.800000000003</v>
      </c>
      <c r="I3631" s="150">
        <v>190</v>
      </c>
      <c r="J3631" s="150">
        <f t="shared" si="224"/>
        <v>0.37685950349759989</v>
      </c>
      <c r="K3631" s="150">
        <f t="shared" si="225"/>
        <v>0</v>
      </c>
      <c r="L3631" s="150">
        <f t="shared" si="227"/>
        <v>0</v>
      </c>
      <c r="M3631" s="150">
        <f t="shared" si="226"/>
        <v>0.37685950349759989</v>
      </c>
    </row>
    <row r="3632" spans="1:13">
      <c r="A3632" s="152">
        <v>14128</v>
      </c>
      <c r="C3632" s="150">
        <v>69472.399999999994</v>
      </c>
      <c r="I3632" s="150">
        <v>188</v>
      </c>
      <c r="J3632" s="150">
        <f t="shared" si="224"/>
        <v>0.3728925613555199</v>
      </c>
      <c r="K3632" s="150">
        <f t="shared" si="225"/>
        <v>0</v>
      </c>
      <c r="L3632" s="150">
        <f t="shared" si="227"/>
        <v>0</v>
      </c>
      <c r="M3632" s="150">
        <f t="shared" si="226"/>
        <v>0.3728925613555199</v>
      </c>
    </row>
    <row r="3633" spans="1:13">
      <c r="A3633" s="152">
        <v>14129</v>
      </c>
      <c r="C3633" s="150">
        <v>69128</v>
      </c>
      <c r="I3633" s="150">
        <v>188</v>
      </c>
      <c r="J3633" s="150">
        <f t="shared" si="224"/>
        <v>0.3728925613555199</v>
      </c>
      <c r="K3633" s="150">
        <f t="shared" si="225"/>
        <v>0</v>
      </c>
      <c r="L3633" s="150">
        <f t="shared" si="227"/>
        <v>0</v>
      </c>
      <c r="M3633" s="150">
        <f t="shared" si="226"/>
        <v>0.3728925613555199</v>
      </c>
    </row>
    <row r="3634" spans="1:13">
      <c r="A3634" s="152">
        <v>14130</v>
      </c>
      <c r="C3634" s="150">
        <v>68783.600000000006</v>
      </c>
      <c r="I3634" s="150">
        <v>188</v>
      </c>
      <c r="J3634" s="150">
        <f t="shared" si="224"/>
        <v>0.3728925613555199</v>
      </c>
      <c r="K3634" s="150">
        <f t="shared" si="225"/>
        <v>0</v>
      </c>
      <c r="L3634" s="150">
        <f t="shared" si="227"/>
        <v>0</v>
      </c>
      <c r="M3634" s="150">
        <f t="shared" si="226"/>
        <v>0.3728925613555199</v>
      </c>
    </row>
    <row r="3635" spans="1:13">
      <c r="A3635" s="152">
        <v>14131</v>
      </c>
      <c r="C3635" s="150">
        <v>68439.199999999997</v>
      </c>
      <c r="I3635" s="150">
        <v>188</v>
      </c>
      <c r="J3635" s="150">
        <f t="shared" si="224"/>
        <v>0.3728925613555199</v>
      </c>
      <c r="K3635" s="150">
        <f t="shared" si="225"/>
        <v>0</v>
      </c>
      <c r="L3635" s="150">
        <f t="shared" si="227"/>
        <v>0</v>
      </c>
      <c r="M3635" s="150">
        <f t="shared" si="226"/>
        <v>0.3728925613555199</v>
      </c>
    </row>
    <row r="3636" spans="1:13">
      <c r="A3636" s="152">
        <v>14132</v>
      </c>
      <c r="C3636" s="150">
        <v>68094.8</v>
      </c>
      <c r="I3636" s="150">
        <v>190</v>
      </c>
      <c r="J3636" s="150">
        <f t="shared" si="224"/>
        <v>0.37685950349759989</v>
      </c>
      <c r="K3636" s="150">
        <f t="shared" si="225"/>
        <v>0</v>
      </c>
      <c r="L3636" s="150">
        <f t="shared" si="227"/>
        <v>0</v>
      </c>
      <c r="M3636" s="150">
        <f t="shared" si="226"/>
        <v>0.37685950349759989</v>
      </c>
    </row>
    <row r="3637" spans="1:13">
      <c r="A3637" s="152">
        <v>14133</v>
      </c>
      <c r="C3637" s="150">
        <v>67750.399999999994</v>
      </c>
      <c r="I3637" s="150">
        <v>190</v>
      </c>
      <c r="J3637" s="150">
        <f t="shared" si="224"/>
        <v>0.37685950349759989</v>
      </c>
      <c r="K3637" s="150">
        <f t="shared" si="225"/>
        <v>0</v>
      </c>
      <c r="L3637" s="150">
        <f t="shared" si="227"/>
        <v>0</v>
      </c>
      <c r="M3637" s="150">
        <f t="shared" si="226"/>
        <v>0.37685950349759989</v>
      </c>
    </row>
    <row r="3638" spans="1:13">
      <c r="A3638" s="152">
        <v>14134</v>
      </c>
      <c r="C3638" s="150">
        <v>67406</v>
      </c>
      <c r="I3638" s="150">
        <v>190</v>
      </c>
      <c r="J3638" s="150">
        <f t="shared" si="224"/>
        <v>0.37685950349759989</v>
      </c>
      <c r="K3638" s="150">
        <f t="shared" si="225"/>
        <v>0</v>
      </c>
      <c r="L3638" s="150">
        <f t="shared" si="227"/>
        <v>0</v>
      </c>
      <c r="M3638" s="150">
        <f t="shared" si="226"/>
        <v>0.37685950349759989</v>
      </c>
    </row>
    <row r="3639" spans="1:13">
      <c r="A3639" s="152">
        <v>14135</v>
      </c>
      <c r="C3639" s="150">
        <v>67061.600000000006</v>
      </c>
      <c r="I3639" s="150">
        <v>188</v>
      </c>
      <c r="J3639" s="150">
        <f t="shared" si="224"/>
        <v>0.3728925613555199</v>
      </c>
      <c r="K3639" s="150">
        <f t="shared" si="225"/>
        <v>0</v>
      </c>
      <c r="L3639" s="150">
        <f t="shared" si="227"/>
        <v>0</v>
      </c>
      <c r="M3639" s="150">
        <f t="shared" si="226"/>
        <v>0.3728925613555199</v>
      </c>
    </row>
    <row r="3640" spans="1:13">
      <c r="A3640" s="152">
        <v>14136</v>
      </c>
      <c r="C3640" s="150">
        <v>66717.2</v>
      </c>
      <c r="I3640" s="150">
        <v>188</v>
      </c>
      <c r="J3640" s="150">
        <f t="shared" si="224"/>
        <v>0.3728925613555199</v>
      </c>
      <c r="K3640" s="150">
        <f t="shared" si="225"/>
        <v>0</v>
      </c>
      <c r="L3640" s="150">
        <f t="shared" si="227"/>
        <v>0</v>
      </c>
      <c r="M3640" s="150">
        <f t="shared" si="226"/>
        <v>0.3728925613555199</v>
      </c>
    </row>
    <row r="3641" spans="1:13">
      <c r="A3641" s="152">
        <v>14137</v>
      </c>
      <c r="C3641" s="150">
        <v>66372.800000000003</v>
      </c>
      <c r="I3641" s="150">
        <v>188</v>
      </c>
      <c r="J3641" s="150">
        <f t="shared" si="224"/>
        <v>0.3728925613555199</v>
      </c>
      <c r="K3641" s="150">
        <f t="shared" si="225"/>
        <v>0</v>
      </c>
      <c r="L3641" s="150">
        <f t="shared" si="227"/>
        <v>0</v>
      </c>
      <c r="M3641" s="150">
        <f t="shared" si="226"/>
        <v>0.3728925613555199</v>
      </c>
    </row>
    <row r="3642" spans="1:13">
      <c r="A3642" s="152">
        <v>14138</v>
      </c>
      <c r="C3642" s="150">
        <v>66028.399999999994</v>
      </c>
      <c r="I3642" s="150">
        <v>188</v>
      </c>
      <c r="J3642" s="150">
        <f t="shared" si="224"/>
        <v>0.3728925613555199</v>
      </c>
      <c r="K3642" s="150">
        <f t="shared" si="225"/>
        <v>0</v>
      </c>
      <c r="L3642" s="150">
        <f t="shared" si="227"/>
        <v>0</v>
      </c>
      <c r="M3642" s="150">
        <f t="shared" si="226"/>
        <v>0.3728925613555199</v>
      </c>
    </row>
    <row r="3643" spans="1:13">
      <c r="A3643" s="152">
        <v>14139</v>
      </c>
      <c r="C3643" s="150">
        <v>65684</v>
      </c>
      <c r="I3643" s="150">
        <v>188</v>
      </c>
      <c r="J3643" s="150">
        <f t="shared" si="224"/>
        <v>0.3728925613555199</v>
      </c>
      <c r="K3643" s="150">
        <f t="shared" si="225"/>
        <v>0</v>
      </c>
      <c r="L3643" s="150">
        <f t="shared" si="227"/>
        <v>0</v>
      </c>
      <c r="M3643" s="150">
        <f t="shared" si="226"/>
        <v>0.3728925613555199</v>
      </c>
    </row>
    <row r="3644" spans="1:13">
      <c r="A3644" s="152">
        <v>14140</v>
      </c>
      <c r="C3644" s="150">
        <v>65339.6</v>
      </c>
      <c r="I3644" s="150">
        <v>190</v>
      </c>
      <c r="J3644" s="150">
        <f t="shared" si="224"/>
        <v>0.37685950349759989</v>
      </c>
      <c r="K3644" s="150">
        <f t="shared" si="225"/>
        <v>0</v>
      </c>
      <c r="L3644" s="150">
        <f t="shared" si="227"/>
        <v>0</v>
      </c>
      <c r="M3644" s="150">
        <f t="shared" si="226"/>
        <v>0.37685950349759989</v>
      </c>
    </row>
    <row r="3645" spans="1:13">
      <c r="A3645" s="152">
        <v>14141</v>
      </c>
      <c r="C3645" s="150">
        <v>64995.199999999997</v>
      </c>
      <c r="I3645" s="150">
        <v>190</v>
      </c>
      <c r="J3645" s="150">
        <f t="shared" si="224"/>
        <v>0.37685950349759989</v>
      </c>
      <c r="K3645" s="150">
        <f t="shared" si="225"/>
        <v>0</v>
      </c>
      <c r="L3645" s="150">
        <f t="shared" si="227"/>
        <v>0</v>
      </c>
      <c r="M3645" s="150">
        <f t="shared" si="226"/>
        <v>0.37685950349759989</v>
      </c>
    </row>
    <row r="3646" spans="1:13">
      <c r="A3646" s="152">
        <v>14142</v>
      </c>
      <c r="C3646" s="150">
        <v>64650.8</v>
      </c>
      <c r="I3646" s="150">
        <v>190</v>
      </c>
      <c r="J3646" s="150">
        <f t="shared" si="224"/>
        <v>0.37685950349759989</v>
      </c>
      <c r="K3646" s="150">
        <f t="shared" si="225"/>
        <v>0</v>
      </c>
      <c r="L3646" s="150">
        <f t="shared" si="227"/>
        <v>0</v>
      </c>
      <c r="M3646" s="150">
        <f t="shared" si="226"/>
        <v>0.37685950349759989</v>
      </c>
    </row>
    <row r="3647" spans="1:13">
      <c r="A3647" s="152">
        <v>14143</v>
      </c>
      <c r="C3647" s="150">
        <v>64306.400000000001</v>
      </c>
      <c r="I3647" s="150">
        <v>188</v>
      </c>
      <c r="J3647" s="150">
        <f t="shared" si="224"/>
        <v>0.3728925613555199</v>
      </c>
      <c r="K3647" s="150">
        <f t="shared" si="225"/>
        <v>0</v>
      </c>
      <c r="L3647" s="150">
        <f t="shared" si="227"/>
        <v>0</v>
      </c>
      <c r="M3647" s="150">
        <f t="shared" si="226"/>
        <v>0.3728925613555199</v>
      </c>
    </row>
    <row r="3648" spans="1:13">
      <c r="A3648" s="152">
        <v>14144</v>
      </c>
      <c r="C3648" s="150">
        <v>63962</v>
      </c>
      <c r="I3648" s="150">
        <v>188</v>
      </c>
      <c r="J3648" s="150">
        <f t="shared" si="224"/>
        <v>0.3728925613555199</v>
      </c>
      <c r="K3648" s="150">
        <f t="shared" si="225"/>
        <v>0</v>
      </c>
      <c r="L3648" s="150">
        <f t="shared" si="227"/>
        <v>0</v>
      </c>
      <c r="M3648" s="150">
        <f t="shared" si="226"/>
        <v>0.3728925613555199</v>
      </c>
    </row>
    <row r="3649" spans="1:13">
      <c r="A3649" s="152">
        <v>14145</v>
      </c>
      <c r="C3649" s="150">
        <v>63617.599999999999</v>
      </c>
      <c r="I3649" s="150">
        <v>188</v>
      </c>
      <c r="J3649" s="150">
        <f t="shared" si="224"/>
        <v>0.3728925613555199</v>
      </c>
      <c r="K3649" s="150">
        <f t="shared" si="225"/>
        <v>0</v>
      </c>
      <c r="L3649" s="150">
        <f t="shared" si="227"/>
        <v>0</v>
      </c>
      <c r="M3649" s="150">
        <f t="shared" si="226"/>
        <v>0.3728925613555199</v>
      </c>
    </row>
    <row r="3650" spans="1:13">
      <c r="A3650" s="152">
        <v>14146</v>
      </c>
      <c r="C3650" s="150">
        <v>63273.2</v>
      </c>
      <c r="I3650" s="150">
        <v>188</v>
      </c>
      <c r="J3650" s="150">
        <f t="shared" si="224"/>
        <v>0.3728925613555199</v>
      </c>
      <c r="K3650" s="150">
        <f t="shared" si="225"/>
        <v>0</v>
      </c>
      <c r="L3650" s="150">
        <f t="shared" si="227"/>
        <v>0</v>
      </c>
      <c r="M3650" s="150">
        <f t="shared" si="226"/>
        <v>0.3728925613555199</v>
      </c>
    </row>
    <row r="3651" spans="1:13">
      <c r="A3651" s="152">
        <v>14147</v>
      </c>
      <c r="C3651" s="150">
        <v>62928.800000000003</v>
      </c>
      <c r="I3651" s="150">
        <v>190</v>
      </c>
      <c r="J3651" s="150">
        <f t="shared" si="224"/>
        <v>0.37685950349759989</v>
      </c>
      <c r="K3651" s="150">
        <f t="shared" si="225"/>
        <v>0</v>
      </c>
      <c r="L3651" s="150">
        <f t="shared" si="227"/>
        <v>0</v>
      </c>
      <c r="M3651" s="150">
        <f t="shared" si="226"/>
        <v>0.37685950349759989</v>
      </c>
    </row>
    <row r="3652" spans="1:13">
      <c r="A3652" s="152">
        <v>14148</v>
      </c>
      <c r="C3652" s="150">
        <v>62584.4</v>
      </c>
      <c r="I3652" s="150">
        <v>190</v>
      </c>
      <c r="J3652" s="150">
        <f t="shared" si="224"/>
        <v>0.37685950349759989</v>
      </c>
      <c r="K3652" s="150">
        <f t="shared" si="225"/>
        <v>0</v>
      </c>
      <c r="L3652" s="150">
        <f t="shared" si="227"/>
        <v>0</v>
      </c>
      <c r="M3652" s="150">
        <f t="shared" si="226"/>
        <v>0.37685950349759989</v>
      </c>
    </row>
    <row r="3653" spans="1:13">
      <c r="A3653" s="152">
        <v>14149</v>
      </c>
      <c r="B3653" s="150">
        <v>62240</v>
      </c>
      <c r="C3653" s="150">
        <v>62240</v>
      </c>
      <c r="D3653" s="150">
        <v>62240</v>
      </c>
      <c r="I3653" s="150">
        <v>186</v>
      </c>
      <c r="J3653" s="150">
        <f t="shared" si="224"/>
        <v>0.36892561921343991</v>
      </c>
      <c r="K3653" s="150">
        <f t="shared" si="225"/>
        <v>62.24</v>
      </c>
      <c r="L3653" s="150">
        <f t="shared" si="227"/>
        <v>62.24</v>
      </c>
      <c r="M3653" s="150">
        <f t="shared" si="226"/>
        <v>62.608925619213444</v>
      </c>
    </row>
    <row r="3654" spans="1:13">
      <c r="A3654" s="152">
        <v>14150</v>
      </c>
      <c r="C3654" s="150">
        <v>61847.5</v>
      </c>
      <c r="I3654" s="150">
        <v>182</v>
      </c>
      <c r="J3654" s="150">
        <f t="shared" si="224"/>
        <v>0.36099173492927988</v>
      </c>
      <c r="K3654" s="150">
        <f t="shared" si="225"/>
        <v>0</v>
      </c>
      <c r="L3654" s="150">
        <f t="shared" si="227"/>
        <v>-62.24</v>
      </c>
      <c r="M3654" s="150">
        <f t="shared" si="226"/>
        <v>0</v>
      </c>
    </row>
    <row r="3655" spans="1:13">
      <c r="A3655" s="152">
        <v>14151</v>
      </c>
      <c r="C3655" s="150">
        <v>61455</v>
      </c>
      <c r="I3655" s="150">
        <v>182</v>
      </c>
      <c r="J3655" s="150">
        <f t="shared" ref="J3655:J3718" si="228">I3655*(2.29568411*10^-6*86400/100)</f>
        <v>0.36099173492927988</v>
      </c>
      <c r="K3655" s="150">
        <f t="shared" ref="K3655:K3718" si="229">D3655/1000</f>
        <v>0</v>
      </c>
      <c r="L3655" s="150">
        <f t="shared" si="227"/>
        <v>0</v>
      </c>
      <c r="M3655" s="150">
        <f t="shared" ref="M3655:M3718" si="230">MAX(0,J3655+L3655)</f>
        <v>0.36099173492927988</v>
      </c>
    </row>
    <row r="3656" spans="1:13">
      <c r="A3656" s="152">
        <v>14152</v>
      </c>
      <c r="C3656" s="150">
        <v>61062.5</v>
      </c>
      <c r="I3656" s="150">
        <v>182</v>
      </c>
      <c r="J3656" s="150">
        <f t="shared" si="228"/>
        <v>0.36099173492927988</v>
      </c>
      <c r="K3656" s="150">
        <f t="shared" si="229"/>
        <v>0</v>
      </c>
      <c r="L3656" s="150">
        <f t="shared" ref="L3656:L3719" si="231">K3656-K3655</f>
        <v>0</v>
      </c>
      <c r="M3656" s="150">
        <f t="shared" si="230"/>
        <v>0.36099173492927988</v>
      </c>
    </row>
    <row r="3657" spans="1:13">
      <c r="A3657" s="152">
        <v>14153</v>
      </c>
      <c r="B3657" s="150">
        <v>60670</v>
      </c>
      <c r="C3657" s="150">
        <v>60670</v>
      </c>
      <c r="D3657" s="150">
        <v>60670</v>
      </c>
      <c r="I3657" s="150">
        <v>182</v>
      </c>
      <c r="J3657" s="150">
        <f t="shared" si="228"/>
        <v>0.36099173492927988</v>
      </c>
      <c r="K3657" s="150">
        <f t="shared" si="229"/>
        <v>60.67</v>
      </c>
      <c r="L3657" s="150">
        <f t="shared" si="231"/>
        <v>60.67</v>
      </c>
      <c r="M3657" s="150">
        <f t="shared" si="230"/>
        <v>61.03099173492928</v>
      </c>
    </row>
    <row r="3658" spans="1:13">
      <c r="A3658" s="152">
        <v>14154</v>
      </c>
      <c r="C3658" s="150">
        <v>60280</v>
      </c>
      <c r="I3658" s="150">
        <v>177</v>
      </c>
      <c r="J3658" s="150">
        <f t="shared" si="228"/>
        <v>0.35107437957407989</v>
      </c>
      <c r="K3658" s="150">
        <f t="shared" si="229"/>
        <v>0</v>
      </c>
      <c r="L3658" s="150">
        <f t="shared" si="231"/>
        <v>-60.67</v>
      </c>
      <c r="M3658" s="150">
        <f t="shared" si="230"/>
        <v>0</v>
      </c>
    </row>
    <row r="3659" spans="1:13">
      <c r="A3659" s="152">
        <v>14155</v>
      </c>
      <c r="C3659" s="150">
        <v>59890</v>
      </c>
      <c r="I3659" s="150">
        <v>177</v>
      </c>
      <c r="J3659" s="150">
        <f t="shared" si="228"/>
        <v>0.35107437957407989</v>
      </c>
      <c r="K3659" s="150">
        <f t="shared" si="229"/>
        <v>0</v>
      </c>
      <c r="L3659" s="150">
        <f t="shared" si="231"/>
        <v>0</v>
      </c>
      <c r="M3659" s="150">
        <f t="shared" si="230"/>
        <v>0.35107437957407989</v>
      </c>
    </row>
    <row r="3660" spans="1:13">
      <c r="A3660" s="152">
        <v>14156</v>
      </c>
      <c r="B3660" s="150">
        <v>59500</v>
      </c>
      <c r="C3660" s="150">
        <v>59500</v>
      </c>
      <c r="D3660" s="150">
        <v>59500</v>
      </c>
      <c r="I3660" s="150">
        <v>160</v>
      </c>
      <c r="J3660" s="150">
        <f t="shared" si="228"/>
        <v>0.31735537136639991</v>
      </c>
      <c r="K3660" s="150">
        <f t="shared" si="229"/>
        <v>59.5</v>
      </c>
      <c r="L3660" s="150">
        <f t="shared" si="231"/>
        <v>59.5</v>
      </c>
      <c r="M3660" s="150">
        <f t="shared" si="230"/>
        <v>59.817355371366403</v>
      </c>
    </row>
    <row r="3661" spans="1:13">
      <c r="A3661" s="152">
        <v>14157</v>
      </c>
      <c r="B3661" s="150">
        <v>59300</v>
      </c>
      <c r="C3661" s="150">
        <v>59300</v>
      </c>
      <c r="D3661" s="150">
        <v>59300</v>
      </c>
      <c r="I3661" s="150">
        <v>143</v>
      </c>
      <c r="J3661" s="150">
        <f t="shared" si="228"/>
        <v>0.28363636315871993</v>
      </c>
      <c r="K3661" s="150">
        <f t="shared" si="229"/>
        <v>59.3</v>
      </c>
      <c r="L3661" s="150">
        <f t="shared" si="231"/>
        <v>-0.20000000000000284</v>
      </c>
      <c r="M3661" s="150">
        <f t="shared" si="230"/>
        <v>8.3636363158717086E-2</v>
      </c>
    </row>
    <row r="3662" spans="1:13">
      <c r="A3662" s="152">
        <v>14158</v>
      </c>
      <c r="B3662" s="150">
        <v>59200</v>
      </c>
      <c r="C3662" s="150">
        <v>59200</v>
      </c>
      <c r="D3662" s="150">
        <v>59200</v>
      </c>
      <c r="I3662" s="150">
        <v>153</v>
      </c>
      <c r="J3662" s="150">
        <f t="shared" si="228"/>
        <v>0.30347107386911992</v>
      </c>
      <c r="K3662" s="150">
        <f t="shared" si="229"/>
        <v>59.2</v>
      </c>
      <c r="L3662" s="150">
        <f t="shared" si="231"/>
        <v>-9.9999999999994316E-2</v>
      </c>
      <c r="M3662" s="150">
        <f t="shared" si="230"/>
        <v>0.20347107386912561</v>
      </c>
    </row>
    <row r="3663" spans="1:13">
      <c r="A3663" s="152">
        <v>14159</v>
      </c>
      <c r="B3663" s="150">
        <v>58800</v>
      </c>
      <c r="C3663" s="150">
        <v>58800</v>
      </c>
      <c r="D3663" s="150">
        <v>58800</v>
      </c>
      <c r="I3663" s="150">
        <v>161</v>
      </c>
      <c r="J3663" s="150">
        <f t="shared" si="228"/>
        <v>0.31933884243743993</v>
      </c>
      <c r="K3663" s="150">
        <f t="shared" si="229"/>
        <v>58.8</v>
      </c>
      <c r="L3663" s="150">
        <f t="shared" si="231"/>
        <v>-0.40000000000000568</v>
      </c>
      <c r="M3663" s="150">
        <f t="shared" si="230"/>
        <v>0</v>
      </c>
    </row>
    <row r="3664" spans="1:13">
      <c r="A3664" s="152">
        <v>14160</v>
      </c>
      <c r="C3664" s="150">
        <v>58580</v>
      </c>
      <c r="I3664" s="150">
        <v>163</v>
      </c>
      <c r="J3664" s="150">
        <f t="shared" si="228"/>
        <v>0.32330578457951992</v>
      </c>
      <c r="K3664" s="150">
        <f t="shared" si="229"/>
        <v>0</v>
      </c>
      <c r="L3664" s="150">
        <f t="shared" si="231"/>
        <v>-58.8</v>
      </c>
      <c r="M3664" s="150">
        <f t="shared" si="230"/>
        <v>0</v>
      </c>
    </row>
    <row r="3665" spans="1:13">
      <c r="A3665" s="152">
        <v>14161</v>
      </c>
      <c r="C3665" s="150">
        <v>58360</v>
      </c>
      <c r="I3665" s="150">
        <v>163</v>
      </c>
      <c r="J3665" s="150">
        <f t="shared" si="228"/>
        <v>0.32330578457951992</v>
      </c>
      <c r="K3665" s="150">
        <f t="shared" si="229"/>
        <v>0</v>
      </c>
      <c r="L3665" s="150">
        <f t="shared" si="231"/>
        <v>0</v>
      </c>
      <c r="M3665" s="150">
        <f t="shared" si="230"/>
        <v>0.32330578457951992</v>
      </c>
    </row>
    <row r="3666" spans="1:13">
      <c r="A3666" s="152">
        <v>14162</v>
      </c>
      <c r="C3666" s="150">
        <v>58140</v>
      </c>
      <c r="I3666" s="150">
        <v>163</v>
      </c>
      <c r="J3666" s="150">
        <f t="shared" si="228"/>
        <v>0.32330578457951992</v>
      </c>
      <c r="K3666" s="150">
        <f t="shared" si="229"/>
        <v>0</v>
      </c>
      <c r="L3666" s="150">
        <f t="shared" si="231"/>
        <v>0</v>
      </c>
      <c r="M3666" s="150">
        <f t="shared" si="230"/>
        <v>0.32330578457951992</v>
      </c>
    </row>
    <row r="3667" spans="1:13">
      <c r="A3667" s="152">
        <v>14163</v>
      </c>
      <c r="C3667" s="150">
        <v>57920</v>
      </c>
      <c r="I3667" s="150">
        <v>163</v>
      </c>
      <c r="J3667" s="150">
        <f t="shared" si="228"/>
        <v>0.32330578457951992</v>
      </c>
      <c r="K3667" s="150">
        <f t="shared" si="229"/>
        <v>0</v>
      </c>
      <c r="L3667" s="150">
        <f t="shared" si="231"/>
        <v>0</v>
      </c>
      <c r="M3667" s="150">
        <f t="shared" si="230"/>
        <v>0.32330578457951992</v>
      </c>
    </row>
    <row r="3668" spans="1:13">
      <c r="A3668" s="152">
        <v>14164</v>
      </c>
      <c r="B3668" s="150">
        <v>57700</v>
      </c>
      <c r="C3668" s="150">
        <v>57700</v>
      </c>
      <c r="D3668" s="150">
        <v>57700</v>
      </c>
      <c r="I3668" s="150">
        <v>167</v>
      </c>
      <c r="J3668" s="150">
        <f t="shared" si="228"/>
        <v>0.33123966886367989</v>
      </c>
      <c r="K3668" s="150">
        <f t="shared" si="229"/>
        <v>57.7</v>
      </c>
      <c r="L3668" s="150">
        <f t="shared" si="231"/>
        <v>57.7</v>
      </c>
      <c r="M3668" s="150">
        <f t="shared" si="230"/>
        <v>58.031239668863684</v>
      </c>
    </row>
    <row r="3669" spans="1:13">
      <c r="A3669" s="152">
        <v>14165</v>
      </c>
      <c r="C3669" s="150">
        <v>57300</v>
      </c>
      <c r="I3669" s="150">
        <v>169</v>
      </c>
      <c r="J3669" s="150">
        <f t="shared" si="228"/>
        <v>0.33520661100575994</v>
      </c>
      <c r="K3669" s="150">
        <f t="shared" si="229"/>
        <v>0</v>
      </c>
      <c r="L3669" s="150">
        <f t="shared" si="231"/>
        <v>-57.7</v>
      </c>
      <c r="M3669" s="150">
        <f t="shared" si="230"/>
        <v>0</v>
      </c>
    </row>
    <row r="3670" spans="1:13">
      <c r="A3670" s="152">
        <v>14166</v>
      </c>
      <c r="C3670" s="150">
        <v>56900</v>
      </c>
      <c r="I3670" s="150">
        <v>169</v>
      </c>
      <c r="J3670" s="150">
        <f t="shared" si="228"/>
        <v>0.33520661100575994</v>
      </c>
      <c r="K3670" s="150">
        <f t="shared" si="229"/>
        <v>0</v>
      </c>
      <c r="L3670" s="150">
        <f t="shared" si="231"/>
        <v>0</v>
      </c>
      <c r="M3670" s="150">
        <f t="shared" si="230"/>
        <v>0.33520661100575994</v>
      </c>
    </row>
    <row r="3671" spans="1:13">
      <c r="A3671" s="152">
        <v>14167</v>
      </c>
      <c r="C3671" s="150">
        <v>56500</v>
      </c>
      <c r="I3671" s="150">
        <v>169</v>
      </c>
      <c r="J3671" s="150">
        <f t="shared" si="228"/>
        <v>0.33520661100575994</v>
      </c>
      <c r="K3671" s="150">
        <f t="shared" si="229"/>
        <v>0</v>
      </c>
      <c r="L3671" s="150">
        <f t="shared" si="231"/>
        <v>0</v>
      </c>
      <c r="M3671" s="150">
        <f t="shared" si="230"/>
        <v>0.33520661100575994</v>
      </c>
    </row>
    <row r="3672" spans="1:13">
      <c r="A3672" s="152">
        <v>14168</v>
      </c>
      <c r="C3672" s="150">
        <v>56100</v>
      </c>
      <c r="I3672" s="150">
        <v>169</v>
      </c>
      <c r="J3672" s="150">
        <f t="shared" si="228"/>
        <v>0.33520661100575994</v>
      </c>
      <c r="K3672" s="150">
        <f t="shared" si="229"/>
        <v>0</v>
      </c>
      <c r="L3672" s="150">
        <f t="shared" si="231"/>
        <v>0</v>
      </c>
      <c r="M3672" s="150">
        <f t="shared" si="230"/>
        <v>0.33520661100575994</v>
      </c>
    </row>
    <row r="3673" spans="1:13">
      <c r="A3673" s="152">
        <v>14169</v>
      </c>
      <c r="C3673" s="150">
        <v>55700</v>
      </c>
      <c r="I3673" s="150">
        <v>169</v>
      </c>
      <c r="J3673" s="150">
        <f t="shared" si="228"/>
        <v>0.33520661100575994</v>
      </c>
      <c r="K3673" s="150">
        <f t="shared" si="229"/>
        <v>0</v>
      </c>
      <c r="L3673" s="150">
        <f t="shared" si="231"/>
        <v>0</v>
      </c>
      <c r="M3673" s="150">
        <f t="shared" si="230"/>
        <v>0.33520661100575994</v>
      </c>
    </row>
    <row r="3674" spans="1:13">
      <c r="A3674" s="152">
        <v>14170</v>
      </c>
      <c r="B3674" s="150">
        <v>55300</v>
      </c>
      <c r="C3674" s="150">
        <v>55300</v>
      </c>
      <c r="D3674" s="150">
        <v>55300</v>
      </c>
      <c r="I3674" s="150">
        <v>164</v>
      </c>
      <c r="J3674" s="150">
        <f t="shared" si="228"/>
        <v>0.32528925565055994</v>
      </c>
      <c r="K3674" s="150">
        <f t="shared" si="229"/>
        <v>55.3</v>
      </c>
      <c r="L3674" s="150">
        <f t="shared" si="231"/>
        <v>55.3</v>
      </c>
      <c r="M3674" s="150">
        <f t="shared" si="230"/>
        <v>55.625289255650557</v>
      </c>
    </row>
    <row r="3675" spans="1:13">
      <c r="A3675" s="152">
        <v>14171</v>
      </c>
      <c r="B3675" s="150">
        <v>55000</v>
      </c>
      <c r="C3675" s="150">
        <v>55000</v>
      </c>
      <c r="D3675" s="150">
        <v>55000</v>
      </c>
      <c r="I3675" s="150">
        <v>133</v>
      </c>
      <c r="J3675" s="150">
        <f t="shared" si="228"/>
        <v>0.26380165244831993</v>
      </c>
      <c r="K3675" s="150">
        <f t="shared" si="229"/>
        <v>55</v>
      </c>
      <c r="L3675" s="150">
        <f t="shared" si="231"/>
        <v>-0.29999999999999716</v>
      </c>
      <c r="M3675" s="150">
        <f t="shared" si="230"/>
        <v>0</v>
      </c>
    </row>
    <row r="3676" spans="1:13">
      <c r="A3676" s="152">
        <v>14172</v>
      </c>
      <c r="C3676" s="150">
        <v>54800</v>
      </c>
      <c r="I3676" s="150">
        <v>123</v>
      </c>
      <c r="J3676" s="150">
        <f t="shared" si="228"/>
        <v>0.24396694173791994</v>
      </c>
      <c r="K3676" s="150">
        <f t="shared" si="229"/>
        <v>0</v>
      </c>
      <c r="L3676" s="150">
        <f t="shared" si="231"/>
        <v>-55</v>
      </c>
      <c r="M3676" s="150">
        <f t="shared" si="230"/>
        <v>0</v>
      </c>
    </row>
    <row r="3677" spans="1:13">
      <c r="A3677" s="152">
        <v>14173</v>
      </c>
      <c r="C3677" s="150">
        <v>54600</v>
      </c>
      <c r="I3677" s="150">
        <v>123</v>
      </c>
      <c r="J3677" s="150">
        <f t="shared" si="228"/>
        <v>0.24396694173791994</v>
      </c>
      <c r="K3677" s="150">
        <f t="shared" si="229"/>
        <v>0</v>
      </c>
      <c r="L3677" s="150">
        <f t="shared" si="231"/>
        <v>0</v>
      </c>
      <c r="M3677" s="150">
        <f t="shared" si="230"/>
        <v>0.24396694173791994</v>
      </c>
    </row>
    <row r="3678" spans="1:13">
      <c r="A3678" s="152">
        <v>14174</v>
      </c>
      <c r="B3678" s="150">
        <v>54400</v>
      </c>
      <c r="C3678" s="150">
        <v>54400</v>
      </c>
      <c r="D3678" s="150">
        <v>54400</v>
      </c>
      <c r="I3678" s="150">
        <v>128</v>
      </c>
      <c r="J3678" s="150">
        <f t="shared" si="228"/>
        <v>0.25388429709311994</v>
      </c>
      <c r="K3678" s="150">
        <f t="shared" si="229"/>
        <v>54.4</v>
      </c>
      <c r="L3678" s="150">
        <f t="shared" si="231"/>
        <v>54.4</v>
      </c>
      <c r="M3678" s="150">
        <f t="shared" si="230"/>
        <v>54.653884297093121</v>
      </c>
    </row>
    <row r="3679" spans="1:13">
      <c r="A3679" s="152">
        <v>14175</v>
      </c>
      <c r="B3679" s="150">
        <v>53900</v>
      </c>
      <c r="C3679" s="150">
        <v>53900</v>
      </c>
      <c r="D3679" s="150">
        <v>53900</v>
      </c>
      <c r="I3679" s="150">
        <v>147</v>
      </c>
      <c r="J3679" s="150">
        <f t="shared" si="228"/>
        <v>0.2915702474428799</v>
      </c>
      <c r="K3679" s="150">
        <f t="shared" si="229"/>
        <v>53.9</v>
      </c>
      <c r="L3679" s="150">
        <f t="shared" si="231"/>
        <v>-0.5</v>
      </c>
      <c r="M3679" s="150">
        <f t="shared" si="230"/>
        <v>0</v>
      </c>
    </row>
    <row r="3680" spans="1:13">
      <c r="A3680" s="152">
        <v>14176</v>
      </c>
      <c r="B3680" s="150">
        <v>53800</v>
      </c>
      <c r="C3680" s="150">
        <v>53800</v>
      </c>
      <c r="D3680" s="150">
        <v>53800</v>
      </c>
      <c r="I3680" s="150">
        <v>149</v>
      </c>
      <c r="J3680" s="150">
        <f t="shared" si="228"/>
        <v>0.29553718958495995</v>
      </c>
      <c r="K3680" s="150">
        <f t="shared" si="229"/>
        <v>53.8</v>
      </c>
      <c r="L3680" s="150">
        <f t="shared" si="231"/>
        <v>-0.10000000000000142</v>
      </c>
      <c r="M3680" s="150">
        <f t="shared" si="230"/>
        <v>0.19553718958495853</v>
      </c>
    </row>
    <row r="3681" spans="1:13">
      <c r="A3681" s="152">
        <v>14177</v>
      </c>
      <c r="B3681" s="150">
        <v>53600</v>
      </c>
      <c r="C3681" s="150">
        <v>53600</v>
      </c>
      <c r="D3681" s="150">
        <v>53600</v>
      </c>
      <c r="I3681" s="150">
        <v>160</v>
      </c>
      <c r="J3681" s="150">
        <f t="shared" si="228"/>
        <v>0.31735537136639991</v>
      </c>
      <c r="K3681" s="150">
        <f t="shared" si="229"/>
        <v>53.6</v>
      </c>
      <c r="L3681" s="150">
        <f t="shared" si="231"/>
        <v>-0.19999999999999574</v>
      </c>
      <c r="M3681" s="150">
        <f t="shared" si="230"/>
        <v>0.11735537136640417</v>
      </c>
    </row>
    <row r="3682" spans="1:13">
      <c r="A3682" s="152">
        <v>14178</v>
      </c>
      <c r="B3682" s="150">
        <v>53600</v>
      </c>
      <c r="C3682" s="150">
        <v>53600</v>
      </c>
      <c r="D3682" s="150">
        <v>53600</v>
      </c>
      <c r="I3682" s="150">
        <v>158</v>
      </c>
      <c r="J3682" s="150">
        <f t="shared" si="228"/>
        <v>0.31338842922431992</v>
      </c>
      <c r="K3682" s="150">
        <f t="shared" si="229"/>
        <v>53.6</v>
      </c>
      <c r="L3682" s="150">
        <f t="shared" si="231"/>
        <v>0</v>
      </c>
      <c r="M3682" s="150">
        <f t="shared" si="230"/>
        <v>0.31338842922431992</v>
      </c>
    </row>
    <row r="3683" spans="1:13">
      <c r="A3683" s="152">
        <v>14179</v>
      </c>
      <c r="B3683" s="150">
        <v>53100</v>
      </c>
      <c r="C3683" s="150">
        <v>53100</v>
      </c>
      <c r="D3683" s="150">
        <v>53100</v>
      </c>
      <c r="I3683" s="150">
        <v>156</v>
      </c>
      <c r="J3683" s="150">
        <f t="shared" si="228"/>
        <v>0.30942148708223993</v>
      </c>
      <c r="K3683" s="150">
        <f t="shared" si="229"/>
        <v>53.1</v>
      </c>
      <c r="L3683" s="150">
        <f t="shared" si="231"/>
        <v>-0.5</v>
      </c>
      <c r="M3683" s="150">
        <f t="shared" si="230"/>
        <v>0</v>
      </c>
    </row>
    <row r="3684" spans="1:13">
      <c r="A3684" s="152">
        <v>14180</v>
      </c>
      <c r="C3684" s="150">
        <v>52850</v>
      </c>
      <c r="I3684" s="150">
        <v>169</v>
      </c>
      <c r="J3684" s="150">
        <f t="shared" si="228"/>
        <v>0.33520661100575994</v>
      </c>
      <c r="K3684" s="150">
        <f t="shared" si="229"/>
        <v>0</v>
      </c>
      <c r="L3684" s="150">
        <f t="shared" si="231"/>
        <v>-53.1</v>
      </c>
      <c r="M3684" s="150">
        <f t="shared" si="230"/>
        <v>0</v>
      </c>
    </row>
    <row r="3685" spans="1:13">
      <c r="A3685" s="152">
        <v>14181</v>
      </c>
      <c r="C3685" s="150">
        <v>52600</v>
      </c>
      <c r="I3685" s="150">
        <v>169</v>
      </c>
      <c r="J3685" s="150">
        <f t="shared" si="228"/>
        <v>0.33520661100575994</v>
      </c>
      <c r="K3685" s="150">
        <f t="shared" si="229"/>
        <v>0</v>
      </c>
      <c r="L3685" s="150">
        <f t="shared" si="231"/>
        <v>0</v>
      </c>
      <c r="M3685" s="150">
        <f t="shared" si="230"/>
        <v>0.33520661100575994</v>
      </c>
    </row>
    <row r="3686" spans="1:13">
      <c r="A3686" s="152">
        <v>14182</v>
      </c>
      <c r="C3686" s="150">
        <v>52350</v>
      </c>
      <c r="I3686" s="150">
        <v>169</v>
      </c>
      <c r="J3686" s="150">
        <f t="shared" si="228"/>
        <v>0.33520661100575994</v>
      </c>
      <c r="K3686" s="150">
        <f t="shared" si="229"/>
        <v>0</v>
      </c>
      <c r="L3686" s="150">
        <f t="shared" si="231"/>
        <v>0</v>
      </c>
      <c r="M3686" s="150">
        <f t="shared" si="230"/>
        <v>0.33520661100575994</v>
      </c>
    </row>
    <row r="3687" spans="1:13">
      <c r="A3687" s="152">
        <v>14183</v>
      </c>
      <c r="B3687" s="150">
        <v>52100</v>
      </c>
      <c r="C3687" s="150">
        <v>52100</v>
      </c>
      <c r="D3687" s="150">
        <v>52100</v>
      </c>
      <c r="I3687" s="150">
        <v>151</v>
      </c>
      <c r="J3687" s="150">
        <f t="shared" si="228"/>
        <v>0.29950413172703994</v>
      </c>
      <c r="K3687" s="150">
        <f t="shared" si="229"/>
        <v>52.1</v>
      </c>
      <c r="L3687" s="150">
        <f t="shared" si="231"/>
        <v>52.1</v>
      </c>
      <c r="M3687" s="150">
        <f t="shared" si="230"/>
        <v>52.399504131727042</v>
      </c>
    </row>
    <row r="3688" spans="1:13">
      <c r="A3688" s="152">
        <v>14184</v>
      </c>
      <c r="B3688" s="150">
        <v>52100</v>
      </c>
      <c r="C3688" s="150">
        <v>52100</v>
      </c>
      <c r="D3688" s="150">
        <v>52100</v>
      </c>
      <c r="I3688" s="150">
        <v>143</v>
      </c>
      <c r="J3688" s="150">
        <f t="shared" si="228"/>
        <v>0.28363636315871993</v>
      </c>
      <c r="K3688" s="150">
        <f t="shared" si="229"/>
        <v>52.1</v>
      </c>
      <c r="L3688" s="150">
        <f t="shared" si="231"/>
        <v>0</v>
      </c>
      <c r="M3688" s="150">
        <f t="shared" si="230"/>
        <v>0.28363636315871993</v>
      </c>
    </row>
    <row r="3689" spans="1:13">
      <c r="A3689" s="152">
        <v>14185</v>
      </c>
      <c r="B3689" s="150">
        <v>52400</v>
      </c>
      <c r="C3689" s="150">
        <v>52400</v>
      </c>
      <c r="D3689" s="150">
        <v>52400</v>
      </c>
      <c r="I3689" s="150">
        <v>157</v>
      </c>
      <c r="J3689" s="150">
        <f t="shared" si="228"/>
        <v>0.3114049581532799</v>
      </c>
      <c r="K3689" s="150">
        <f t="shared" si="229"/>
        <v>52.4</v>
      </c>
      <c r="L3689" s="150">
        <f t="shared" si="231"/>
        <v>0.29999999999999716</v>
      </c>
      <c r="M3689" s="150">
        <f t="shared" si="230"/>
        <v>0.611404958153277</v>
      </c>
    </row>
    <row r="3690" spans="1:13">
      <c r="A3690" s="152">
        <v>14186</v>
      </c>
      <c r="B3690" s="150">
        <v>52600</v>
      </c>
      <c r="C3690" s="150">
        <v>52600</v>
      </c>
      <c r="D3690" s="150">
        <v>52600</v>
      </c>
      <c r="I3690" s="150">
        <v>156</v>
      </c>
      <c r="J3690" s="150">
        <f t="shared" si="228"/>
        <v>0.30942148708223993</v>
      </c>
      <c r="K3690" s="150">
        <f t="shared" si="229"/>
        <v>52.6</v>
      </c>
      <c r="L3690" s="150">
        <f t="shared" si="231"/>
        <v>0.20000000000000284</v>
      </c>
      <c r="M3690" s="150">
        <f t="shared" si="230"/>
        <v>0.50942148708224277</v>
      </c>
    </row>
    <row r="3691" spans="1:13">
      <c r="A3691" s="152">
        <v>14187</v>
      </c>
      <c r="B3691" s="150">
        <v>52600</v>
      </c>
      <c r="C3691" s="150">
        <v>52600</v>
      </c>
      <c r="D3691" s="150">
        <v>52600</v>
      </c>
      <c r="I3691" s="150">
        <v>160</v>
      </c>
      <c r="J3691" s="150">
        <f t="shared" si="228"/>
        <v>0.31735537136639991</v>
      </c>
      <c r="K3691" s="150">
        <f t="shared" si="229"/>
        <v>52.6</v>
      </c>
      <c r="L3691" s="150">
        <f t="shared" si="231"/>
        <v>0</v>
      </c>
      <c r="M3691" s="150">
        <f t="shared" si="230"/>
        <v>0.31735537136639991</v>
      </c>
    </row>
    <row r="3692" spans="1:13">
      <c r="A3692" s="152">
        <v>14188</v>
      </c>
      <c r="B3692" s="150">
        <v>52600</v>
      </c>
      <c r="C3692" s="150">
        <v>52600</v>
      </c>
      <c r="D3692" s="150">
        <v>52600</v>
      </c>
      <c r="I3692" s="150">
        <v>167</v>
      </c>
      <c r="J3692" s="150">
        <f t="shared" si="228"/>
        <v>0.33123966886367989</v>
      </c>
      <c r="K3692" s="150">
        <f t="shared" si="229"/>
        <v>52.6</v>
      </c>
      <c r="L3692" s="150">
        <f t="shared" si="231"/>
        <v>0</v>
      </c>
      <c r="M3692" s="150">
        <f t="shared" si="230"/>
        <v>0.33123966886367989</v>
      </c>
    </row>
    <row r="3693" spans="1:13">
      <c r="A3693" s="152">
        <v>14189</v>
      </c>
      <c r="B3693" s="150">
        <v>52600</v>
      </c>
      <c r="C3693" s="150">
        <v>52600</v>
      </c>
      <c r="D3693" s="150">
        <v>52600</v>
      </c>
      <c r="I3693" s="150">
        <v>167</v>
      </c>
      <c r="J3693" s="150">
        <f t="shared" si="228"/>
        <v>0.33123966886367989</v>
      </c>
      <c r="K3693" s="150">
        <f t="shared" si="229"/>
        <v>52.6</v>
      </c>
      <c r="L3693" s="150">
        <f t="shared" si="231"/>
        <v>0</v>
      </c>
      <c r="M3693" s="150">
        <f t="shared" si="230"/>
        <v>0.33123966886367989</v>
      </c>
    </row>
    <row r="3694" spans="1:13">
      <c r="A3694" s="152">
        <v>14190</v>
      </c>
      <c r="B3694" s="150">
        <v>52400</v>
      </c>
      <c r="C3694" s="150">
        <v>52400</v>
      </c>
      <c r="D3694" s="150">
        <v>52400</v>
      </c>
      <c r="I3694" s="150">
        <v>167</v>
      </c>
      <c r="J3694" s="150">
        <f t="shared" si="228"/>
        <v>0.33123966886367989</v>
      </c>
      <c r="K3694" s="150">
        <f t="shared" si="229"/>
        <v>52.4</v>
      </c>
      <c r="L3694" s="150">
        <f t="shared" si="231"/>
        <v>-0.20000000000000284</v>
      </c>
      <c r="M3694" s="150">
        <f t="shared" si="230"/>
        <v>0.13123966886367705</v>
      </c>
    </row>
    <row r="3695" spans="1:13">
      <c r="A3695" s="152">
        <v>14191</v>
      </c>
      <c r="B3695" s="150">
        <v>52200</v>
      </c>
      <c r="C3695" s="150">
        <v>52200</v>
      </c>
      <c r="D3695" s="150">
        <v>52200</v>
      </c>
      <c r="I3695" s="150">
        <v>169</v>
      </c>
      <c r="J3695" s="150">
        <f t="shared" si="228"/>
        <v>0.33520661100575994</v>
      </c>
      <c r="K3695" s="150">
        <f t="shared" si="229"/>
        <v>52.2</v>
      </c>
      <c r="L3695" s="150">
        <f t="shared" si="231"/>
        <v>-0.19999999999999574</v>
      </c>
      <c r="M3695" s="150">
        <f t="shared" si="230"/>
        <v>0.1352066110057642</v>
      </c>
    </row>
    <row r="3696" spans="1:13">
      <c r="A3696" s="152">
        <v>14192</v>
      </c>
      <c r="B3696" s="150">
        <v>51900</v>
      </c>
      <c r="C3696" s="150">
        <v>51900</v>
      </c>
      <c r="D3696" s="150">
        <v>51900</v>
      </c>
      <c r="I3696" s="150">
        <v>177</v>
      </c>
      <c r="J3696" s="150">
        <f t="shared" si="228"/>
        <v>0.35107437957407989</v>
      </c>
      <c r="K3696" s="150">
        <f t="shared" si="229"/>
        <v>51.9</v>
      </c>
      <c r="L3696" s="150">
        <f t="shared" si="231"/>
        <v>-0.30000000000000426</v>
      </c>
      <c r="M3696" s="150">
        <f t="shared" si="230"/>
        <v>5.1074379574075623E-2</v>
      </c>
    </row>
    <row r="3697" spans="1:13">
      <c r="A3697" s="152">
        <v>14193</v>
      </c>
      <c r="B3697" s="150">
        <v>51700</v>
      </c>
      <c r="C3697" s="150">
        <v>51700</v>
      </c>
      <c r="D3697" s="150">
        <v>51700</v>
      </c>
      <c r="I3697" s="150">
        <v>170</v>
      </c>
      <c r="J3697" s="150">
        <f t="shared" si="228"/>
        <v>0.3371900820767999</v>
      </c>
      <c r="K3697" s="150">
        <f t="shared" si="229"/>
        <v>51.7</v>
      </c>
      <c r="L3697" s="150">
        <f t="shared" si="231"/>
        <v>-0.19999999999999574</v>
      </c>
      <c r="M3697" s="150">
        <f t="shared" si="230"/>
        <v>0.13719008207680417</v>
      </c>
    </row>
    <row r="3698" spans="1:13">
      <c r="A3698" s="152">
        <v>14194</v>
      </c>
      <c r="B3698" s="150">
        <v>51600</v>
      </c>
      <c r="C3698" s="150">
        <v>51600</v>
      </c>
      <c r="D3698" s="150">
        <v>51600</v>
      </c>
      <c r="I3698" s="150">
        <v>178</v>
      </c>
      <c r="J3698" s="150">
        <f t="shared" si="228"/>
        <v>0.35305785064511991</v>
      </c>
      <c r="K3698" s="150">
        <f t="shared" si="229"/>
        <v>51.6</v>
      </c>
      <c r="L3698" s="150">
        <f t="shared" si="231"/>
        <v>-0.10000000000000142</v>
      </c>
      <c r="M3698" s="150">
        <f t="shared" si="230"/>
        <v>0.25305785064511849</v>
      </c>
    </row>
    <row r="3699" spans="1:13">
      <c r="A3699" s="152">
        <v>14195</v>
      </c>
      <c r="B3699" s="150">
        <v>51300</v>
      </c>
      <c r="C3699" s="150">
        <v>51300</v>
      </c>
      <c r="D3699" s="150">
        <v>51300</v>
      </c>
      <c r="I3699" s="150">
        <v>178</v>
      </c>
      <c r="J3699" s="150">
        <f t="shared" si="228"/>
        <v>0.35305785064511991</v>
      </c>
      <c r="K3699" s="150">
        <f t="shared" si="229"/>
        <v>51.3</v>
      </c>
      <c r="L3699" s="150">
        <f t="shared" si="231"/>
        <v>-0.30000000000000426</v>
      </c>
      <c r="M3699" s="150">
        <f t="shared" si="230"/>
        <v>5.3057850645115645E-2</v>
      </c>
    </row>
    <row r="3700" spans="1:13">
      <c r="A3700" s="152">
        <v>14196</v>
      </c>
      <c r="C3700" s="150">
        <v>50966.666666666664</v>
      </c>
      <c r="I3700" s="150">
        <v>177</v>
      </c>
      <c r="J3700" s="150">
        <f t="shared" si="228"/>
        <v>0.35107437957407989</v>
      </c>
      <c r="K3700" s="150">
        <f t="shared" si="229"/>
        <v>0</v>
      </c>
      <c r="L3700" s="150">
        <f t="shared" si="231"/>
        <v>-51.3</v>
      </c>
      <c r="M3700" s="150">
        <f t="shared" si="230"/>
        <v>0</v>
      </c>
    </row>
    <row r="3701" spans="1:13">
      <c r="A3701" s="152">
        <v>14197</v>
      </c>
      <c r="C3701" s="150">
        <v>50633.333333333336</v>
      </c>
      <c r="I3701" s="150">
        <v>177</v>
      </c>
      <c r="J3701" s="150">
        <f t="shared" si="228"/>
        <v>0.35107437957407989</v>
      </c>
      <c r="K3701" s="150">
        <f t="shared" si="229"/>
        <v>0</v>
      </c>
      <c r="L3701" s="150">
        <f t="shared" si="231"/>
        <v>0</v>
      </c>
      <c r="M3701" s="150">
        <f t="shared" si="230"/>
        <v>0.35107437957407989</v>
      </c>
    </row>
    <row r="3702" spans="1:13">
      <c r="A3702" s="152">
        <v>14198</v>
      </c>
      <c r="B3702" s="150">
        <v>50300</v>
      </c>
      <c r="C3702" s="150">
        <v>50300</v>
      </c>
      <c r="D3702" s="150">
        <v>50300</v>
      </c>
      <c r="I3702" s="150">
        <v>177</v>
      </c>
      <c r="J3702" s="150">
        <f t="shared" si="228"/>
        <v>0.35107437957407989</v>
      </c>
      <c r="K3702" s="150">
        <f t="shared" si="229"/>
        <v>50.3</v>
      </c>
      <c r="L3702" s="150">
        <f t="shared" si="231"/>
        <v>50.3</v>
      </c>
      <c r="M3702" s="150">
        <f t="shared" si="230"/>
        <v>50.651074379574077</v>
      </c>
    </row>
    <row r="3703" spans="1:13">
      <c r="A3703" s="152">
        <v>14199</v>
      </c>
      <c r="B3703" s="150">
        <v>49900</v>
      </c>
      <c r="C3703" s="150">
        <v>49900</v>
      </c>
      <c r="D3703" s="150">
        <v>49900</v>
      </c>
      <c r="I3703" s="150">
        <v>177</v>
      </c>
      <c r="J3703" s="150">
        <f t="shared" si="228"/>
        <v>0.35107437957407989</v>
      </c>
      <c r="K3703" s="150">
        <f t="shared" si="229"/>
        <v>49.9</v>
      </c>
      <c r="L3703" s="150">
        <f t="shared" si="231"/>
        <v>-0.39999999999999858</v>
      </c>
      <c r="M3703" s="150">
        <f t="shared" si="230"/>
        <v>0</v>
      </c>
    </row>
    <row r="3704" spans="1:13">
      <c r="A3704" s="152">
        <v>14200</v>
      </c>
      <c r="B3704" s="150">
        <v>49800</v>
      </c>
      <c r="C3704" s="150">
        <v>49800</v>
      </c>
      <c r="D3704" s="150">
        <v>49800</v>
      </c>
      <c r="I3704" s="150">
        <v>177</v>
      </c>
      <c r="J3704" s="150">
        <f t="shared" si="228"/>
        <v>0.35107437957407989</v>
      </c>
      <c r="K3704" s="150">
        <f t="shared" si="229"/>
        <v>49.8</v>
      </c>
      <c r="L3704" s="150">
        <f t="shared" si="231"/>
        <v>-0.10000000000000142</v>
      </c>
      <c r="M3704" s="150">
        <f t="shared" si="230"/>
        <v>0.25107437957407847</v>
      </c>
    </row>
    <row r="3705" spans="1:13">
      <c r="A3705" s="152">
        <v>14201</v>
      </c>
      <c r="B3705" s="150">
        <v>49500</v>
      </c>
      <c r="C3705" s="150">
        <v>49500</v>
      </c>
      <c r="D3705" s="150">
        <v>49500</v>
      </c>
      <c r="I3705" s="150">
        <v>175</v>
      </c>
      <c r="J3705" s="150">
        <f t="shared" si="228"/>
        <v>0.3471074374319999</v>
      </c>
      <c r="K3705" s="150">
        <f t="shared" si="229"/>
        <v>49.5</v>
      </c>
      <c r="L3705" s="150">
        <f t="shared" si="231"/>
        <v>-0.29999999999999716</v>
      </c>
      <c r="M3705" s="150">
        <f t="shared" si="230"/>
        <v>4.7107437432002741E-2</v>
      </c>
    </row>
    <row r="3706" spans="1:13">
      <c r="A3706" s="152">
        <v>14202</v>
      </c>
      <c r="B3706" s="150">
        <v>49100</v>
      </c>
      <c r="C3706" s="150">
        <v>49100</v>
      </c>
      <c r="D3706" s="150">
        <v>49100</v>
      </c>
      <c r="I3706" s="150">
        <v>172</v>
      </c>
      <c r="J3706" s="150">
        <f t="shared" si="228"/>
        <v>0.34115702421887989</v>
      </c>
      <c r="K3706" s="150">
        <f t="shared" si="229"/>
        <v>49.1</v>
      </c>
      <c r="L3706" s="150">
        <f t="shared" si="231"/>
        <v>-0.39999999999999858</v>
      </c>
      <c r="M3706" s="150">
        <f t="shared" si="230"/>
        <v>0</v>
      </c>
    </row>
    <row r="3707" spans="1:13">
      <c r="A3707" s="152">
        <v>14203</v>
      </c>
      <c r="C3707" s="150">
        <v>48833.333333333336</v>
      </c>
      <c r="I3707" s="150">
        <v>169</v>
      </c>
      <c r="J3707" s="150">
        <f t="shared" si="228"/>
        <v>0.33520661100575994</v>
      </c>
      <c r="K3707" s="150">
        <f t="shared" si="229"/>
        <v>0</v>
      </c>
      <c r="L3707" s="150">
        <f t="shared" si="231"/>
        <v>-49.1</v>
      </c>
      <c r="M3707" s="150">
        <f t="shared" si="230"/>
        <v>0</v>
      </c>
    </row>
    <row r="3708" spans="1:13">
      <c r="A3708" s="152">
        <v>14204</v>
      </c>
      <c r="C3708" s="150">
        <v>48566.666666666664</v>
      </c>
      <c r="I3708" s="150">
        <v>168</v>
      </c>
      <c r="J3708" s="150">
        <f t="shared" si="228"/>
        <v>0.33322313993471991</v>
      </c>
      <c r="K3708" s="150">
        <f t="shared" si="229"/>
        <v>0</v>
      </c>
      <c r="L3708" s="150">
        <f t="shared" si="231"/>
        <v>0</v>
      </c>
      <c r="M3708" s="150">
        <f t="shared" si="230"/>
        <v>0.33322313993471991</v>
      </c>
    </row>
    <row r="3709" spans="1:13">
      <c r="A3709" s="152">
        <v>14205</v>
      </c>
      <c r="B3709" s="150">
        <v>48300</v>
      </c>
      <c r="C3709" s="150">
        <v>48300</v>
      </c>
      <c r="D3709" s="150">
        <v>48300</v>
      </c>
      <c r="I3709" s="150">
        <v>167</v>
      </c>
      <c r="J3709" s="150">
        <f t="shared" si="228"/>
        <v>0.33123966886367989</v>
      </c>
      <c r="K3709" s="150">
        <f t="shared" si="229"/>
        <v>48.3</v>
      </c>
      <c r="L3709" s="150">
        <f t="shared" si="231"/>
        <v>48.3</v>
      </c>
      <c r="M3709" s="150">
        <f t="shared" si="230"/>
        <v>48.631239668863678</v>
      </c>
    </row>
    <row r="3710" spans="1:13">
      <c r="A3710" s="152">
        <v>14206</v>
      </c>
      <c r="B3710" s="150">
        <v>48200</v>
      </c>
      <c r="C3710" s="150">
        <v>48200</v>
      </c>
      <c r="D3710" s="150">
        <v>48200</v>
      </c>
      <c r="I3710" s="150">
        <v>166</v>
      </c>
      <c r="J3710" s="150">
        <f t="shared" si="228"/>
        <v>0.32925619779263993</v>
      </c>
      <c r="K3710" s="150">
        <f t="shared" si="229"/>
        <v>48.2</v>
      </c>
      <c r="L3710" s="150">
        <f t="shared" si="231"/>
        <v>-9.9999999999994316E-2</v>
      </c>
      <c r="M3710" s="150">
        <f t="shared" si="230"/>
        <v>0.22925619779264561</v>
      </c>
    </row>
    <row r="3711" spans="1:13">
      <c r="A3711" s="152">
        <v>14207</v>
      </c>
      <c r="B3711" s="150">
        <v>47900</v>
      </c>
      <c r="C3711" s="150">
        <v>47900</v>
      </c>
      <c r="D3711" s="150">
        <v>47900</v>
      </c>
      <c r="I3711" s="150">
        <v>165</v>
      </c>
      <c r="J3711" s="150">
        <f t="shared" si="228"/>
        <v>0.3272727267215999</v>
      </c>
      <c r="K3711" s="150">
        <f t="shared" si="229"/>
        <v>47.9</v>
      </c>
      <c r="L3711" s="150">
        <f t="shared" si="231"/>
        <v>-0.30000000000000426</v>
      </c>
      <c r="M3711" s="150">
        <f t="shared" si="230"/>
        <v>2.7272726721595641E-2</v>
      </c>
    </row>
    <row r="3712" spans="1:13">
      <c r="A3712" s="152">
        <v>14208</v>
      </c>
      <c r="B3712" s="150">
        <v>47700</v>
      </c>
      <c r="C3712" s="150">
        <v>47700</v>
      </c>
      <c r="D3712" s="150">
        <v>47700</v>
      </c>
      <c r="I3712" s="150">
        <v>164</v>
      </c>
      <c r="J3712" s="150">
        <f t="shared" si="228"/>
        <v>0.32528925565055994</v>
      </c>
      <c r="K3712" s="150">
        <f t="shared" si="229"/>
        <v>47.7</v>
      </c>
      <c r="L3712" s="150">
        <f t="shared" si="231"/>
        <v>-0.19999999999999574</v>
      </c>
      <c r="M3712" s="150">
        <f t="shared" si="230"/>
        <v>0.1252892556505642</v>
      </c>
    </row>
    <row r="3713" spans="1:13">
      <c r="A3713" s="152">
        <v>14209</v>
      </c>
      <c r="C3713" s="150">
        <v>47333.333333333336</v>
      </c>
      <c r="I3713" s="150">
        <v>164</v>
      </c>
      <c r="J3713" s="150">
        <f t="shared" si="228"/>
        <v>0.32528925565055994</v>
      </c>
      <c r="K3713" s="150">
        <f t="shared" si="229"/>
        <v>0</v>
      </c>
      <c r="L3713" s="150">
        <f t="shared" si="231"/>
        <v>-47.7</v>
      </c>
      <c r="M3713" s="150">
        <f t="shared" si="230"/>
        <v>0</v>
      </c>
    </row>
    <row r="3714" spans="1:13">
      <c r="A3714" s="152">
        <v>14210</v>
      </c>
      <c r="C3714" s="150">
        <v>46966.666666666664</v>
      </c>
      <c r="I3714" s="150">
        <v>163</v>
      </c>
      <c r="J3714" s="150">
        <f t="shared" si="228"/>
        <v>0.32330578457951992</v>
      </c>
      <c r="K3714" s="150">
        <f t="shared" si="229"/>
        <v>0</v>
      </c>
      <c r="L3714" s="150">
        <f t="shared" si="231"/>
        <v>0</v>
      </c>
      <c r="M3714" s="150">
        <f t="shared" si="230"/>
        <v>0.32330578457951992</v>
      </c>
    </row>
    <row r="3715" spans="1:13">
      <c r="A3715" s="152">
        <v>14211</v>
      </c>
      <c r="B3715" s="150">
        <v>46600</v>
      </c>
      <c r="C3715" s="150">
        <v>46600</v>
      </c>
      <c r="D3715" s="150">
        <v>46600</v>
      </c>
      <c r="I3715" s="150">
        <v>167</v>
      </c>
      <c r="J3715" s="150">
        <f t="shared" si="228"/>
        <v>0.33123966886367989</v>
      </c>
      <c r="K3715" s="150">
        <f t="shared" si="229"/>
        <v>46.6</v>
      </c>
      <c r="L3715" s="150">
        <f t="shared" si="231"/>
        <v>46.6</v>
      </c>
      <c r="M3715" s="150">
        <f t="shared" si="230"/>
        <v>46.931239668863682</v>
      </c>
    </row>
    <row r="3716" spans="1:13">
      <c r="A3716" s="152">
        <v>14212</v>
      </c>
      <c r="B3716" s="150">
        <v>46500</v>
      </c>
      <c r="C3716" s="150">
        <v>46500</v>
      </c>
      <c r="D3716" s="150">
        <v>46500</v>
      </c>
      <c r="I3716" s="150">
        <v>177</v>
      </c>
      <c r="J3716" s="150">
        <f t="shared" si="228"/>
        <v>0.35107437957407989</v>
      </c>
      <c r="K3716" s="150">
        <f t="shared" si="229"/>
        <v>46.5</v>
      </c>
      <c r="L3716" s="150">
        <f t="shared" si="231"/>
        <v>-0.10000000000000142</v>
      </c>
      <c r="M3716" s="150">
        <f t="shared" si="230"/>
        <v>0.25107437957407847</v>
      </c>
    </row>
    <row r="3717" spans="1:13">
      <c r="A3717" s="152">
        <v>14213</v>
      </c>
      <c r="B3717" s="150">
        <v>46500</v>
      </c>
      <c r="C3717" s="150">
        <v>46500</v>
      </c>
      <c r="D3717" s="150">
        <v>46500</v>
      </c>
      <c r="I3717" s="150">
        <v>132</v>
      </c>
      <c r="J3717" s="150">
        <f t="shared" si="228"/>
        <v>0.26181818137727991</v>
      </c>
      <c r="K3717" s="150">
        <f t="shared" si="229"/>
        <v>46.5</v>
      </c>
      <c r="L3717" s="150">
        <f t="shared" si="231"/>
        <v>0</v>
      </c>
      <c r="M3717" s="150">
        <f t="shared" si="230"/>
        <v>0.26181818137727991</v>
      </c>
    </row>
    <row r="3718" spans="1:13">
      <c r="A3718" s="152">
        <v>14214</v>
      </c>
      <c r="B3718" s="150">
        <v>47400</v>
      </c>
      <c r="C3718" s="150">
        <v>47400</v>
      </c>
      <c r="D3718" s="150">
        <v>47400</v>
      </c>
      <c r="I3718" s="150">
        <v>135</v>
      </c>
      <c r="J3718" s="150">
        <f t="shared" si="228"/>
        <v>0.26776859459039992</v>
      </c>
      <c r="K3718" s="150">
        <f t="shared" si="229"/>
        <v>47.4</v>
      </c>
      <c r="L3718" s="150">
        <f t="shared" si="231"/>
        <v>0.89999999999999858</v>
      </c>
      <c r="M3718" s="150">
        <f t="shared" si="230"/>
        <v>1.1677685945903984</v>
      </c>
    </row>
    <row r="3719" spans="1:13">
      <c r="A3719" s="152">
        <v>14215</v>
      </c>
      <c r="C3719" s="150">
        <v>48600</v>
      </c>
      <c r="I3719" s="150">
        <v>111</v>
      </c>
      <c r="J3719" s="150">
        <f t="shared" ref="J3719:J3782" si="232">I3719*(2.29568411*10^-6*86400/100)</f>
        <v>0.22016528888543996</v>
      </c>
      <c r="K3719" s="150">
        <f t="shared" ref="K3719:K3782" si="233">D3719/1000</f>
        <v>0</v>
      </c>
      <c r="L3719" s="150">
        <f t="shared" si="231"/>
        <v>-47.4</v>
      </c>
      <c r="M3719" s="150">
        <f t="shared" ref="M3719:M3782" si="234">MAX(0,J3719+L3719)</f>
        <v>0</v>
      </c>
    </row>
    <row r="3720" spans="1:13">
      <c r="A3720" s="152">
        <v>14216</v>
      </c>
      <c r="B3720" s="150">
        <v>49800</v>
      </c>
      <c r="C3720" s="150">
        <v>49800</v>
      </c>
      <c r="D3720" s="150">
        <v>49800</v>
      </c>
      <c r="I3720" s="150">
        <v>135</v>
      </c>
      <c r="J3720" s="150">
        <f t="shared" si="232"/>
        <v>0.26776859459039992</v>
      </c>
      <c r="K3720" s="150">
        <f t="shared" si="233"/>
        <v>49.8</v>
      </c>
      <c r="L3720" s="150">
        <f t="shared" ref="L3720:L3783" si="235">K3720-K3719</f>
        <v>49.8</v>
      </c>
      <c r="M3720" s="150">
        <f t="shared" si="234"/>
        <v>50.067768594590397</v>
      </c>
    </row>
    <row r="3721" spans="1:13">
      <c r="A3721" s="152">
        <v>14217</v>
      </c>
      <c r="C3721" s="150">
        <v>53233.333333333328</v>
      </c>
      <c r="I3721" s="150">
        <v>147</v>
      </c>
      <c r="J3721" s="150">
        <f t="shared" si="232"/>
        <v>0.2915702474428799</v>
      </c>
      <c r="K3721" s="150">
        <f t="shared" si="233"/>
        <v>0</v>
      </c>
      <c r="L3721" s="150">
        <f t="shared" si="235"/>
        <v>-49.8</v>
      </c>
      <c r="M3721" s="150">
        <f t="shared" si="234"/>
        <v>0</v>
      </c>
    </row>
    <row r="3722" spans="1:13">
      <c r="A3722" s="152">
        <v>14218</v>
      </c>
      <c r="C3722" s="150">
        <v>56666.666666666657</v>
      </c>
      <c r="I3722" s="150">
        <v>143</v>
      </c>
      <c r="J3722" s="150">
        <f t="shared" si="232"/>
        <v>0.28363636315871993</v>
      </c>
      <c r="K3722" s="150">
        <f t="shared" si="233"/>
        <v>0</v>
      </c>
      <c r="L3722" s="150">
        <f t="shared" si="235"/>
        <v>0</v>
      </c>
      <c r="M3722" s="150">
        <f t="shared" si="234"/>
        <v>0.28363636315871993</v>
      </c>
    </row>
    <row r="3723" spans="1:13">
      <c r="A3723" s="152">
        <v>14219</v>
      </c>
      <c r="B3723" s="150">
        <v>60100</v>
      </c>
      <c r="C3723" s="150">
        <v>60099.999999999985</v>
      </c>
      <c r="D3723" s="150">
        <v>60100</v>
      </c>
      <c r="I3723" s="150">
        <v>143</v>
      </c>
      <c r="J3723" s="150">
        <f t="shared" si="232"/>
        <v>0.28363636315871993</v>
      </c>
      <c r="K3723" s="150">
        <f t="shared" si="233"/>
        <v>60.1</v>
      </c>
      <c r="L3723" s="150">
        <f t="shared" si="235"/>
        <v>60.1</v>
      </c>
      <c r="M3723" s="150">
        <f t="shared" si="234"/>
        <v>60.383636363158722</v>
      </c>
    </row>
    <row r="3724" spans="1:13">
      <c r="A3724" s="152">
        <v>14220</v>
      </c>
      <c r="B3724" s="150">
        <v>60400</v>
      </c>
      <c r="C3724" s="150">
        <v>60400</v>
      </c>
      <c r="D3724" s="150">
        <v>60400</v>
      </c>
      <c r="I3724" s="150">
        <v>142</v>
      </c>
      <c r="J3724" s="150">
        <f t="shared" si="232"/>
        <v>0.28165289208767991</v>
      </c>
      <c r="K3724" s="150">
        <f t="shared" si="233"/>
        <v>60.4</v>
      </c>
      <c r="L3724" s="150">
        <f t="shared" si="235"/>
        <v>0.29999999999999716</v>
      </c>
      <c r="M3724" s="150">
        <f t="shared" si="234"/>
        <v>0.58165289208767712</v>
      </c>
    </row>
    <row r="3725" spans="1:13">
      <c r="A3725" s="152">
        <v>14221</v>
      </c>
      <c r="B3725" s="150">
        <v>61000</v>
      </c>
      <c r="C3725" s="150">
        <v>61000</v>
      </c>
      <c r="D3725" s="150">
        <v>61000</v>
      </c>
      <c r="I3725" s="150">
        <v>142</v>
      </c>
      <c r="J3725" s="150">
        <f t="shared" si="232"/>
        <v>0.28165289208767991</v>
      </c>
      <c r="K3725" s="150">
        <f t="shared" si="233"/>
        <v>61</v>
      </c>
      <c r="L3725" s="150">
        <f t="shared" si="235"/>
        <v>0.60000000000000142</v>
      </c>
      <c r="M3725" s="150">
        <f t="shared" si="234"/>
        <v>0.88165289208768138</v>
      </c>
    </row>
    <row r="3726" spans="1:13">
      <c r="A3726" s="152">
        <v>14222</v>
      </c>
      <c r="B3726" s="150">
        <v>61300</v>
      </c>
      <c r="C3726" s="150">
        <v>61300</v>
      </c>
      <c r="D3726" s="150">
        <v>61300</v>
      </c>
      <c r="I3726" s="150">
        <v>140</v>
      </c>
      <c r="J3726" s="150">
        <f t="shared" si="232"/>
        <v>0.27768594994559992</v>
      </c>
      <c r="K3726" s="150">
        <f t="shared" si="233"/>
        <v>61.3</v>
      </c>
      <c r="L3726" s="150">
        <f t="shared" si="235"/>
        <v>0.29999999999999716</v>
      </c>
      <c r="M3726" s="150">
        <f t="shared" si="234"/>
        <v>0.57768594994559708</v>
      </c>
    </row>
    <row r="3727" spans="1:13">
      <c r="A3727" s="152">
        <v>14223</v>
      </c>
      <c r="B3727" s="150">
        <v>61500</v>
      </c>
      <c r="C3727" s="150">
        <v>61500</v>
      </c>
      <c r="D3727" s="150">
        <v>61500</v>
      </c>
      <c r="I3727" s="150">
        <v>147</v>
      </c>
      <c r="J3727" s="150">
        <f t="shared" si="232"/>
        <v>0.2915702474428799</v>
      </c>
      <c r="K3727" s="150">
        <f t="shared" si="233"/>
        <v>61.5</v>
      </c>
      <c r="L3727" s="150">
        <f t="shared" si="235"/>
        <v>0.20000000000000284</v>
      </c>
      <c r="M3727" s="150">
        <f t="shared" si="234"/>
        <v>0.49157024744288275</v>
      </c>
    </row>
    <row r="3728" spans="1:13">
      <c r="A3728" s="152">
        <v>14224</v>
      </c>
      <c r="C3728" s="150">
        <v>61366.666666666664</v>
      </c>
      <c r="I3728" s="150">
        <v>169</v>
      </c>
      <c r="J3728" s="150">
        <f t="shared" si="232"/>
        <v>0.33520661100575994</v>
      </c>
      <c r="K3728" s="150">
        <f t="shared" si="233"/>
        <v>0</v>
      </c>
      <c r="L3728" s="150">
        <f t="shared" si="235"/>
        <v>-61.5</v>
      </c>
      <c r="M3728" s="150">
        <f t="shared" si="234"/>
        <v>0</v>
      </c>
    </row>
    <row r="3729" spans="1:13">
      <c r="A3729" s="152">
        <v>14225</v>
      </c>
      <c r="C3729" s="150">
        <v>61233.333333333336</v>
      </c>
      <c r="I3729" s="150">
        <v>172</v>
      </c>
      <c r="J3729" s="150">
        <f t="shared" si="232"/>
        <v>0.34115702421887989</v>
      </c>
      <c r="K3729" s="150">
        <f t="shared" si="233"/>
        <v>0</v>
      </c>
      <c r="L3729" s="150">
        <f t="shared" si="235"/>
        <v>0</v>
      </c>
      <c r="M3729" s="150">
        <f t="shared" si="234"/>
        <v>0.34115702421887989</v>
      </c>
    </row>
    <row r="3730" spans="1:13">
      <c r="A3730" s="152">
        <v>14226</v>
      </c>
      <c r="B3730" s="150">
        <v>61100</v>
      </c>
      <c r="C3730" s="150">
        <v>61100</v>
      </c>
      <c r="D3730" s="150">
        <v>61100</v>
      </c>
      <c r="I3730" s="150">
        <v>172</v>
      </c>
      <c r="J3730" s="150">
        <f t="shared" si="232"/>
        <v>0.34115702421887989</v>
      </c>
      <c r="K3730" s="150">
        <f t="shared" si="233"/>
        <v>61.1</v>
      </c>
      <c r="L3730" s="150">
        <f t="shared" si="235"/>
        <v>61.1</v>
      </c>
      <c r="M3730" s="150">
        <f t="shared" si="234"/>
        <v>61.441157024218882</v>
      </c>
    </row>
    <row r="3731" spans="1:13">
      <c r="A3731" s="152">
        <v>14227</v>
      </c>
      <c r="B3731" s="150">
        <v>61000</v>
      </c>
      <c r="C3731" s="150">
        <v>61000</v>
      </c>
      <c r="D3731" s="150">
        <v>61000</v>
      </c>
      <c r="I3731" s="150">
        <v>174</v>
      </c>
      <c r="J3731" s="150">
        <f t="shared" si="232"/>
        <v>0.34512396636095993</v>
      </c>
      <c r="K3731" s="150">
        <f t="shared" si="233"/>
        <v>61</v>
      </c>
      <c r="L3731" s="150">
        <f t="shared" si="235"/>
        <v>-0.10000000000000142</v>
      </c>
      <c r="M3731" s="150">
        <f t="shared" si="234"/>
        <v>0.24512396636095851</v>
      </c>
    </row>
    <row r="3732" spans="1:13">
      <c r="A3732" s="152">
        <v>14228</v>
      </c>
      <c r="B3732" s="150">
        <v>60800</v>
      </c>
      <c r="C3732" s="150">
        <v>60800</v>
      </c>
      <c r="D3732" s="150">
        <v>60800</v>
      </c>
      <c r="I3732" s="150">
        <v>174</v>
      </c>
      <c r="J3732" s="150">
        <f t="shared" si="232"/>
        <v>0.34512396636095993</v>
      </c>
      <c r="K3732" s="150">
        <f t="shared" si="233"/>
        <v>60.8</v>
      </c>
      <c r="L3732" s="150">
        <f t="shared" si="235"/>
        <v>-0.20000000000000284</v>
      </c>
      <c r="M3732" s="150">
        <f t="shared" si="234"/>
        <v>0.14512396636095709</v>
      </c>
    </row>
    <row r="3733" spans="1:13">
      <c r="A3733" s="152">
        <v>14229</v>
      </c>
      <c r="B3733" s="150">
        <v>60400</v>
      </c>
      <c r="C3733" s="150">
        <v>60400</v>
      </c>
      <c r="D3733" s="150">
        <v>60400</v>
      </c>
      <c r="I3733" s="150">
        <v>174</v>
      </c>
      <c r="J3733" s="150">
        <f t="shared" si="232"/>
        <v>0.34512396636095993</v>
      </c>
      <c r="K3733" s="150">
        <f t="shared" si="233"/>
        <v>60.4</v>
      </c>
      <c r="L3733" s="150">
        <f t="shared" si="235"/>
        <v>-0.39999999999999858</v>
      </c>
      <c r="M3733" s="150">
        <f t="shared" si="234"/>
        <v>0</v>
      </c>
    </row>
    <row r="3734" spans="1:13">
      <c r="A3734" s="152">
        <v>14230</v>
      </c>
      <c r="C3734" s="150">
        <v>60300</v>
      </c>
      <c r="I3734" s="150">
        <v>174</v>
      </c>
      <c r="J3734" s="150">
        <f t="shared" si="232"/>
        <v>0.34512396636095993</v>
      </c>
      <c r="K3734" s="150">
        <f t="shared" si="233"/>
        <v>0</v>
      </c>
      <c r="L3734" s="150">
        <f t="shared" si="235"/>
        <v>-60.4</v>
      </c>
      <c r="M3734" s="150">
        <f t="shared" si="234"/>
        <v>0</v>
      </c>
    </row>
    <row r="3735" spans="1:13">
      <c r="A3735" s="152">
        <v>14231</v>
      </c>
      <c r="C3735" s="150">
        <v>60200</v>
      </c>
      <c r="I3735" s="150">
        <v>174</v>
      </c>
      <c r="J3735" s="150">
        <f t="shared" si="232"/>
        <v>0.34512396636095993</v>
      </c>
      <c r="K3735" s="150">
        <f t="shared" si="233"/>
        <v>0</v>
      </c>
      <c r="L3735" s="150">
        <f t="shared" si="235"/>
        <v>0</v>
      </c>
      <c r="M3735" s="150">
        <f t="shared" si="234"/>
        <v>0.34512396636095993</v>
      </c>
    </row>
    <row r="3736" spans="1:13">
      <c r="A3736" s="152">
        <v>14232</v>
      </c>
      <c r="B3736" s="150">
        <v>60100</v>
      </c>
      <c r="C3736" s="150">
        <v>60100</v>
      </c>
      <c r="D3736" s="150">
        <v>60100</v>
      </c>
      <c r="I3736" s="150">
        <v>164</v>
      </c>
      <c r="J3736" s="150">
        <f t="shared" si="232"/>
        <v>0.32528925565055994</v>
      </c>
      <c r="K3736" s="150">
        <f t="shared" si="233"/>
        <v>60.1</v>
      </c>
      <c r="L3736" s="150">
        <f t="shared" si="235"/>
        <v>60.1</v>
      </c>
      <c r="M3736" s="150">
        <f t="shared" si="234"/>
        <v>60.425289255650561</v>
      </c>
    </row>
    <row r="3737" spans="1:13">
      <c r="A3737" s="152">
        <v>14233</v>
      </c>
      <c r="B3737" s="150">
        <v>59900</v>
      </c>
      <c r="C3737" s="150">
        <v>59900</v>
      </c>
      <c r="D3737" s="150">
        <v>59900</v>
      </c>
      <c r="I3737" s="150">
        <v>156</v>
      </c>
      <c r="J3737" s="150">
        <f t="shared" si="232"/>
        <v>0.30942148708223993</v>
      </c>
      <c r="K3737" s="150">
        <f t="shared" si="233"/>
        <v>59.9</v>
      </c>
      <c r="L3737" s="150">
        <f t="shared" si="235"/>
        <v>-0.20000000000000284</v>
      </c>
      <c r="M3737" s="150">
        <f t="shared" si="234"/>
        <v>0.10942148708223709</v>
      </c>
    </row>
    <row r="3738" spans="1:13">
      <c r="A3738" s="152">
        <v>14234</v>
      </c>
      <c r="B3738" s="150">
        <v>59700</v>
      </c>
      <c r="C3738" s="150">
        <v>59700</v>
      </c>
      <c r="D3738" s="150">
        <v>59700</v>
      </c>
      <c r="I3738" s="150">
        <v>169</v>
      </c>
      <c r="J3738" s="150">
        <f t="shared" si="232"/>
        <v>0.33520661100575994</v>
      </c>
      <c r="K3738" s="150">
        <f t="shared" si="233"/>
        <v>59.7</v>
      </c>
      <c r="L3738" s="150">
        <f t="shared" si="235"/>
        <v>-0.19999999999999574</v>
      </c>
      <c r="M3738" s="150">
        <f t="shared" si="234"/>
        <v>0.1352066110057642</v>
      </c>
    </row>
    <row r="3739" spans="1:13">
      <c r="A3739" s="152">
        <v>14235</v>
      </c>
      <c r="B3739" s="150">
        <v>59500</v>
      </c>
      <c r="C3739" s="150">
        <v>59500</v>
      </c>
      <c r="D3739" s="150">
        <v>59500</v>
      </c>
      <c r="I3739" s="150">
        <v>151</v>
      </c>
      <c r="J3739" s="150">
        <f t="shared" si="232"/>
        <v>0.29950413172703994</v>
      </c>
      <c r="K3739" s="150">
        <f t="shared" si="233"/>
        <v>59.5</v>
      </c>
      <c r="L3739" s="150">
        <f t="shared" si="235"/>
        <v>-0.20000000000000284</v>
      </c>
      <c r="M3739" s="150">
        <f t="shared" si="234"/>
        <v>9.9504131727037093E-2</v>
      </c>
    </row>
    <row r="3740" spans="1:13">
      <c r="A3740" s="152">
        <v>14236</v>
      </c>
      <c r="B3740" s="150">
        <v>59300</v>
      </c>
      <c r="C3740" s="150">
        <v>59300</v>
      </c>
      <c r="D3740" s="150">
        <v>59300</v>
      </c>
      <c r="I3740" s="150">
        <v>160</v>
      </c>
      <c r="J3740" s="150">
        <f t="shared" si="232"/>
        <v>0.31735537136639991</v>
      </c>
      <c r="K3740" s="150">
        <f t="shared" si="233"/>
        <v>59.3</v>
      </c>
      <c r="L3740" s="150">
        <f t="shared" si="235"/>
        <v>-0.20000000000000284</v>
      </c>
      <c r="M3740" s="150">
        <f t="shared" si="234"/>
        <v>0.11735537136639707</v>
      </c>
    </row>
    <row r="3741" spans="1:13">
      <c r="A3741" s="152">
        <v>14237</v>
      </c>
      <c r="B3741" s="150">
        <v>59300</v>
      </c>
      <c r="C3741" s="150">
        <v>59300</v>
      </c>
      <c r="D3741" s="150">
        <v>59300</v>
      </c>
      <c r="I3741" s="150">
        <v>161</v>
      </c>
      <c r="J3741" s="150">
        <f t="shared" si="232"/>
        <v>0.31933884243743993</v>
      </c>
      <c r="K3741" s="150">
        <f t="shared" si="233"/>
        <v>59.3</v>
      </c>
      <c r="L3741" s="150">
        <f t="shared" si="235"/>
        <v>0</v>
      </c>
      <c r="M3741" s="150">
        <f t="shared" si="234"/>
        <v>0.31933884243743993</v>
      </c>
    </row>
    <row r="3742" spans="1:13">
      <c r="A3742" s="152">
        <v>14238</v>
      </c>
      <c r="C3742" s="150">
        <v>59200</v>
      </c>
      <c r="I3742" s="150">
        <v>156</v>
      </c>
      <c r="J3742" s="150">
        <f t="shared" si="232"/>
        <v>0.30942148708223993</v>
      </c>
      <c r="K3742" s="150">
        <f t="shared" si="233"/>
        <v>0</v>
      </c>
      <c r="L3742" s="150">
        <f t="shared" si="235"/>
        <v>-59.3</v>
      </c>
      <c r="M3742" s="150">
        <f t="shared" si="234"/>
        <v>0</v>
      </c>
    </row>
    <row r="3743" spans="1:13">
      <c r="A3743" s="152">
        <v>14239</v>
      </c>
      <c r="C3743" s="150">
        <v>59100</v>
      </c>
      <c r="I3743" s="150">
        <v>156</v>
      </c>
      <c r="J3743" s="150">
        <f t="shared" si="232"/>
        <v>0.30942148708223993</v>
      </c>
      <c r="K3743" s="150">
        <f t="shared" si="233"/>
        <v>0</v>
      </c>
      <c r="L3743" s="150">
        <f t="shared" si="235"/>
        <v>0</v>
      </c>
      <c r="M3743" s="150">
        <f t="shared" si="234"/>
        <v>0.30942148708223993</v>
      </c>
    </row>
    <row r="3744" spans="1:13">
      <c r="A3744" s="152">
        <v>14240</v>
      </c>
      <c r="B3744" s="150">
        <v>59000</v>
      </c>
      <c r="C3744" s="150">
        <v>59000</v>
      </c>
      <c r="D3744" s="150">
        <v>59000</v>
      </c>
      <c r="I3744" s="150">
        <v>158</v>
      </c>
      <c r="J3744" s="150">
        <f t="shared" si="232"/>
        <v>0.31338842922431992</v>
      </c>
      <c r="K3744" s="150">
        <f t="shared" si="233"/>
        <v>59</v>
      </c>
      <c r="L3744" s="150">
        <f t="shared" si="235"/>
        <v>59</v>
      </c>
      <c r="M3744" s="150">
        <f t="shared" si="234"/>
        <v>59.313388429224318</v>
      </c>
    </row>
    <row r="3745" spans="1:13">
      <c r="A3745" s="152">
        <v>14241</v>
      </c>
      <c r="B3745" s="150">
        <v>58600</v>
      </c>
      <c r="C3745" s="150">
        <v>58600</v>
      </c>
      <c r="D3745" s="150">
        <v>58600</v>
      </c>
      <c r="I3745" s="150">
        <v>170</v>
      </c>
      <c r="J3745" s="150">
        <f t="shared" si="232"/>
        <v>0.3371900820767999</v>
      </c>
      <c r="K3745" s="150">
        <f t="shared" si="233"/>
        <v>58.6</v>
      </c>
      <c r="L3745" s="150">
        <f t="shared" si="235"/>
        <v>-0.39999999999999858</v>
      </c>
      <c r="M3745" s="150">
        <f t="shared" si="234"/>
        <v>0</v>
      </c>
    </row>
    <row r="3746" spans="1:13">
      <c r="A3746" s="152">
        <v>14242</v>
      </c>
      <c r="B3746" s="150">
        <v>58400</v>
      </c>
      <c r="C3746" s="150">
        <v>58400</v>
      </c>
      <c r="D3746" s="150">
        <v>58400</v>
      </c>
      <c r="I3746" s="150">
        <v>158</v>
      </c>
      <c r="J3746" s="150">
        <f t="shared" si="232"/>
        <v>0.31338842922431992</v>
      </c>
      <c r="K3746" s="150">
        <f t="shared" si="233"/>
        <v>58.4</v>
      </c>
      <c r="L3746" s="150">
        <f t="shared" si="235"/>
        <v>-0.20000000000000284</v>
      </c>
      <c r="M3746" s="150">
        <f t="shared" si="234"/>
        <v>0.11338842922431708</v>
      </c>
    </row>
    <row r="3747" spans="1:13">
      <c r="A3747" s="152">
        <v>14243</v>
      </c>
      <c r="B3747" s="150">
        <v>58300</v>
      </c>
      <c r="C3747" s="150">
        <v>58300</v>
      </c>
      <c r="D3747" s="150">
        <v>58300</v>
      </c>
      <c r="I3747" s="150">
        <v>153</v>
      </c>
      <c r="J3747" s="150">
        <f t="shared" si="232"/>
        <v>0.30347107386911992</v>
      </c>
      <c r="K3747" s="150">
        <f t="shared" si="233"/>
        <v>58.3</v>
      </c>
      <c r="L3747" s="150">
        <f t="shared" si="235"/>
        <v>-0.10000000000000142</v>
      </c>
      <c r="M3747" s="150">
        <f t="shared" si="234"/>
        <v>0.2034710738691185</v>
      </c>
    </row>
    <row r="3748" spans="1:13">
      <c r="A3748" s="152">
        <v>14244</v>
      </c>
      <c r="B3748" s="150">
        <v>58100</v>
      </c>
      <c r="C3748" s="150">
        <v>58100</v>
      </c>
      <c r="D3748" s="150">
        <v>58100</v>
      </c>
      <c r="I3748" s="150">
        <v>164</v>
      </c>
      <c r="J3748" s="150">
        <f t="shared" si="232"/>
        <v>0.32528925565055994</v>
      </c>
      <c r="K3748" s="150">
        <f t="shared" si="233"/>
        <v>58.1</v>
      </c>
      <c r="L3748" s="150">
        <f t="shared" si="235"/>
        <v>-0.19999999999999574</v>
      </c>
      <c r="M3748" s="150">
        <f t="shared" si="234"/>
        <v>0.1252892556505642</v>
      </c>
    </row>
    <row r="3749" spans="1:13">
      <c r="A3749" s="152">
        <v>14245</v>
      </c>
      <c r="B3749" s="150">
        <v>57900</v>
      </c>
      <c r="C3749" s="150">
        <v>57900</v>
      </c>
      <c r="D3749" s="150">
        <v>57900</v>
      </c>
      <c r="I3749" s="150">
        <v>164</v>
      </c>
      <c r="J3749" s="150">
        <f t="shared" si="232"/>
        <v>0.32528925565055994</v>
      </c>
      <c r="K3749" s="150">
        <f t="shared" si="233"/>
        <v>57.9</v>
      </c>
      <c r="L3749" s="150">
        <f t="shared" si="235"/>
        <v>-0.20000000000000284</v>
      </c>
      <c r="M3749" s="150">
        <f t="shared" si="234"/>
        <v>0.1252892556505571</v>
      </c>
    </row>
    <row r="3750" spans="1:13">
      <c r="A3750" s="152">
        <v>14246</v>
      </c>
      <c r="C3750" s="150">
        <v>57650</v>
      </c>
      <c r="I3750" s="150">
        <v>164</v>
      </c>
      <c r="J3750" s="150">
        <f t="shared" si="232"/>
        <v>0.32528925565055994</v>
      </c>
      <c r="K3750" s="150">
        <f t="shared" si="233"/>
        <v>0</v>
      </c>
      <c r="L3750" s="150">
        <f t="shared" si="235"/>
        <v>-57.9</v>
      </c>
      <c r="M3750" s="150">
        <f t="shared" si="234"/>
        <v>0</v>
      </c>
    </row>
    <row r="3751" spans="1:13">
      <c r="A3751" s="152">
        <v>14247</v>
      </c>
      <c r="B3751" s="150">
        <v>57400</v>
      </c>
      <c r="C3751" s="150">
        <v>57400</v>
      </c>
      <c r="D3751" s="150">
        <v>57400</v>
      </c>
      <c r="I3751" s="150">
        <v>135</v>
      </c>
      <c r="J3751" s="150">
        <f t="shared" si="232"/>
        <v>0.26776859459039992</v>
      </c>
      <c r="K3751" s="150">
        <f t="shared" si="233"/>
        <v>57.4</v>
      </c>
      <c r="L3751" s="150">
        <f t="shared" si="235"/>
        <v>57.4</v>
      </c>
      <c r="M3751" s="150">
        <f t="shared" si="234"/>
        <v>57.667768594590399</v>
      </c>
    </row>
    <row r="3752" spans="1:13">
      <c r="A3752" s="152">
        <v>14248</v>
      </c>
      <c r="B3752" s="150">
        <v>57200</v>
      </c>
      <c r="C3752" s="150">
        <v>57200</v>
      </c>
      <c r="D3752" s="150">
        <v>57200</v>
      </c>
      <c r="I3752" s="150">
        <v>163</v>
      </c>
      <c r="J3752" s="150">
        <f t="shared" si="232"/>
        <v>0.32330578457951992</v>
      </c>
      <c r="K3752" s="150">
        <f t="shared" si="233"/>
        <v>57.2</v>
      </c>
      <c r="L3752" s="150">
        <f t="shared" si="235"/>
        <v>-0.19999999999999574</v>
      </c>
      <c r="M3752" s="150">
        <f t="shared" si="234"/>
        <v>0.12330578457952418</v>
      </c>
    </row>
    <row r="3753" spans="1:13">
      <c r="A3753" s="152">
        <v>14249</v>
      </c>
      <c r="B3753" s="150">
        <v>57200</v>
      </c>
      <c r="C3753" s="150">
        <v>57200</v>
      </c>
      <c r="D3753" s="150">
        <v>57200</v>
      </c>
      <c r="I3753" s="150">
        <v>218</v>
      </c>
      <c r="J3753" s="150">
        <f t="shared" si="232"/>
        <v>0.43239669348671989</v>
      </c>
      <c r="K3753" s="150">
        <f t="shared" si="233"/>
        <v>57.2</v>
      </c>
      <c r="L3753" s="150">
        <f t="shared" si="235"/>
        <v>0</v>
      </c>
      <c r="M3753" s="150">
        <f t="shared" si="234"/>
        <v>0.43239669348671989</v>
      </c>
    </row>
    <row r="3754" spans="1:13">
      <c r="A3754" s="152">
        <v>14250</v>
      </c>
      <c r="B3754" s="150">
        <v>61500</v>
      </c>
      <c r="C3754" s="150">
        <v>61500</v>
      </c>
      <c r="D3754" s="150">
        <v>61500</v>
      </c>
      <c r="I3754" s="150">
        <v>166</v>
      </c>
      <c r="J3754" s="150">
        <f t="shared" si="232"/>
        <v>0.32925619779263993</v>
      </c>
      <c r="K3754" s="150">
        <f t="shared" si="233"/>
        <v>61.5</v>
      </c>
      <c r="L3754" s="150">
        <f t="shared" si="235"/>
        <v>4.2999999999999972</v>
      </c>
      <c r="M3754" s="150">
        <f t="shared" si="234"/>
        <v>4.6292561977926372</v>
      </c>
    </row>
    <row r="3755" spans="1:13">
      <c r="A3755" s="152">
        <v>14251</v>
      </c>
      <c r="B3755" s="150">
        <v>63500</v>
      </c>
      <c r="C3755" s="150">
        <v>63500</v>
      </c>
      <c r="D3755" s="150">
        <v>63500</v>
      </c>
      <c r="I3755" s="150">
        <v>163</v>
      </c>
      <c r="J3755" s="150">
        <f t="shared" si="232"/>
        <v>0.32330578457951992</v>
      </c>
      <c r="K3755" s="150">
        <f t="shared" si="233"/>
        <v>63.5</v>
      </c>
      <c r="L3755" s="150">
        <f t="shared" si="235"/>
        <v>2</v>
      </c>
      <c r="M3755" s="150">
        <f t="shared" si="234"/>
        <v>2.32330578457952</v>
      </c>
    </row>
    <row r="3756" spans="1:13">
      <c r="A3756" s="152">
        <v>14252</v>
      </c>
      <c r="C3756" s="150">
        <v>63850</v>
      </c>
      <c r="I3756" s="150">
        <v>163</v>
      </c>
      <c r="J3756" s="150">
        <f t="shared" si="232"/>
        <v>0.32330578457951992</v>
      </c>
      <c r="K3756" s="150">
        <f t="shared" si="233"/>
        <v>0</v>
      </c>
      <c r="L3756" s="150">
        <f t="shared" si="235"/>
        <v>-63.5</v>
      </c>
      <c r="M3756" s="150">
        <f t="shared" si="234"/>
        <v>0</v>
      </c>
    </row>
    <row r="3757" spans="1:13">
      <c r="A3757" s="152">
        <v>14253</v>
      </c>
      <c r="C3757" s="150">
        <v>64200</v>
      </c>
      <c r="I3757" s="150">
        <v>161</v>
      </c>
      <c r="J3757" s="150">
        <f t="shared" si="232"/>
        <v>0.31933884243743993</v>
      </c>
      <c r="K3757" s="150">
        <f t="shared" si="233"/>
        <v>0</v>
      </c>
      <c r="L3757" s="150">
        <f t="shared" si="235"/>
        <v>0</v>
      </c>
      <c r="M3757" s="150">
        <f t="shared" si="234"/>
        <v>0.31933884243743993</v>
      </c>
    </row>
    <row r="3758" spans="1:13">
      <c r="A3758" s="152">
        <v>14254</v>
      </c>
      <c r="C3758" s="150">
        <v>64550</v>
      </c>
      <c r="I3758" s="150">
        <v>161</v>
      </c>
      <c r="J3758" s="150">
        <f t="shared" si="232"/>
        <v>0.31933884243743993</v>
      </c>
      <c r="K3758" s="150">
        <f t="shared" si="233"/>
        <v>0</v>
      </c>
      <c r="L3758" s="150">
        <f t="shared" si="235"/>
        <v>0</v>
      </c>
      <c r="M3758" s="150">
        <f t="shared" si="234"/>
        <v>0.31933884243743993</v>
      </c>
    </row>
    <row r="3759" spans="1:13">
      <c r="A3759" s="152">
        <v>14255</v>
      </c>
      <c r="B3759" s="150">
        <v>64900</v>
      </c>
      <c r="C3759" s="150">
        <v>64900</v>
      </c>
      <c r="D3759" s="150">
        <v>64900</v>
      </c>
      <c r="I3759" s="150">
        <v>161</v>
      </c>
      <c r="J3759" s="150">
        <f t="shared" si="232"/>
        <v>0.31933884243743993</v>
      </c>
      <c r="K3759" s="150">
        <f t="shared" si="233"/>
        <v>64.900000000000006</v>
      </c>
      <c r="L3759" s="150">
        <f t="shared" si="235"/>
        <v>64.900000000000006</v>
      </c>
      <c r="M3759" s="150">
        <f t="shared" si="234"/>
        <v>65.219338842437452</v>
      </c>
    </row>
    <row r="3760" spans="1:13">
      <c r="A3760" s="152">
        <v>14256</v>
      </c>
      <c r="B3760" s="150">
        <v>65000</v>
      </c>
      <c r="C3760" s="150">
        <v>65000</v>
      </c>
      <c r="D3760" s="150">
        <v>65000</v>
      </c>
      <c r="I3760" s="150">
        <v>161</v>
      </c>
      <c r="J3760" s="150">
        <f t="shared" si="232"/>
        <v>0.31933884243743993</v>
      </c>
      <c r="K3760" s="150">
        <f t="shared" si="233"/>
        <v>65</v>
      </c>
      <c r="L3760" s="150">
        <f t="shared" si="235"/>
        <v>9.9999999999994316E-2</v>
      </c>
      <c r="M3760" s="150">
        <f t="shared" si="234"/>
        <v>0.41933884243743424</v>
      </c>
    </row>
    <row r="3761" spans="1:13">
      <c r="A3761" s="152">
        <v>14257</v>
      </c>
      <c r="B3761" s="150">
        <v>65000</v>
      </c>
      <c r="C3761" s="150">
        <v>65000</v>
      </c>
      <c r="D3761" s="150">
        <v>65000</v>
      </c>
      <c r="I3761" s="150">
        <v>161</v>
      </c>
      <c r="J3761" s="150">
        <f t="shared" si="232"/>
        <v>0.31933884243743993</v>
      </c>
      <c r="K3761" s="150">
        <f t="shared" si="233"/>
        <v>65</v>
      </c>
      <c r="L3761" s="150">
        <f t="shared" si="235"/>
        <v>0</v>
      </c>
      <c r="M3761" s="150">
        <f t="shared" si="234"/>
        <v>0.31933884243743993</v>
      </c>
    </row>
    <row r="3762" spans="1:13">
      <c r="A3762" s="152">
        <v>14258</v>
      </c>
      <c r="B3762" s="150">
        <v>64900</v>
      </c>
      <c r="C3762" s="150">
        <v>64900</v>
      </c>
      <c r="D3762" s="150">
        <v>64900</v>
      </c>
      <c r="I3762" s="150">
        <v>161</v>
      </c>
      <c r="J3762" s="150">
        <f t="shared" si="232"/>
        <v>0.31933884243743993</v>
      </c>
      <c r="K3762" s="150">
        <f t="shared" si="233"/>
        <v>64.900000000000006</v>
      </c>
      <c r="L3762" s="150">
        <f t="shared" si="235"/>
        <v>-9.9999999999994316E-2</v>
      </c>
      <c r="M3762" s="150">
        <f t="shared" si="234"/>
        <v>0.21933884243744561</v>
      </c>
    </row>
    <row r="3763" spans="1:13">
      <c r="A3763" s="152">
        <v>14259</v>
      </c>
      <c r="C3763" s="150">
        <v>64900</v>
      </c>
      <c r="I3763" s="150">
        <v>161</v>
      </c>
      <c r="J3763" s="150">
        <f t="shared" si="232"/>
        <v>0.31933884243743993</v>
      </c>
      <c r="K3763" s="150">
        <f t="shared" si="233"/>
        <v>0</v>
      </c>
      <c r="L3763" s="150">
        <f t="shared" si="235"/>
        <v>-64.900000000000006</v>
      </c>
      <c r="M3763" s="150">
        <f t="shared" si="234"/>
        <v>0</v>
      </c>
    </row>
    <row r="3764" spans="1:13">
      <c r="A3764" s="152">
        <v>14260</v>
      </c>
      <c r="B3764" s="150">
        <v>64900</v>
      </c>
      <c r="C3764" s="150">
        <v>64900</v>
      </c>
      <c r="D3764" s="150">
        <v>64900</v>
      </c>
      <c r="I3764" s="150">
        <v>143</v>
      </c>
      <c r="J3764" s="150">
        <f t="shared" si="232"/>
        <v>0.28363636315871993</v>
      </c>
      <c r="K3764" s="150">
        <f t="shared" si="233"/>
        <v>64.900000000000006</v>
      </c>
      <c r="L3764" s="150">
        <f t="shared" si="235"/>
        <v>64.900000000000006</v>
      </c>
      <c r="M3764" s="150">
        <f t="shared" si="234"/>
        <v>65.183636363158726</v>
      </c>
    </row>
    <row r="3765" spans="1:13">
      <c r="A3765" s="152">
        <v>14261</v>
      </c>
      <c r="B3765" s="150">
        <v>64900</v>
      </c>
      <c r="C3765" s="150">
        <v>64900</v>
      </c>
      <c r="D3765" s="150">
        <v>64900</v>
      </c>
      <c r="I3765" s="150">
        <v>109</v>
      </c>
      <c r="J3765" s="150">
        <f t="shared" si="232"/>
        <v>0.21619834674335994</v>
      </c>
      <c r="K3765" s="150">
        <f t="shared" si="233"/>
        <v>64.900000000000006</v>
      </c>
      <c r="L3765" s="150">
        <f t="shared" si="235"/>
        <v>0</v>
      </c>
      <c r="M3765" s="150">
        <f t="shared" si="234"/>
        <v>0.21619834674335994</v>
      </c>
    </row>
    <row r="3766" spans="1:13">
      <c r="A3766" s="152">
        <v>14262</v>
      </c>
      <c r="B3766" s="150">
        <v>64900</v>
      </c>
      <c r="C3766" s="150">
        <v>64900</v>
      </c>
      <c r="D3766" s="150">
        <v>64900</v>
      </c>
      <c r="I3766" s="150">
        <v>116</v>
      </c>
      <c r="J3766" s="150">
        <f t="shared" si="232"/>
        <v>0.23008264424063996</v>
      </c>
      <c r="K3766" s="150">
        <f t="shared" si="233"/>
        <v>64.900000000000006</v>
      </c>
      <c r="L3766" s="150">
        <f t="shared" si="235"/>
        <v>0</v>
      </c>
      <c r="M3766" s="150">
        <f t="shared" si="234"/>
        <v>0.23008264424063996</v>
      </c>
    </row>
    <row r="3767" spans="1:13">
      <c r="A3767" s="152">
        <v>14263</v>
      </c>
      <c r="B3767" s="150">
        <v>64900</v>
      </c>
      <c r="C3767" s="150">
        <v>64900</v>
      </c>
      <c r="D3767" s="150">
        <v>64900</v>
      </c>
      <c r="I3767" s="150">
        <v>116</v>
      </c>
      <c r="J3767" s="150">
        <f t="shared" si="232"/>
        <v>0.23008264424063996</v>
      </c>
      <c r="K3767" s="150">
        <f t="shared" si="233"/>
        <v>64.900000000000006</v>
      </c>
      <c r="L3767" s="150">
        <f t="shared" si="235"/>
        <v>0</v>
      </c>
      <c r="M3767" s="150">
        <f t="shared" si="234"/>
        <v>0.23008264424063996</v>
      </c>
    </row>
    <row r="3768" spans="1:13">
      <c r="A3768" s="152">
        <v>14264</v>
      </c>
      <c r="B3768" s="150">
        <v>64900</v>
      </c>
      <c r="C3768" s="150">
        <v>64900</v>
      </c>
      <c r="D3768" s="150">
        <v>64900</v>
      </c>
      <c r="I3768" s="150">
        <v>116</v>
      </c>
      <c r="J3768" s="150">
        <f t="shared" si="232"/>
        <v>0.23008264424063996</v>
      </c>
      <c r="K3768" s="150">
        <f t="shared" si="233"/>
        <v>64.900000000000006</v>
      </c>
      <c r="L3768" s="150">
        <f t="shared" si="235"/>
        <v>0</v>
      </c>
      <c r="M3768" s="150">
        <f t="shared" si="234"/>
        <v>0.23008264424063996</v>
      </c>
    </row>
    <row r="3769" spans="1:13">
      <c r="A3769" s="152">
        <v>14265</v>
      </c>
      <c r="B3769" s="150">
        <v>64900</v>
      </c>
      <c r="C3769" s="150">
        <v>64900</v>
      </c>
      <c r="D3769" s="150">
        <v>64900</v>
      </c>
      <c r="I3769" s="150">
        <v>184</v>
      </c>
      <c r="J3769" s="150">
        <f t="shared" si="232"/>
        <v>0.36495867707135993</v>
      </c>
      <c r="K3769" s="150">
        <f t="shared" si="233"/>
        <v>64.900000000000006</v>
      </c>
      <c r="L3769" s="150">
        <f t="shared" si="235"/>
        <v>0</v>
      </c>
      <c r="M3769" s="150">
        <f t="shared" si="234"/>
        <v>0.36495867707135993</v>
      </c>
    </row>
    <row r="3770" spans="1:13">
      <c r="A3770" s="152">
        <v>14266</v>
      </c>
      <c r="B3770" s="150">
        <v>64700</v>
      </c>
      <c r="C3770" s="150">
        <v>64700</v>
      </c>
      <c r="D3770" s="150">
        <v>64700</v>
      </c>
      <c r="I3770" s="150">
        <v>260</v>
      </c>
      <c r="J3770" s="150">
        <f t="shared" si="232"/>
        <v>0.51570247847039985</v>
      </c>
      <c r="K3770" s="150">
        <f t="shared" si="233"/>
        <v>64.7</v>
      </c>
      <c r="L3770" s="150">
        <f t="shared" si="235"/>
        <v>-0.20000000000000284</v>
      </c>
      <c r="M3770" s="150">
        <f t="shared" si="234"/>
        <v>0.31570247847039701</v>
      </c>
    </row>
    <row r="3771" spans="1:13">
      <c r="A3771" s="152">
        <v>14267</v>
      </c>
      <c r="B3771" s="150">
        <v>64500</v>
      </c>
      <c r="C3771" s="150">
        <v>64500</v>
      </c>
      <c r="D3771" s="150">
        <v>64500</v>
      </c>
      <c r="I3771" s="150">
        <v>216</v>
      </c>
      <c r="J3771" s="150">
        <f t="shared" si="232"/>
        <v>0.4284297513446399</v>
      </c>
      <c r="K3771" s="150">
        <f t="shared" si="233"/>
        <v>64.5</v>
      </c>
      <c r="L3771" s="150">
        <f t="shared" si="235"/>
        <v>-0.20000000000000284</v>
      </c>
      <c r="M3771" s="150">
        <f t="shared" si="234"/>
        <v>0.22842975134463706</v>
      </c>
    </row>
    <row r="3772" spans="1:13">
      <c r="A3772" s="152">
        <v>14268</v>
      </c>
      <c r="B3772" s="150">
        <v>64300</v>
      </c>
      <c r="C3772" s="150">
        <v>64300</v>
      </c>
      <c r="D3772" s="150">
        <v>64300</v>
      </c>
      <c r="I3772" s="150">
        <v>237</v>
      </c>
      <c r="J3772" s="150">
        <f t="shared" si="232"/>
        <v>0.47008264383647991</v>
      </c>
      <c r="K3772" s="150">
        <f t="shared" si="233"/>
        <v>64.3</v>
      </c>
      <c r="L3772" s="150">
        <f t="shared" si="235"/>
        <v>-0.20000000000000284</v>
      </c>
      <c r="M3772" s="150">
        <f t="shared" si="234"/>
        <v>0.27008264383647707</v>
      </c>
    </row>
    <row r="3773" spans="1:13">
      <c r="A3773" s="152">
        <v>14269</v>
      </c>
      <c r="B3773" s="150">
        <v>63900</v>
      </c>
      <c r="C3773" s="150">
        <v>63900</v>
      </c>
      <c r="D3773" s="150">
        <v>63900</v>
      </c>
      <c r="I3773" s="150">
        <v>156</v>
      </c>
      <c r="J3773" s="150">
        <f t="shared" si="232"/>
        <v>0.30942148708223993</v>
      </c>
      <c r="K3773" s="150">
        <f t="shared" si="233"/>
        <v>63.9</v>
      </c>
      <c r="L3773" s="150">
        <f t="shared" si="235"/>
        <v>-0.39999999999999858</v>
      </c>
      <c r="M3773" s="150">
        <f t="shared" si="234"/>
        <v>0</v>
      </c>
    </row>
    <row r="3774" spans="1:13">
      <c r="A3774" s="152">
        <v>14270</v>
      </c>
      <c r="B3774" s="150">
        <v>63900</v>
      </c>
      <c r="C3774" s="150">
        <v>63900</v>
      </c>
      <c r="D3774" s="150">
        <v>63900</v>
      </c>
      <c r="I3774" s="150">
        <v>108</v>
      </c>
      <c r="J3774" s="150">
        <f t="shared" si="232"/>
        <v>0.21421487567231995</v>
      </c>
      <c r="K3774" s="150">
        <f t="shared" si="233"/>
        <v>63.9</v>
      </c>
      <c r="L3774" s="150">
        <f t="shared" si="235"/>
        <v>0</v>
      </c>
      <c r="M3774" s="150">
        <f t="shared" si="234"/>
        <v>0.21421487567231995</v>
      </c>
    </row>
    <row r="3775" spans="1:13">
      <c r="A3775" s="152">
        <v>14271</v>
      </c>
      <c r="B3775" s="150">
        <v>63900</v>
      </c>
      <c r="C3775" s="150">
        <v>63900</v>
      </c>
      <c r="D3775" s="150">
        <v>63900</v>
      </c>
      <c r="I3775" s="150">
        <v>116</v>
      </c>
      <c r="J3775" s="150">
        <f t="shared" si="232"/>
        <v>0.23008264424063996</v>
      </c>
      <c r="K3775" s="150">
        <f t="shared" si="233"/>
        <v>63.9</v>
      </c>
      <c r="L3775" s="150">
        <f t="shared" si="235"/>
        <v>0</v>
      </c>
      <c r="M3775" s="150">
        <f t="shared" si="234"/>
        <v>0.23008264424063996</v>
      </c>
    </row>
    <row r="3776" spans="1:13">
      <c r="A3776" s="152">
        <v>14272</v>
      </c>
      <c r="B3776" s="150">
        <v>63900</v>
      </c>
      <c r="C3776" s="150">
        <v>63900</v>
      </c>
      <c r="D3776" s="150">
        <v>63900</v>
      </c>
      <c r="I3776" s="150">
        <v>116</v>
      </c>
      <c r="J3776" s="150">
        <f t="shared" si="232"/>
        <v>0.23008264424063996</v>
      </c>
      <c r="K3776" s="150">
        <f t="shared" si="233"/>
        <v>63.9</v>
      </c>
      <c r="L3776" s="150">
        <f t="shared" si="235"/>
        <v>0</v>
      </c>
      <c r="M3776" s="150">
        <f t="shared" si="234"/>
        <v>0.23008264424063996</v>
      </c>
    </row>
    <row r="3777" spans="1:13">
      <c r="A3777" s="152">
        <v>14273</v>
      </c>
      <c r="B3777" s="150">
        <v>64100</v>
      </c>
      <c r="C3777" s="150">
        <v>64100</v>
      </c>
      <c r="D3777" s="150">
        <v>64100</v>
      </c>
      <c r="I3777" s="150">
        <v>161</v>
      </c>
      <c r="J3777" s="150">
        <f t="shared" si="232"/>
        <v>0.31933884243743993</v>
      </c>
      <c r="K3777" s="150">
        <f t="shared" si="233"/>
        <v>64.099999999999994</v>
      </c>
      <c r="L3777" s="150">
        <f t="shared" si="235"/>
        <v>0.19999999999999574</v>
      </c>
      <c r="M3777" s="150">
        <f t="shared" si="234"/>
        <v>0.51933884243743567</v>
      </c>
    </row>
    <row r="3778" spans="1:13">
      <c r="A3778" s="152">
        <v>14274</v>
      </c>
      <c r="B3778" s="150">
        <v>64300</v>
      </c>
      <c r="C3778" s="150">
        <v>64300</v>
      </c>
      <c r="D3778" s="150">
        <v>64300</v>
      </c>
      <c r="I3778" s="150">
        <v>185</v>
      </c>
      <c r="J3778" s="150">
        <f t="shared" si="232"/>
        <v>0.36694214814239989</v>
      </c>
      <c r="K3778" s="150">
        <f t="shared" si="233"/>
        <v>64.3</v>
      </c>
      <c r="L3778" s="150">
        <f t="shared" si="235"/>
        <v>0.20000000000000284</v>
      </c>
      <c r="M3778" s="150">
        <f t="shared" si="234"/>
        <v>0.56694214814240274</v>
      </c>
    </row>
    <row r="3779" spans="1:13">
      <c r="A3779" s="152">
        <v>14275</v>
      </c>
      <c r="B3779" s="150">
        <v>65400</v>
      </c>
      <c r="C3779" s="150">
        <v>65400</v>
      </c>
      <c r="D3779" s="150">
        <v>65400</v>
      </c>
      <c r="I3779" s="150">
        <v>167</v>
      </c>
      <c r="J3779" s="150">
        <f t="shared" si="232"/>
        <v>0.33123966886367989</v>
      </c>
      <c r="K3779" s="150">
        <f t="shared" si="233"/>
        <v>65.400000000000006</v>
      </c>
      <c r="L3779" s="150">
        <f t="shared" si="235"/>
        <v>1.1000000000000085</v>
      </c>
      <c r="M3779" s="150">
        <f t="shared" si="234"/>
        <v>1.4312396688636884</v>
      </c>
    </row>
    <row r="3780" spans="1:13">
      <c r="A3780" s="152">
        <v>14276</v>
      </c>
      <c r="B3780" s="150">
        <v>65800</v>
      </c>
      <c r="C3780" s="150">
        <v>65800</v>
      </c>
      <c r="D3780" s="150">
        <v>65800</v>
      </c>
      <c r="I3780" s="150">
        <v>170</v>
      </c>
      <c r="J3780" s="150">
        <f t="shared" si="232"/>
        <v>0.3371900820767999</v>
      </c>
      <c r="K3780" s="150">
        <f t="shared" si="233"/>
        <v>65.8</v>
      </c>
      <c r="L3780" s="150">
        <f t="shared" si="235"/>
        <v>0.39999999999999147</v>
      </c>
      <c r="M3780" s="150">
        <f t="shared" si="234"/>
        <v>0.73719008207679138</v>
      </c>
    </row>
    <row r="3781" spans="1:13">
      <c r="A3781" s="152">
        <v>14277</v>
      </c>
      <c r="B3781" s="150">
        <v>66000</v>
      </c>
      <c r="C3781" s="150">
        <v>66000</v>
      </c>
      <c r="D3781" s="150">
        <v>66000</v>
      </c>
      <c r="I3781" s="150">
        <v>172</v>
      </c>
      <c r="J3781" s="150">
        <f t="shared" si="232"/>
        <v>0.34115702421887989</v>
      </c>
      <c r="K3781" s="150">
        <f t="shared" si="233"/>
        <v>66</v>
      </c>
      <c r="L3781" s="150">
        <f t="shared" si="235"/>
        <v>0.20000000000000284</v>
      </c>
      <c r="M3781" s="150">
        <f t="shared" si="234"/>
        <v>0.54115702421888279</v>
      </c>
    </row>
    <row r="3782" spans="1:13">
      <c r="A3782" s="152">
        <v>14278</v>
      </c>
      <c r="C3782" s="150">
        <v>66133.333333333328</v>
      </c>
      <c r="I3782" s="150">
        <v>172</v>
      </c>
      <c r="J3782" s="150">
        <f t="shared" si="232"/>
        <v>0.34115702421887989</v>
      </c>
      <c r="K3782" s="150">
        <f t="shared" si="233"/>
        <v>0</v>
      </c>
      <c r="L3782" s="150">
        <f t="shared" si="235"/>
        <v>-66</v>
      </c>
      <c r="M3782" s="150">
        <f t="shared" si="234"/>
        <v>0</v>
      </c>
    </row>
    <row r="3783" spans="1:13">
      <c r="A3783" s="152">
        <v>14279</v>
      </c>
      <c r="C3783" s="150">
        <v>66266.666666666672</v>
      </c>
      <c r="I3783" s="150">
        <v>172</v>
      </c>
      <c r="J3783" s="150">
        <f t="shared" ref="J3783:J3846" si="236">I3783*(2.29568411*10^-6*86400/100)</f>
        <v>0.34115702421887989</v>
      </c>
      <c r="K3783" s="150">
        <f t="shared" ref="K3783:K3846" si="237">D3783/1000</f>
        <v>0</v>
      </c>
      <c r="L3783" s="150">
        <f t="shared" si="235"/>
        <v>0</v>
      </c>
      <c r="M3783" s="150">
        <f t="shared" ref="M3783:M3846" si="238">MAX(0,J3783+L3783)</f>
        <v>0.34115702421887989</v>
      </c>
    </row>
    <row r="3784" spans="1:13">
      <c r="A3784" s="152">
        <v>14280</v>
      </c>
      <c r="B3784" s="150">
        <v>66400</v>
      </c>
      <c r="C3784" s="150">
        <v>66400</v>
      </c>
      <c r="D3784" s="150">
        <v>66400</v>
      </c>
      <c r="I3784" s="150">
        <v>174</v>
      </c>
      <c r="J3784" s="150">
        <f t="shared" si="236"/>
        <v>0.34512396636095993</v>
      </c>
      <c r="K3784" s="150">
        <f t="shared" si="237"/>
        <v>66.400000000000006</v>
      </c>
      <c r="L3784" s="150">
        <f t="shared" ref="L3784:L3847" si="239">K3784-K3783</f>
        <v>66.400000000000006</v>
      </c>
      <c r="M3784" s="150">
        <f t="shared" si="238"/>
        <v>66.745123966360964</v>
      </c>
    </row>
    <row r="3785" spans="1:13">
      <c r="A3785" s="152">
        <v>14281</v>
      </c>
      <c r="B3785" s="150">
        <v>66600</v>
      </c>
      <c r="C3785" s="150">
        <v>66600</v>
      </c>
      <c r="D3785" s="150">
        <v>66600</v>
      </c>
      <c r="I3785" s="150">
        <v>174</v>
      </c>
      <c r="J3785" s="150">
        <f t="shared" si="236"/>
        <v>0.34512396636095993</v>
      </c>
      <c r="K3785" s="150">
        <f t="shared" si="237"/>
        <v>66.599999999999994</v>
      </c>
      <c r="L3785" s="150">
        <f t="shared" si="239"/>
        <v>0.19999999999998863</v>
      </c>
      <c r="M3785" s="150">
        <f t="shared" si="238"/>
        <v>0.54512396636094862</v>
      </c>
    </row>
    <row r="3786" spans="1:13">
      <c r="A3786" s="152">
        <v>14282</v>
      </c>
      <c r="B3786" s="150">
        <v>67700</v>
      </c>
      <c r="C3786" s="150">
        <v>67700</v>
      </c>
      <c r="D3786" s="150">
        <v>67700</v>
      </c>
      <c r="I3786" s="150">
        <v>177</v>
      </c>
      <c r="J3786" s="150">
        <f t="shared" si="236"/>
        <v>0.35107437957407989</v>
      </c>
      <c r="K3786" s="150">
        <f t="shared" si="237"/>
        <v>67.7</v>
      </c>
      <c r="L3786" s="150">
        <f t="shared" si="239"/>
        <v>1.1000000000000085</v>
      </c>
      <c r="M3786" s="150">
        <f t="shared" si="238"/>
        <v>1.4510743795740884</v>
      </c>
    </row>
    <row r="3787" spans="1:13">
      <c r="A3787" s="152">
        <v>14283</v>
      </c>
      <c r="B3787" s="150">
        <v>68900</v>
      </c>
      <c r="C3787" s="150">
        <v>68900</v>
      </c>
      <c r="D3787" s="150">
        <v>68900</v>
      </c>
      <c r="I3787" s="150">
        <v>169</v>
      </c>
      <c r="J3787" s="150">
        <f t="shared" si="236"/>
        <v>0.33520661100575994</v>
      </c>
      <c r="K3787" s="150">
        <f t="shared" si="237"/>
        <v>68.900000000000006</v>
      </c>
      <c r="L3787" s="150">
        <f t="shared" si="239"/>
        <v>1.2000000000000028</v>
      </c>
      <c r="M3787" s="150">
        <f t="shared" si="238"/>
        <v>1.5352066110057627</v>
      </c>
    </row>
    <row r="3788" spans="1:13">
      <c r="A3788" s="152">
        <v>14284</v>
      </c>
      <c r="B3788" s="150">
        <v>69700</v>
      </c>
      <c r="C3788" s="150">
        <v>69700</v>
      </c>
      <c r="D3788" s="150">
        <v>69700</v>
      </c>
      <c r="I3788" s="150">
        <v>164</v>
      </c>
      <c r="J3788" s="150">
        <f t="shared" si="236"/>
        <v>0.32528925565055994</v>
      </c>
      <c r="K3788" s="150">
        <f t="shared" si="237"/>
        <v>69.7</v>
      </c>
      <c r="L3788" s="150">
        <f t="shared" si="239"/>
        <v>0.79999999999999716</v>
      </c>
      <c r="M3788" s="150">
        <f t="shared" si="238"/>
        <v>1.1252892556505572</v>
      </c>
    </row>
    <row r="3789" spans="1:13">
      <c r="A3789" s="152">
        <v>14285</v>
      </c>
      <c r="B3789" s="150">
        <v>70100</v>
      </c>
      <c r="C3789" s="150">
        <v>70100</v>
      </c>
      <c r="D3789" s="150">
        <v>70100</v>
      </c>
      <c r="I3789" s="150">
        <v>163</v>
      </c>
      <c r="J3789" s="150">
        <f t="shared" si="236"/>
        <v>0.32330578457951992</v>
      </c>
      <c r="K3789" s="150">
        <f t="shared" si="237"/>
        <v>70.099999999999994</v>
      </c>
      <c r="L3789" s="150">
        <f t="shared" si="239"/>
        <v>0.39999999999999147</v>
      </c>
      <c r="M3789" s="150">
        <f t="shared" si="238"/>
        <v>0.72330578457951145</v>
      </c>
    </row>
    <row r="3790" spans="1:13">
      <c r="A3790" s="152">
        <v>14286</v>
      </c>
      <c r="B3790" s="150">
        <v>70300</v>
      </c>
      <c r="C3790" s="150">
        <v>70300</v>
      </c>
      <c r="D3790" s="150">
        <v>70300</v>
      </c>
      <c r="I3790" s="150">
        <v>163</v>
      </c>
      <c r="J3790" s="150">
        <f t="shared" si="236"/>
        <v>0.32330578457951992</v>
      </c>
      <c r="K3790" s="150">
        <f t="shared" si="237"/>
        <v>70.3</v>
      </c>
      <c r="L3790" s="150">
        <f t="shared" si="239"/>
        <v>0.20000000000000284</v>
      </c>
      <c r="M3790" s="150">
        <f t="shared" si="238"/>
        <v>0.52330578457952281</v>
      </c>
    </row>
    <row r="3791" spans="1:13">
      <c r="A3791" s="152">
        <v>14287</v>
      </c>
      <c r="B3791" s="150">
        <v>70700</v>
      </c>
      <c r="C3791" s="150">
        <v>70700</v>
      </c>
      <c r="D3791" s="150">
        <v>70700</v>
      </c>
      <c r="I3791" s="150">
        <v>163</v>
      </c>
      <c r="J3791" s="150">
        <f t="shared" si="236"/>
        <v>0.32330578457951992</v>
      </c>
      <c r="K3791" s="150">
        <f t="shared" si="237"/>
        <v>70.7</v>
      </c>
      <c r="L3791" s="150">
        <f t="shared" si="239"/>
        <v>0.40000000000000568</v>
      </c>
      <c r="M3791" s="150">
        <f t="shared" si="238"/>
        <v>0.72330578457952566</v>
      </c>
    </row>
    <row r="3792" spans="1:13">
      <c r="A3792" s="152">
        <v>14288</v>
      </c>
      <c r="B3792" s="150">
        <v>71100</v>
      </c>
      <c r="C3792" s="150">
        <v>71100</v>
      </c>
      <c r="D3792" s="150">
        <v>71100</v>
      </c>
      <c r="I3792" s="150">
        <v>163</v>
      </c>
      <c r="J3792" s="150">
        <f t="shared" si="236"/>
        <v>0.32330578457951992</v>
      </c>
      <c r="K3792" s="150">
        <f t="shared" si="237"/>
        <v>71.099999999999994</v>
      </c>
      <c r="L3792" s="150">
        <f t="shared" si="239"/>
        <v>0.39999999999999147</v>
      </c>
      <c r="M3792" s="150">
        <f t="shared" si="238"/>
        <v>0.72330578457951145</v>
      </c>
    </row>
    <row r="3793" spans="1:13">
      <c r="A3793" s="152">
        <v>14289</v>
      </c>
      <c r="B3793" s="150">
        <v>71400</v>
      </c>
      <c r="C3793" s="150">
        <v>71400</v>
      </c>
      <c r="D3793" s="150">
        <v>71400</v>
      </c>
      <c r="I3793" s="150">
        <v>164</v>
      </c>
      <c r="J3793" s="150">
        <f t="shared" si="236"/>
        <v>0.32528925565055994</v>
      </c>
      <c r="K3793" s="150">
        <f t="shared" si="237"/>
        <v>71.400000000000006</v>
      </c>
      <c r="L3793" s="150">
        <f t="shared" si="239"/>
        <v>0.30000000000001137</v>
      </c>
      <c r="M3793" s="150">
        <f t="shared" si="238"/>
        <v>0.62528925565057136</v>
      </c>
    </row>
    <row r="3794" spans="1:13">
      <c r="A3794" s="152">
        <v>14290</v>
      </c>
      <c r="B3794" s="150">
        <v>72000</v>
      </c>
      <c r="C3794" s="150">
        <v>72000</v>
      </c>
      <c r="D3794" s="150">
        <v>72000</v>
      </c>
      <c r="I3794" s="150">
        <v>167</v>
      </c>
      <c r="J3794" s="150">
        <f t="shared" si="236"/>
        <v>0.33123966886367989</v>
      </c>
      <c r="K3794" s="150">
        <f t="shared" si="237"/>
        <v>72</v>
      </c>
      <c r="L3794" s="150">
        <f t="shared" si="239"/>
        <v>0.59999999999999432</v>
      </c>
      <c r="M3794" s="150">
        <f t="shared" si="238"/>
        <v>0.93123966886367415</v>
      </c>
    </row>
    <row r="3795" spans="1:13">
      <c r="A3795" s="152">
        <v>14291</v>
      </c>
      <c r="B3795" s="150">
        <v>72400</v>
      </c>
      <c r="C3795" s="150">
        <v>72400</v>
      </c>
      <c r="D3795" s="150">
        <v>72400</v>
      </c>
      <c r="I3795" s="150">
        <v>301</v>
      </c>
      <c r="J3795" s="150">
        <f t="shared" si="236"/>
        <v>0.59702479238303985</v>
      </c>
      <c r="K3795" s="150">
        <f t="shared" si="237"/>
        <v>72.400000000000006</v>
      </c>
      <c r="L3795" s="150">
        <f t="shared" si="239"/>
        <v>0.40000000000000568</v>
      </c>
      <c r="M3795" s="150">
        <f t="shared" si="238"/>
        <v>0.99702479238304553</v>
      </c>
    </row>
    <row r="3796" spans="1:13">
      <c r="A3796" s="152">
        <v>14292</v>
      </c>
      <c r="B3796" s="150">
        <v>72900</v>
      </c>
      <c r="C3796" s="150">
        <v>72900</v>
      </c>
      <c r="D3796" s="150">
        <v>72900</v>
      </c>
      <c r="I3796" s="150">
        <v>469</v>
      </c>
      <c r="J3796" s="150">
        <f t="shared" si="236"/>
        <v>0.93024793231775982</v>
      </c>
      <c r="K3796" s="150">
        <f t="shared" si="237"/>
        <v>72.900000000000006</v>
      </c>
      <c r="L3796" s="150">
        <f t="shared" si="239"/>
        <v>0.5</v>
      </c>
      <c r="M3796" s="150">
        <f t="shared" si="238"/>
        <v>1.4302479323177599</v>
      </c>
    </row>
    <row r="3797" spans="1:13">
      <c r="A3797" s="152">
        <v>14293</v>
      </c>
      <c r="B3797" s="150">
        <v>72700</v>
      </c>
      <c r="C3797" s="150">
        <v>72700</v>
      </c>
      <c r="D3797" s="150">
        <v>72700</v>
      </c>
      <c r="I3797" s="150">
        <v>473</v>
      </c>
      <c r="J3797" s="150">
        <f t="shared" si="236"/>
        <v>0.93818181660191979</v>
      </c>
      <c r="K3797" s="150">
        <f t="shared" si="237"/>
        <v>72.7</v>
      </c>
      <c r="L3797" s="150">
        <f t="shared" si="239"/>
        <v>-0.20000000000000284</v>
      </c>
      <c r="M3797" s="150">
        <f t="shared" si="238"/>
        <v>0.73818181660191695</v>
      </c>
    </row>
    <row r="3798" spans="1:13">
      <c r="A3798" s="152">
        <v>14294</v>
      </c>
      <c r="B3798" s="150">
        <v>72900</v>
      </c>
      <c r="C3798" s="150">
        <v>72900</v>
      </c>
      <c r="D3798" s="150">
        <v>72900</v>
      </c>
      <c r="I3798" s="150">
        <v>491</v>
      </c>
      <c r="J3798" s="150">
        <f t="shared" si="236"/>
        <v>0.97388429588063974</v>
      </c>
      <c r="K3798" s="150">
        <f t="shared" si="237"/>
        <v>72.900000000000006</v>
      </c>
      <c r="L3798" s="150">
        <f t="shared" si="239"/>
        <v>0.20000000000000284</v>
      </c>
      <c r="M3798" s="150">
        <f t="shared" si="238"/>
        <v>1.1738842958806426</v>
      </c>
    </row>
    <row r="3799" spans="1:13">
      <c r="A3799" s="152">
        <v>14295</v>
      </c>
      <c r="C3799" s="150">
        <v>72900</v>
      </c>
      <c r="I3799" s="150">
        <v>520</v>
      </c>
      <c r="J3799" s="150">
        <f t="shared" si="236"/>
        <v>1.0314049569407997</v>
      </c>
      <c r="K3799" s="150">
        <f t="shared" si="237"/>
        <v>0</v>
      </c>
      <c r="L3799" s="150">
        <f t="shared" si="239"/>
        <v>-72.900000000000006</v>
      </c>
      <c r="M3799" s="150">
        <f t="shared" si="238"/>
        <v>0</v>
      </c>
    </row>
    <row r="3800" spans="1:13">
      <c r="A3800" s="152">
        <v>14296</v>
      </c>
      <c r="B3800" s="150">
        <v>72900</v>
      </c>
      <c r="C3800" s="150">
        <v>72900</v>
      </c>
      <c r="D3800" s="150">
        <v>72900</v>
      </c>
      <c r="I3800" s="150">
        <v>502</v>
      </c>
      <c r="J3800" s="150">
        <f t="shared" si="236"/>
        <v>0.99570247766207975</v>
      </c>
      <c r="K3800" s="150">
        <f t="shared" si="237"/>
        <v>72.900000000000006</v>
      </c>
      <c r="L3800" s="150">
        <f t="shared" si="239"/>
        <v>72.900000000000006</v>
      </c>
      <c r="M3800" s="150">
        <f t="shared" si="238"/>
        <v>73.895702477662084</v>
      </c>
    </row>
    <row r="3801" spans="1:13">
      <c r="A3801" s="152">
        <v>14297</v>
      </c>
      <c r="B3801" s="150">
        <v>72700</v>
      </c>
      <c r="C3801" s="150">
        <v>72700</v>
      </c>
      <c r="D3801" s="150">
        <v>72700</v>
      </c>
      <c r="I3801" s="150">
        <v>448</v>
      </c>
      <c r="J3801" s="150">
        <f t="shared" si="236"/>
        <v>0.88859503982591981</v>
      </c>
      <c r="K3801" s="150">
        <f t="shared" si="237"/>
        <v>72.7</v>
      </c>
      <c r="L3801" s="150">
        <f t="shared" si="239"/>
        <v>-0.20000000000000284</v>
      </c>
      <c r="M3801" s="150">
        <f t="shared" si="238"/>
        <v>0.68859503982591697</v>
      </c>
    </row>
    <row r="3802" spans="1:13">
      <c r="A3802" s="152">
        <v>14298</v>
      </c>
      <c r="B3802" s="150">
        <v>72700</v>
      </c>
      <c r="C3802" s="150">
        <v>72700</v>
      </c>
      <c r="D3802" s="150">
        <v>72700</v>
      </c>
      <c r="I3802" s="150">
        <v>401</v>
      </c>
      <c r="J3802" s="150">
        <f t="shared" si="236"/>
        <v>0.79537189948703979</v>
      </c>
      <c r="K3802" s="150">
        <f t="shared" si="237"/>
        <v>72.7</v>
      </c>
      <c r="L3802" s="150">
        <f t="shared" si="239"/>
        <v>0</v>
      </c>
      <c r="M3802" s="150">
        <f t="shared" si="238"/>
        <v>0.79537189948703979</v>
      </c>
    </row>
    <row r="3803" spans="1:13">
      <c r="A3803" s="152">
        <v>14299</v>
      </c>
      <c r="C3803" s="150">
        <v>72600</v>
      </c>
      <c r="I3803" s="150">
        <v>380</v>
      </c>
      <c r="J3803" s="150">
        <f t="shared" si="236"/>
        <v>0.75371900699519978</v>
      </c>
      <c r="K3803" s="150">
        <f t="shared" si="237"/>
        <v>0</v>
      </c>
      <c r="L3803" s="150">
        <f t="shared" si="239"/>
        <v>-72.7</v>
      </c>
      <c r="M3803" s="150">
        <f t="shared" si="238"/>
        <v>0</v>
      </c>
    </row>
    <row r="3804" spans="1:13">
      <c r="A3804" s="152">
        <v>14300</v>
      </c>
      <c r="C3804" s="150">
        <v>72500</v>
      </c>
      <c r="I3804" s="150">
        <v>363</v>
      </c>
      <c r="J3804" s="150">
        <f t="shared" si="236"/>
        <v>0.71999999878751986</v>
      </c>
      <c r="K3804" s="150">
        <f t="shared" si="237"/>
        <v>0</v>
      </c>
      <c r="L3804" s="150">
        <f t="shared" si="239"/>
        <v>0</v>
      </c>
      <c r="M3804" s="150">
        <f t="shared" si="238"/>
        <v>0.71999999878751986</v>
      </c>
    </row>
    <row r="3805" spans="1:13">
      <c r="A3805" s="152">
        <v>14301</v>
      </c>
      <c r="B3805" s="150">
        <v>72400</v>
      </c>
      <c r="C3805" s="150">
        <v>72400</v>
      </c>
      <c r="D3805" s="150">
        <v>72400</v>
      </c>
      <c r="I3805" s="150">
        <v>341</v>
      </c>
      <c r="J3805" s="150">
        <f t="shared" si="236"/>
        <v>0.67636363522463983</v>
      </c>
      <c r="K3805" s="150">
        <f t="shared" si="237"/>
        <v>72.400000000000006</v>
      </c>
      <c r="L3805" s="150">
        <f t="shared" si="239"/>
        <v>72.400000000000006</v>
      </c>
      <c r="M3805" s="150">
        <f t="shared" si="238"/>
        <v>73.076363635224652</v>
      </c>
    </row>
    <row r="3806" spans="1:13">
      <c r="A3806" s="152">
        <v>14302</v>
      </c>
      <c r="B3806" s="150">
        <v>72400</v>
      </c>
      <c r="C3806" s="150">
        <v>72400</v>
      </c>
      <c r="D3806" s="150">
        <v>72400</v>
      </c>
      <c r="I3806" s="150">
        <v>316</v>
      </c>
      <c r="J3806" s="150">
        <f t="shared" si="236"/>
        <v>0.62677685844863984</v>
      </c>
      <c r="K3806" s="150">
        <f t="shared" si="237"/>
        <v>72.400000000000006</v>
      </c>
      <c r="L3806" s="150">
        <f t="shared" si="239"/>
        <v>0</v>
      </c>
      <c r="M3806" s="150">
        <f t="shared" si="238"/>
        <v>0.62677685844863984</v>
      </c>
    </row>
    <row r="3807" spans="1:13">
      <c r="A3807" s="152">
        <v>14303</v>
      </c>
      <c r="B3807" s="150">
        <v>72400</v>
      </c>
      <c r="C3807" s="150">
        <v>72400</v>
      </c>
      <c r="D3807" s="150">
        <v>72400</v>
      </c>
      <c r="I3807" s="150">
        <v>289</v>
      </c>
      <c r="J3807" s="150">
        <f t="shared" si="236"/>
        <v>0.57322313953055981</v>
      </c>
      <c r="K3807" s="150">
        <f t="shared" si="237"/>
        <v>72.400000000000006</v>
      </c>
      <c r="L3807" s="150">
        <f t="shared" si="239"/>
        <v>0</v>
      </c>
      <c r="M3807" s="150">
        <f t="shared" si="238"/>
        <v>0.57322313953055981</v>
      </c>
    </row>
    <row r="3808" spans="1:13">
      <c r="A3808" s="152">
        <v>14304</v>
      </c>
      <c r="B3808" s="150">
        <v>72200</v>
      </c>
      <c r="C3808" s="150">
        <v>72200</v>
      </c>
      <c r="D3808" s="150">
        <v>72200</v>
      </c>
      <c r="I3808" s="150">
        <v>260</v>
      </c>
      <c r="J3808" s="150">
        <f t="shared" si="236"/>
        <v>0.51570247847039985</v>
      </c>
      <c r="K3808" s="150">
        <f t="shared" si="237"/>
        <v>72.2</v>
      </c>
      <c r="L3808" s="150">
        <f t="shared" si="239"/>
        <v>-0.20000000000000284</v>
      </c>
      <c r="M3808" s="150">
        <f t="shared" si="238"/>
        <v>0.31570247847039701</v>
      </c>
    </row>
    <row r="3809" spans="1:13">
      <c r="A3809" s="152">
        <v>14305</v>
      </c>
      <c r="B3809" s="150">
        <v>72200</v>
      </c>
      <c r="C3809" s="150">
        <v>72200</v>
      </c>
      <c r="D3809" s="150">
        <v>72200</v>
      </c>
      <c r="I3809" s="150">
        <v>235</v>
      </c>
      <c r="J3809" s="150">
        <f t="shared" si="236"/>
        <v>0.46611570169439986</v>
      </c>
      <c r="K3809" s="150">
        <f t="shared" si="237"/>
        <v>72.2</v>
      </c>
      <c r="L3809" s="150">
        <f t="shared" si="239"/>
        <v>0</v>
      </c>
      <c r="M3809" s="150">
        <f t="shared" si="238"/>
        <v>0.46611570169439986</v>
      </c>
    </row>
    <row r="3810" spans="1:13">
      <c r="A3810" s="152">
        <v>14306</v>
      </c>
      <c r="B3810" s="150">
        <v>72200</v>
      </c>
      <c r="C3810" s="150">
        <v>72200</v>
      </c>
      <c r="D3810" s="150">
        <v>72200</v>
      </c>
      <c r="I3810" s="150">
        <v>228</v>
      </c>
      <c r="J3810" s="150">
        <f t="shared" si="236"/>
        <v>0.45223140419711988</v>
      </c>
      <c r="K3810" s="150">
        <f t="shared" si="237"/>
        <v>72.2</v>
      </c>
      <c r="L3810" s="150">
        <f t="shared" si="239"/>
        <v>0</v>
      </c>
      <c r="M3810" s="150">
        <f t="shared" si="238"/>
        <v>0.45223140419711988</v>
      </c>
    </row>
    <row r="3811" spans="1:13">
      <c r="A3811" s="152">
        <v>14307</v>
      </c>
      <c r="B3811" s="150">
        <v>72200</v>
      </c>
      <c r="C3811" s="150">
        <v>72200</v>
      </c>
      <c r="D3811" s="150">
        <v>72200</v>
      </c>
      <c r="I3811" s="150">
        <v>220</v>
      </c>
      <c r="J3811" s="150">
        <f t="shared" si="236"/>
        <v>0.43636363562879987</v>
      </c>
      <c r="K3811" s="150">
        <f t="shared" si="237"/>
        <v>72.2</v>
      </c>
      <c r="L3811" s="150">
        <f t="shared" si="239"/>
        <v>0</v>
      </c>
      <c r="M3811" s="150">
        <f t="shared" si="238"/>
        <v>0.43636363562879987</v>
      </c>
    </row>
    <row r="3812" spans="1:13">
      <c r="A3812" s="152">
        <v>14308</v>
      </c>
      <c r="B3812" s="150">
        <v>72000</v>
      </c>
      <c r="C3812" s="150">
        <v>72000</v>
      </c>
      <c r="D3812" s="150">
        <v>72000</v>
      </c>
      <c r="I3812" s="150">
        <v>210</v>
      </c>
      <c r="J3812" s="150">
        <f t="shared" si="236"/>
        <v>0.41652892491839988</v>
      </c>
      <c r="K3812" s="150">
        <f t="shared" si="237"/>
        <v>72</v>
      </c>
      <c r="L3812" s="150">
        <f t="shared" si="239"/>
        <v>-0.20000000000000284</v>
      </c>
      <c r="M3812" s="150">
        <f t="shared" si="238"/>
        <v>0.21652892491839704</v>
      </c>
    </row>
    <row r="3813" spans="1:13">
      <c r="A3813" s="152">
        <v>14309</v>
      </c>
      <c r="B3813" s="150">
        <v>72000</v>
      </c>
      <c r="C3813" s="150">
        <v>72000</v>
      </c>
      <c r="D3813" s="150">
        <v>72000</v>
      </c>
      <c r="I3813" s="150">
        <v>198</v>
      </c>
      <c r="J3813" s="150">
        <f t="shared" si="236"/>
        <v>0.3927272720659199</v>
      </c>
      <c r="K3813" s="150">
        <f t="shared" si="237"/>
        <v>72</v>
      </c>
      <c r="L3813" s="150">
        <f t="shared" si="239"/>
        <v>0</v>
      </c>
      <c r="M3813" s="150">
        <f t="shared" si="238"/>
        <v>0.3927272720659199</v>
      </c>
    </row>
    <row r="3814" spans="1:13">
      <c r="A3814" s="152">
        <v>14310</v>
      </c>
      <c r="B3814" s="150">
        <v>72000</v>
      </c>
      <c r="C3814" s="150">
        <v>72000</v>
      </c>
      <c r="D3814" s="150">
        <v>72000</v>
      </c>
      <c r="I3814" s="150">
        <v>196</v>
      </c>
      <c r="J3814" s="150">
        <f t="shared" si="236"/>
        <v>0.38876032992383991</v>
      </c>
      <c r="K3814" s="150">
        <f t="shared" si="237"/>
        <v>72</v>
      </c>
      <c r="L3814" s="150">
        <f t="shared" si="239"/>
        <v>0</v>
      </c>
      <c r="M3814" s="150">
        <f t="shared" si="238"/>
        <v>0.38876032992383991</v>
      </c>
    </row>
    <row r="3815" spans="1:13">
      <c r="A3815" s="152">
        <v>14311</v>
      </c>
      <c r="B3815" s="150">
        <v>72000</v>
      </c>
      <c r="C3815" s="150">
        <v>72000</v>
      </c>
      <c r="D3815" s="150">
        <v>72000</v>
      </c>
      <c r="I3815" s="150">
        <v>208</v>
      </c>
      <c r="J3815" s="150">
        <f t="shared" si="236"/>
        <v>0.41256198277631989</v>
      </c>
      <c r="K3815" s="150">
        <f t="shared" si="237"/>
        <v>72</v>
      </c>
      <c r="L3815" s="150">
        <f t="shared" si="239"/>
        <v>0</v>
      </c>
      <c r="M3815" s="150">
        <f t="shared" si="238"/>
        <v>0.41256198277631989</v>
      </c>
    </row>
    <row r="3816" spans="1:13">
      <c r="A3816" s="152">
        <v>14312</v>
      </c>
      <c r="B3816" s="150">
        <v>72400</v>
      </c>
      <c r="C3816" s="150">
        <v>72400</v>
      </c>
      <c r="D3816" s="150">
        <v>72400</v>
      </c>
      <c r="I3816" s="150">
        <v>316</v>
      </c>
      <c r="J3816" s="150">
        <f t="shared" si="236"/>
        <v>0.62677685844863984</v>
      </c>
      <c r="K3816" s="150">
        <f t="shared" si="237"/>
        <v>72.400000000000006</v>
      </c>
      <c r="L3816" s="150">
        <f t="shared" si="239"/>
        <v>0.40000000000000568</v>
      </c>
      <c r="M3816" s="150">
        <f t="shared" si="238"/>
        <v>1.0267768584486454</v>
      </c>
    </row>
    <row r="3817" spans="1:13">
      <c r="A3817" s="152">
        <v>14313</v>
      </c>
      <c r="B3817" s="150">
        <v>72700</v>
      </c>
      <c r="C3817" s="150">
        <v>72700</v>
      </c>
      <c r="D3817" s="150">
        <v>72700</v>
      </c>
      <c r="I3817" s="150">
        <v>462</v>
      </c>
      <c r="J3817" s="150">
        <f t="shared" si="236"/>
        <v>0.91636363482047978</v>
      </c>
      <c r="K3817" s="150">
        <f t="shared" si="237"/>
        <v>72.7</v>
      </c>
      <c r="L3817" s="150">
        <f t="shared" si="239"/>
        <v>0.29999999999999716</v>
      </c>
      <c r="M3817" s="150">
        <f t="shared" si="238"/>
        <v>1.2163636348204769</v>
      </c>
    </row>
    <row r="3818" spans="1:13">
      <c r="A3818" s="152">
        <v>14314</v>
      </c>
      <c r="B3818" s="150">
        <v>72700</v>
      </c>
      <c r="C3818" s="150">
        <v>72700</v>
      </c>
      <c r="D3818" s="150">
        <v>72700</v>
      </c>
      <c r="I3818" s="150">
        <v>494</v>
      </c>
      <c r="J3818" s="150">
        <f t="shared" si="236"/>
        <v>0.9798347090937598</v>
      </c>
      <c r="K3818" s="150">
        <f t="shared" si="237"/>
        <v>72.7</v>
      </c>
      <c r="L3818" s="150">
        <f t="shared" si="239"/>
        <v>0</v>
      </c>
      <c r="M3818" s="150">
        <f t="shared" si="238"/>
        <v>0.9798347090937598</v>
      </c>
    </row>
    <row r="3819" spans="1:13">
      <c r="A3819" s="152">
        <v>14315</v>
      </c>
      <c r="B3819" s="150">
        <v>72700</v>
      </c>
      <c r="C3819" s="150">
        <v>72700</v>
      </c>
      <c r="D3819" s="150">
        <v>72700</v>
      </c>
      <c r="I3819" s="150">
        <v>462</v>
      </c>
      <c r="J3819" s="150">
        <f t="shared" si="236"/>
        <v>0.91636363482047978</v>
      </c>
      <c r="K3819" s="150">
        <f t="shared" si="237"/>
        <v>72.7</v>
      </c>
      <c r="L3819" s="150">
        <f t="shared" si="239"/>
        <v>0</v>
      </c>
      <c r="M3819" s="150">
        <f t="shared" si="238"/>
        <v>0.91636363482047978</v>
      </c>
    </row>
    <row r="3820" spans="1:13">
      <c r="A3820" s="152">
        <v>14316</v>
      </c>
      <c r="B3820" s="150">
        <v>73700</v>
      </c>
      <c r="C3820" s="150">
        <v>73700</v>
      </c>
      <c r="D3820" s="150">
        <v>73700</v>
      </c>
      <c r="I3820" s="150">
        <v>1000</v>
      </c>
      <c r="J3820" s="150">
        <f t="shared" si="236"/>
        <v>1.9834710710399994</v>
      </c>
      <c r="K3820" s="150">
        <f t="shared" si="237"/>
        <v>73.7</v>
      </c>
      <c r="L3820" s="150">
        <f t="shared" si="239"/>
        <v>1</v>
      </c>
      <c r="M3820" s="150">
        <f t="shared" si="238"/>
        <v>2.9834710710399994</v>
      </c>
    </row>
    <row r="3821" spans="1:13">
      <c r="A3821" s="152">
        <v>14317</v>
      </c>
      <c r="B3821" s="150">
        <v>75100</v>
      </c>
      <c r="C3821" s="150">
        <v>75100</v>
      </c>
      <c r="D3821" s="150">
        <v>75100</v>
      </c>
      <c r="I3821" s="150">
        <v>2330</v>
      </c>
      <c r="J3821" s="150">
        <f t="shared" si="236"/>
        <v>4.6214875955231989</v>
      </c>
      <c r="K3821" s="150">
        <f t="shared" si="237"/>
        <v>75.099999999999994</v>
      </c>
      <c r="L3821" s="150">
        <f t="shared" si="239"/>
        <v>1.3999999999999915</v>
      </c>
      <c r="M3821" s="150">
        <f t="shared" si="238"/>
        <v>6.0214875955231904</v>
      </c>
    </row>
    <row r="3822" spans="1:13">
      <c r="A3822" s="152">
        <v>14318</v>
      </c>
      <c r="B3822" s="150">
        <v>74100</v>
      </c>
      <c r="C3822" s="150">
        <v>74100</v>
      </c>
      <c r="D3822" s="150">
        <v>74100</v>
      </c>
      <c r="I3822" s="150">
        <v>1720</v>
      </c>
      <c r="J3822" s="150">
        <f t="shared" si="236"/>
        <v>3.411570242188799</v>
      </c>
      <c r="K3822" s="150">
        <f t="shared" si="237"/>
        <v>74.099999999999994</v>
      </c>
      <c r="L3822" s="150">
        <f t="shared" si="239"/>
        <v>-1</v>
      </c>
      <c r="M3822" s="150">
        <f t="shared" si="238"/>
        <v>2.411570242188799</v>
      </c>
    </row>
    <row r="3823" spans="1:13">
      <c r="A3823" s="152">
        <v>14319</v>
      </c>
      <c r="B3823" s="150">
        <v>73700</v>
      </c>
      <c r="C3823" s="150">
        <v>73700</v>
      </c>
      <c r="D3823" s="150">
        <v>73700</v>
      </c>
      <c r="I3823" s="150">
        <v>1210</v>
      </c>
      <c r="J3823" s="150">
        <f t="shared" si="236"/>
        <v>2.3999999959583995</v>
      </c>
      <c r="K3823" s="150">
        <f t="shared" si="237"/>
        <v>73.7</v>
      </c>
      <c r="L3823" s="150">
        <f t="shared" si="239"/>
        <v>-0.39999999999999147</v>
      </c>
      <c r="M3823" s="150">
        <f t="shared" si="238"/>
        <v>1.9999999959584081</v>
      </c>
    </row>
    <row r="3824" spans="1:13">
      <c r="A3824" s="152">
        <v>14320</v>
      </c>
      <c r="B3824" s="150">
        <v>73500</v>
      </c>
      <c r="C3824" s="150">
        <v>73500</v>
      </c>
      <c r="D3824" s="150">
        <v>73500</v>
      </c>
      <c r="I3824" s="150">
        <v>1040</v>
      </c>
      <c r="J3824" s="150">
        <f t="shared" si="236"/>
        <v>2.0628099138815994</v>
      </c>
      <c r="K3824" s="150">
        <f t="shared" si="237"/>
        <v>73.5</v>
      </c>
      <c r="L3824" s="150">
        <f t="shared" si="239"/>
        <v>-0.20000000000000284</v>
      </c>
      <c r="M3824" s="150">
        <f t="shared" si="238"/>
        <v>1.8628099138815966</v>
      </c>
    </row>
    <row r="3825" spans="1:13">
      <c r="A3825" s="152">
        <v>14321</v>
      </c>
      <c r="B3825" s="150">
        <v>73500</v>
      </c>
      <c r="C3825" s="150">
        <v>73500</v>
      </c>
      <c r="D3825" s="150">
        <v>73500</v>
      </c>
      <c r="I3825" s="150">
        <v>995</v>
      </c>
      <c r="J3825" s="150">
        <f t="shared" si="236"/>
        <v>1.9735537156847995</v>
      </c>
      <c r="K3825" s="150">
        <f t="shared" si="237"/>
        <v>73.5</v>
      </c>
      <c r="L3825" s="150">
        <f t="shared" si="239"/>
        <v>0</v>
      </c>
      <c r="M3825" s="150">
        <f t="shared" si="238"/>
        <v>1.9735537156847995</v>
      </c>
    </row>
    <row r="3826" spans="1:13">
      <c r="A3826" s="152">
        <v>14322</v>
      </c>
      <c r="B3826" s="150">
        <v>73500</v>
      </c>
      <c r="C3826" s="150">
        <v>73500</v>
      </c>
      <c r="D3826" s="150">
        <v>73500</v>
      </c>
      <c r="I3826" s="150">
        <v>856</v>
      </c>
      <c r="J3826" s="150">
        <f t="shared" si="236"/>
        <v>1.6978512368102396</v>
      </c>
      <c r="K3826" s="150">
        <f t="shared" si="237"/>
        <v>73.5</v>
      </c>
      <c r="L3826" s="150">
        <f t="shared" si="239"/>
        <v>0</v>
      </c>
      <c r="M3826" s="150">
        <f t="shared" si="238"/>
        <v>1.6978512368102396</v>
      </c>
    </row>
    <row r="3827" spans="1:13">
      <c r="A3827" s="152">
        <v>14323</v>
      </c>
      <c r="B3827" s="150">
        <v>74100</v>
      </c>
      <c r="C3827" s="150">
        <v>74100</v>
      </c>
      <c r="D3827" s="150">
        <v>74100</v>
      </c>
      <c r="I3827" s="150">
        <v>514</v>
      </c>
      <c r="J3827" s="150">
        <f t="shared" si="236"/>
        <v>1.0195041305145598</v>
      </c>
      <c r="K3827" s="150">
        <f t="shared" si="237"/>
        <v>74.099999999999994</v>
      </c>
      <c r="L3827" s="150">
        <f t="shared" si="239"/>
        <v>0.59999999999999432</v>
      </c>
      <c r="M3827" s="150">
        <f t="shared" si="238"/>
        <v>1.6195041305145541</v>
      </c>
    </row>
    <row r="3828" spans="1:13">
      <c r="A3828" s="152">
        <v>14324</v>
      </c>
      <c r="B3828" s="150">
        <v>75300</v>
      </c>
      <c r="C3828" s="150">
        <v>75300</v>
      </c>
      <c r="D3828" s="150">
        <v>75300</v>
      </c>
      <c r="I3828" s="150">
        <v>182</v>
      </c>
      <c r="J3828" s="150">
        <f t="shared" si="236"/>
        <v>0.36099173492927988</v>
      </c>
      <c r="K3828" s="150">
        <f t="shared" si="237"/>
        <v>75.3</v>
      </c>
      <c r="L3828" s="150">
        <f t="shared" si="239"/>
        <v>1.2000000000000028</v>
      </c>
      <c r="M3828" s="150">
        <f t="shared" si="238"/>
        <v>1.5609917349292828</v>
      </c>
    </row>
    <row r="3829" spans="1:13">
      <c r="A3829" s="152">
        <v>14325</v>
      </c>
      <c r="B3829" s="150">
        <v>76500</v>
      </c>
      <c r="C3829" s="150">
        <v>76500</v>
      </c>
      <c r="D3829" s="150">
        <v>76500</v>
      </c>
      <c r="I3829" s="150">
        <v>184</v>
      </c>
      <c r="J3829" s="150">
        <f t="shared" si="236"/>
        <v>0.36495867707135993</v>
      </c>
      <c r="K3829" s="150">
        <f t="shared" si="237"/>
        <v>76.5</v>
      </c>
      <c r="L3829" s="150">
        <f t="shared" si="239"/>
        <v>1.2000000000000028</v>
      </c>
      <c r="M3829" s="150">
        <f t="shared" si="238"/>
        <v>1.5649586770713628</v>
      </c>
    </row>
    <row r="3830" spans="1:13">
      <c r="A3830" s="152">
        <v>14326</v>
      </c>
      <c r="B3830" s="150">
        <v>77600</v>
      </c>
      <c r="C3830" s="150">
        <v>77600</v>
      </c>
      <c r="D3830" s="150">
        <v>77600</v>
      </c>
      <c r="I3830" s="150">
        <v>184</v>
      </c>
      <c r="J3830" s="150">
        <f t="shared" si="236"/>
        <v>0.36495867707135993</v>
      </c>
      <c r="K3830" s="150">
        <f t="shared" si="237"/>
        <v>77.599999999999994</v>
      </c>
      <c r="L3830" s="150">
        <f t="shared" si="239"/>
        <v>1.0999999999999943</v>
      </c>
      <c r="M3830" s="150">
        <f t="shared" si="238"/>
        <v>1.4649586770713543</v>
      </c>
    </row>
    <row r="3831" spans="1:13">
      <c r="A3831" s="152">
        <v>14327</v>
      </c>
      <c r="B3831" s="150">
        <v>78800</v>
      </c>
      <c r="C3831" s="150">
        <v>78800</v>
      </c>
      <c r="D3831" s="150">
        <v>78800</v>
      </c>
      <c r="I3831" s="150">
        <v>180</v>
      </c>
      <c r="J3831" s="150">
        <f t="shared" si="236"/>
        <v>0.3570247927871999</v>
      </c>
      <c r="K3831" s="150">
        <f t="shared" si="237"/>
        <v>78.8</v>
      </c>
      <c r="L3831" s="150">
        <f t="shared" si="239"/>
        <v>1.2000000000000028</v>
      </c>
      <c r="M3831" s="150">
        <f t="shared" si="238"/>
        <v>1.5570247927872027</v>
      </c>
    </row>
    <row r="3832" spans="1:13">
      <c r="A3832" s="152">
        <v>14328</v>
      </c>
      <c r="B3832" s="150">
        <v>80100</v>
      </c>
      <c r="C3832" s="150">
        <v>80100</v>
      </c>
      <c r="D3832" s="150">
        <v>80100</v>
      </c>
      <c r="I3832" s="150">
        <v>178</v>
      </c>
      <c r="J3832" s="150">
        <f t="shared" si="236"/>
        <v>0.35305785064511991</v>
      </c>
      <c r="K3832" s="150">
        <f t="shared" si="237"/>
        <v>80.099999999999994</v>
      </c>
      <c r="L3832" s="150">
        <f t="shared" si="239"/>
        <v>1.2999999999999972</v>
      </c>
      <c r="M3832" s="150">
        <f t="shared" si="238"/>
        <v>1.653057850645117</v>
      </c>
    </row>
    <row r="3833" spans="1:13">
      <c r="A3833" s="152">
        <v>14329</v>
      </c>
      <c r="C3833" s="150">
        <v>80533.333333333328</v>
      </c>
      <c r="I3833" s="150">
        <v>178</v>
      </c>
      <c r="J3833" s="150">
        <f t="shared" si="236"/>
        <v>0.35305785064511991</v>
      </c>
      <c r="K3833" s="150">
        <f t="shared" si="237"/>
        <v>0</v>
      </c>
      <c r="L3833" s="150">
        <f t="shared" si="239"/>
        <v>-80.099999999999994</v>
      </c>
      <c r="M3833" s="150">
        <f t="shared" si="238"/>
        <v>0</v>
      </c>
    </row>
    <row r="3834" spans="1:13">
      <c r="A3834" s="152">
        <v>14330</v>
      </c>
      <c r="C3834" s="150">
        <v>80966.666666666672</v>
      </c>
      <c r="I3834" s="150">
        <v>177</v>
      </c>
      <c r="J3834" s="150">
        <f t="shared" si="236"/>
        <v>0.35107437957407989</v>
      </c>
      <c r="K3834" s="150">
        <f t="shared" si="237"/>
        <v>0</v>
      </c>
      <c r="L3834" s="150">
        <f t="shared" si="239"/>
        <v>0</v>
      </c>
      <c r="M3834" s="150">
        <f t="shared" si="238"/>
        <v>0.35107437957407989</v>
      </c>
    </row>
    <row r="3835" spans="1:13">
      <c r="A3835" s="152">
        <v>14331</v>
      </c>
      <c r="B3835" s="150">
        <v>81400</v>
      </c>
      <c r="C3835" s="150">
        <v>81400</v>
      </c>
      <c r="D3835" s="150">
        <v>81400</v>
      </c>
      <c r="I3835" s="150">
        <v>175</v>
      </c>
      <c r="J3835" s="150">
        <f t="shared" si="236"/>
        <v>0.3471074374319999</v>
      </c>
      <c r="K3835" s="150">
        <f t="shared" si="237"/>
        <v>81.400000000000006</v>
      </c>
      <c r="L3835" s="150">
        <f t="shared" si="239"/>
        <v>81.400000000000006</v>
      </c>
      <c r="M3835" s="150">
        <f t="shared" si="238"/>
        <v>81.747107437432007</v>
      </c>
    </row>
    <row r="3836" spans="1:13">
      <c r="A3836" s="152">
        <v>14332</v>
      </c>
      <c r="B3836" s="150">
        <v>81800</v>
      </c>
      <c r="C3836" s="150">
        <v>81800</v>
      </c>
      <c r="D3836" s="150">
        <v>81800</v>
      </c>
      <c r="I3836" s="150">
        <v>158</v>
      </c>
      <c r="J3836" s="150">
        <f t="shared" si="236"/>
        <v>0.31338842922431992</v>
      </c>
      <c r="K3836" s="150">
        <f t="shared" si="237"/>
        <v>81.8</v>
      </c>
      <c r="L3836" s="150">
        <f t="shared" si="239"/>
        <v>0.39999999999999147</v>
      </c>
      <c r="M3836" s="150">
        <f t="shared" si="238"/>
        <v>0.71338842922431134</v>
      </c>
    </row>
    <row r="3837" spans="1:13">
      <c r="A3837" s="152">
        <v>14333</v>
      </c>
      <c r="B3837" s="150">
        <v>82200</v>
      </c>
      <c r="C3837" s="150">
        <v>82200</v>
      </c>
      <c r="D3837" s="150">
        <v>82200</v>
      </c>
      <c r="I3837" s="150">
        <v>142</v>
      </c>
      <c r="J3837" s="150">
        <f t="shared" si="236"/>
        <v>0.28165289208767991</v>
      </c>
      <c r="K3837" s="150">
        <f t="shared" si="237"/>
        <v>82.2</v>
      </c>
      <c r="L3837" s="150">
        <f t="shared" si="239"/>
        <v>0.40000000000000568</v>
      </c>
      <c r="M3837" s="150">
        <f t="shared" si="238"/>
        <v>0.68165289208768565</v>
      </c>
    </row>
    <row r="3838" spans="1:13">
      <c r="A3838" s="152">
        <v>14334</v>
      </c>
      <c r="B3838" s="150">
        <v>82700</v>
      </c>
      <c r="C3838" s="150">
        <v>82700</v>
      </c>
      <c r="D3838" s="150">
        <v>82700</v>
      </c>
      <c r="I3838" s="150">
        <v>149</v>
      </c>
      <c r="J3838" s="150">
        <f t="shared" si="236"/>
        <v>0.29553718958495995</v>
      </c>
      <c r="K3838" s="150">
        <f t="shared" si="237"/>
        <v>82.7</v>
      </c>
      <c r="L3838" s="150">
        <f t="shared" si="239"/>
        <v>0.5</v>
      </c>
      <c r="M3838" s="150">
        <f t="shared" si="238"/>
        <v>0.79553718958495989</v>
      </c>
    </row>
    <row r="3839" spans="1:13">
      <c r="A3839" s="152">
        <v>14335</v>
      </c>
      <c r="B3839" s="150">
        <v>83100</v>
      </c>
      <c r="C3839" s="150">
        <v>83100</v>
      </c>
      <c r="D3839" s="150">
        <v>83100</v>
      </c>
      <c r="I3839" s="150">
        <v>149</v>
      </c>
      <c r="J3839" s="150">
        <f t="shared" si="236"/>
        <v>0.29553718958495995</v>
      </c>
      <c r="K3839" s="150">
        <f t="shared" si="237"/>
        <v>83.1</v>
      </c>
      <c r="L3839" s="150">
        <f t="shared" si="239"/>
        <v>0.39999999999999147</v>
      </c>
      <c r="M3839" s="150">
        <f t="shared" si="238"/>
        <v>0.69553718958495137</v>
      </c>
    </row>
    <row r="3840" spans="1:13">
      <c r="A3840" s="152">
        <v>14336</v>
      </c>
      <c r="C3840" s="150">
        <v>83466.666666666672</v>
      </c>
      <c r="I3840" s="150">
        <v>150</v>
      </c>
      <c r="J3840" s="150">
        <f t="shared" si="236"/>
        <v>0.29752066065599991</v>
      </c>
      <c r="K3840" s="150">
        <f t="shared" si="237"/>
        <v>0</v>
      </c>
      <c r="L3840" s="150">
        <f t="shared" si="239"/>
        <v>-83.1</v>
      </c>
      <c r="M3840" s="150">
        <f t="shared" si="238"/>
        <v>0</v>
      </c>
    </row>
    <row r="3841" spans="1:13">
      <c r="A3841" s="152">
        <v>14337</v>
      </c>
      <c r="C3841" s="150">
        <v>83833.333333333328</v>
      </c>
      <c r="I3841" s="150">
        <v>150</v>
      </c>
      <c r="J3841" s="150">
        <f t="shared" si="236"/>
        <v>0.29752066065599991</v>
      </c>
      <c r="K3841" s="150">
        <f t="shared" si="237"/>
        <v>0</v>
      </c>
      <c r="L3841" s="150">
        <f t="shared" si="239"/>
        <v>0</v>
      </c>
      <c r="M3841" s="150">
        <f t="shared" si="238"/>
        <v>0.29752066065599991</v>
      </c>
    </row>
    <row r="3842" spans="1:13">
      <c r="A3842" s="152">
        <v>14338</v>
      </c>
      <c r="B3842" s="150">
        <v>84200</v>
      </c>
      <c r="C3842" s="150">
        <v>84200</v>
      </c>
      <c r="D3842" s="150">
        <v>84200</v>
      </c>
      <c r="I3842" s="150">
        <v>150</v>
      </c>
      <c r="J3842" s="150">
        <f t="shared" si="236"/>
        <v>0.29752066065599991</v>
      </c>
      <c r="K3842" s="150">
        <f t="shared" si="237"/>
        <v>84.2</v>
      </c>
      <c r="L3842" s="150">
        <f t="shared" si="239"/>
        <v>84.2</v>
      </c>
      <c r="M3842" s="150">
        <f t="shared" si="238"/>
        <v>84.497520660656008</v>
      </c>
    </row>
    <row r="3843" spans="1:13">
      <c r="A3843" s="152">
        <v>14339</v>
      </c>
      <c r="B3843" s="150">
        <v>84400</v>
      </c>
      <c r="C3843" s="150">
        <v>84400</v>
      </c>
      <c r="D3843" s="150">
        <v>84400</v>
      </c>
      <c r="I3843" s="150">
        <v>151</v>
      </c>
      <c r="J3843" s="150">
        <f t="shared" si="236"/>
        <v>0.29950413172703994</v>
      </c>
      <c r="K3843" s="150">
        <f t="shared" si="237"/>
        <v>84.4</v>
      </c>
      <c r="L3843" s="150">
        <f t="shared" si="239"/>
        <v>0.20000000000000284</v>
      </c>
      <c r="M3843" s="150">
        <f t="shared" si="238"/>
        <v>0.49950413172704278</v>
      </c>
    </row>
    <row r="3844" spans="1:13">
      <c r="A3844" s="152">
        <v>14340</v>
      </c>
      <c r="B3844" s="150">
        <v>84600</v>
      </c>
      <c r="C3844" s="150">
        <v>84600</v>
      </c>
      <c r="D3844" s="150">
        <v>84600</v>
      </c>
      <c r="I3844" s="150">
        <v>164</v>
      </c>
      <c r="J3844" s="150">
        <f t="shared" si="236"/>
        <v>0.32528925565055994</v>
      </c>
      <c r="K3844" s="150">
        <f t="shared" si="237"/>
        <v>84.6</v>
      </c>
      <c r="L3844" s="150">
        <f t="shared" si="239"/>
        <v>0.19999999999998863</v>
      </c>
      <c r="M3844" s="150">
        <f t="shared" si="238"/>
        <v>0.52528925565054863</v>
      </c>
    </row>
    <row r="3845" spans="1:13">
      <c r="A3845" s="152">
        <v>14341</v>
      </c>
      <c r="B3845" s="150">
        <v>84900</v>
      </c>
      <c r="C3845" s="150">
        <v>84900</v>
      </c>
      <c r="D3845" s="150">
        <v>84900</v>
      </c>
      <c r="I3845" s="150">
        <v>136</v>
      </c>
      <c r="J3845" s="150">
        <f t="shared" si="236"/>
        <v>0.26975206566143994</v>
      </c>
      <c r="K3845" s="150">
        <f t="shared" si="237"/>
        <v>84.9</v>
      </c>
      <c r="L3845" s="150">
        <f t="shared" si="239"/>
        <v>0.30000000000001137</v>
      </c>
      <c r="M3845" s="150">
        <f t="shared" si="238"/>
        <v>0.56975206566145131</v>
      </c>
    </row>
    <row r="3846" spans="1:13">
      <c r="A3846" s="152">
        <v>14342</v>
      </c>
      <c r="B3846" s="150">
        <v>85100</v>
      </c>
      <c r="C3846" s="150">
        <v>85100</v>
      </c>
      <c r="D3846" s="150">
        <v>85100</v>
      </c>
      <c r="I3846" s="150">
        <v>142</v>
      </c>
      <c r="J3846" s="150">
        <f t="shared" si="236"/>
        <v>0.28165289208767991</v>
      </c>
      <c r="K3846" s="150">
        <f t="shared" si="237"/>
        <v>85.1</v>
      </c>
      <c r="L3846" s="150">
        <f t="shared" si="239"/>
        <v>0.19999999999998863</v>
      </c>
      <c r="M3846" s="150">
        <f t="shared" si="238"/>
        <v>0.48165289208766854</v>
      </c>
    </row>
    <row r="3847" spans="1:13">
      <c r="A3847" s="152">
        <v>14343</v>
      </c>
      <c r="C3847" s="150">
        <v>85233.333333333328</v>
      </c>
      <c r="I3847" s="150">
        <v>163</v>
      </c>
      <c r="J3847" s="150">
        <f t="shared" ref="J3847:J3910" si="240">I3847*(2.29568411*10^-6*86400/100)</f>
        <v>0.32330578457951992</v>
      </c>
      <c r="K3847" s="150">
        <f t="shared" ref="K3847:K3910" si="241">D3847/1000</f>
        <v>0</v>
      </c>
      <c r="L3847" s="150">
        <f t="shared" si="239"/>
        <v>-85.1</v>
      </c>
      <c r="M3847" s="150">
        <f t="shared" ref="M3847:M3910" si="242">MAX(0,J3847+L3847)</f>
        <v>0</v>
      </c>
    </row>
    <row r="3848" spans="1:13">
      <c r="A3848" s="152">
        <v>14344</v>
      </c>
      <c r="C3848" s="150">
        <v>85366.666666666672</v>
      </c>
      <c r="I3848" s="150">
        <v>163</v>
      </c>
      <c r="J3848" s="150">
        <f t="shared" si="240"/>
        <v>0.32330578457951992</v>
      </c>
      <c r="K3848" s="150">
        <f t="shared" si="241"/>
        <v>0</v>
      </c>
      <c r="L3848" s="150">
        <f t="shared" ref="L3848:L3911" si="243">K3848-K3847</f>
        <v>0</v>
      </c>
      <c r="M3848" s="150">
        <f t="shared" si="242"/>
        <v>0.32330578457951992</v>
      </c>
    </row>
    <row r="3849" spans="1:13">
      <c r="A3849" s="152">
        <v>14345</v>
      </c>
      <c r="B3849" s="150">
        <v>85500</v>
      </c>
      <c r="C3849" s="150">
        <v>85500</v>
      </c>
      <c r="D3849" s="150">
        <v>85500</v>
      </c>
      <c r="I3849" s="150">
        <v>163</v>
      </c>
      <c r="J3849" s="150">
        <f t="shared" si="240"/>
        <v>0.32330578457951992</v>
      </c>
      <c r="K3849" s="150">
        <f t="shared" si="241"/>
        <v>85.5</v>
      </c>
      <c r="L3849" s="150">
        <f t="shared" si="243"/>
        <v>85.5</v>
      </c>
      <c r="M3849" s="150">
        <f t="shared" si="242"/>
        <v>85.823305784579517</v>
      </c>
    </row>
    <row r="3850" spans="1:13">
      <c r="A3850" s="152">
        <v>14346</v>
      </c>
      <c r="B3850" s="150">
        <v>85500</v>
      </c>
      <c r="C3850" s="150">
        <v>85500</v>
      </c>
      <c r="D3850" s="150">
        <v>85500</v>
      </c>
      <c r="I3850" s="150">
        <v>161</v>
      </c>
      <c r="J3850" s="150">
        <f t="shared" si="240"/>
        <v>0.31933884243743993</v>
      </c>
      <c r="K3850" s="150">
        <f t="shared" si="241"/>
        <v>85.5</v>
      </c>
      <c r="L3850" s="150">
        <f t="shared" si="243"/>
        <v>0</v>
      </c>
      <c r="M3850" s="150">
        <f t="shared" si="242"/>
        <v>0.31933884243743993</v>
      </c>
    </row>
    <row r="3851" spans="1:13">
      <c r="A3851" s="152">
        <v>14347</v>
      </c>
      <c r="B3851" s="150">
        <v>85800</v>
      </c>
      <c r="C3851" s="150">
        <v>85800</v>
      </c>
      <c r="D3851" s="150">
        <v>85800</v>
      </c>
      <c r="I3851" s="150">
        <v>93</v>
      </c>
      <c r="J3851" s="150">
        <f t="shared" si="240"/>
        <v>0.18446280960671996</v>
      </c>
      <c r="K3851" s="150">
        <f t="shared" si="241"/>
        <v>85.8</v>
      </c>
      <c r="L3851" s="150">
        <f t="shared" si="243"/>
        <v>0.29999999999999716</v>
      </c>
      <c r="M3851" s="150">
        <f t="shared" si="242"/>
        <v>0.48446280960671712</v>
      </c>
    </row>
    <row r="3852" spans="1:13">
      <c r="A3852" s="152">
        <v>14348</v>
      </c>
      <c r="B3852" s="150">
        <v>86000</v>
      </c>
      <c r="C3852" s="150">
        <v>86000</v>
      </c>
      <c r="D3852" s="150">
        <v>86000</v>
      </c>
      <c r="I3852" s="150">
        <v>93</v>
      </c>
      <c r="J3852" s="150">
        <f t="shared" si="240"/>
        <v>0.18446280960671996</v>
      </c>
      <c r="K3852" s="150">
        <f t="shared" si="241"/>
        <v>86</v>
      </c>
      <c r="L3852" s="150">
        <f t="shared" si="243"/>
        <v>0.20000000000000284</v>
      </c>
      <c r="M3852" s="150">
        <f t="shared" si="242"/>
        <v>0.3844628096067228</v>
      </c>
    </row>
    <row r="3853" spans="1:13">
      <c r="A3853" s="152">
        <v>14349</v>
      </c>
      <c r="B3853" s="150">
        <v>86400</v>
      </c>
      <c r="C3853" s="150">
        <v>86400</v>
      </c>
      <c r="D3853" s="150">
        <v>86400</v>
      </c>
      <c r="I3853" s="150">
        <v>145</v>
      </c>
      <c r="J3853" s="150">
        <f t="shared" si="240"/>
        <v>0.28760330530079992</v>
      </c>
      <c r="K3853" s="150">
        <f t="shared" si="241"/>
        <v>86.4</v>
      </c>
      <c r="L3853" s="150">
        <f t="shared" si="243"/>
        <v>0.40000000000000568</v>
      </c>
      <c r="M3853" s="150">
        <f t="shared" si="242"/>
        <v>0.6876033053008056</v>
      </c>
    </row>
    <row r="3854" spans="1:13">
      <c r="A3854" s="152">
        <v>14350</v>
      </c>
      <c r="C3854" s="150">
        <v>86333.333333333328</v>
      </c>
      <c r="I3854" s="150">
        <v>160</v>
      </c>
      <c r="J3854" s="150">
        <f t="shared" si="240"/>
        <v>0.31735537136639991</v>
      </c>
      <c r="K3854" s="150">
        <f t="shared" si="241"/>
        <v>0</v>
      </c>
      <c r="L3854" s="150">
        <f t="shared" si="243"/>
        <v>-86.4</v>
      </c>
      <c r="M3854" s="150">
        <f t="shared" si="242"/>
        <v>0</v>
      </c>
    </row>
    <row r="3855" spans="1:13">
      <c r="A3855" s="152">
        <v>14351</v>
      </c>
      <c r="C3855" s="150">
        <v>86266.666666666672</v>
      </c>
      <c r="I3855" s="150">
        <v>161</v>
      </c>
      <c r="J3855" s="150">
        <f t="shared" si="240"/>
        <v>0.31933884243743993</v>
      </c>
      <c r="K3855" s="150">
        <f t="shared" si="241"/>
        <v>0</v>
      </c>
      <c r="L3855" s="150">
        <f t="shared" si="243"/>
        <v>0</v>
      </c>
      <c r="M3855" s="150">
        <f t="shared" si="242"/>
        <v>0.31933884243743993</v>
      </c>
    </row>
    <row r="3856" spans="1:13">
      <c r="A3856" s="152">
        <v>14352</v>
      </c>
      <c r="B3856" s="150">
        <v>86200</v>
      </c>
      <c r="C3856" s="150">
        <v>86200</v>
      </c>
      <c r="D3856" s="150">
        <v>86200</v>
      </c>
      <c r="I3856" s="150">
        <v>166</v>
      </c>
      <c r="J3856" s="150">
        <f t="shared" si="240"/>
        <v>0.32925619779263993</v>
      </c>
      <c r="K3856" s="150">
        <f t="shared" si="241"/>
        <v>86.2</v>
      </c>
      <c r="L3856" s="150">
        <f t="shared" si="243"/>
        <v>86.2</v>
      </c>
      <c r="M3856" s="150">
        <f t="shared" si="242"/>
        <v>86.529256197792648</v>
      </c>
    </row>
    <row r="3857" spans="1:13">
      <c r="A3857" s="152">
        <v>14353</v>
      </c>
      <c r="B3857" s="150">
        <v>86200</v>
      </c>
      <c r="C3857" s="150">
        <v>86200</v>
      </c>
      <c r="D3857" s="150">
        <v>86200</v>
      </c>
      <c r="I3857" s="150">
        <v>164</v>
      </c>
      <c r="J3857" s="150">
        <f t="shared" si="240"/>
        <v>0.32528925565055994</v>
      </c>
      <c r="K3857" s="150">
        <f t="shared" si="241"/>
        <v>86.2</v>
      </c>
      <c r="L3857" s="150">
        <f t="shared" si="243"/>
        <v>0</v>
      </c>
      <c r="M3857" s="150">
        <f t="shared" si="242"/>
        <v>0.32528925565055994</v>
      </c>
    </row>
    <row r="3858" spans="1:13">
      <c r="A3858" s="152">
        <v>14354</v>
      </c>
      <c r="B3858" s="150">
        <v>86200</v>
      </c>
      <c r="C3858" s="150">
        <v>86200</v>
      </c>
      <c r="D3858" s="150">
        <v>86200</v>
      </c>
      <c r="I3858" s="150">
        <v>164</v>
      </c>
      <c r="J3858" s="150">
        <f t="shared" si="240"/>
        <v>0.32528925565055994</v>
      </c>
      <c r="K3858" s="150">
        <f t="shared" si="241"/>
        <v>86.2</v>
      </c>
      <c r="L3858" s="150">
        <f t="shared" si="243"/>
        <v>0</v>
      </c>
      <c r="M3858" s="150">
        <f t="shared" si="242"/>
        <v>0.32528925565055994</v>
      </c>
    </row>
    <row r="3859" spans="1:13">
      <c r="A3859" s="152">
        <v>14355</v>
      </c>
      <c r="B3859" s="150">
        <v>86000</v>
      </c>
      <c r="C3859" s="150">
        <v>86000</v>
      </c>
      <c r="D3859" s="150">
        <v>86000</v>
      </c>
      <c r="I3859" s="150">
        <v>164</v>
      </c>
      <c r="J3859" s="150">
        <f t="shared" si="240"/>
        <v>0.32528925565055994</v>
      </c>
      <c r="K3859" s="150">
        <f t="shared" si="241"/>
        <v>86</v>
      </c>
      <c r="L3859" s="150">
        <f t="shared" si="243"/>
        <v>-0.20000000000000284</v>
      </c>
      <c r="M3859" s="150">
        <f t="shared" si="242"/>
        <v>0.1252892556505571</v>
      </c>
    </row>
    <row r="3860" spans="1:13">
      <c r="A3860" s="152">
        <v>14356</v>
      </c>
      <c r="B3860" s="150">
        <v>86000</v>
      </c>
      <c r="C3860" s="150">
        <v>86000</v>
      </c>
      <c r="D3860" s="150">
        <v>86000</v>
      </c>
      <c r="I3860" s="150">
        <v>167</v>
      </c>
      <c r="J3860" s="150">
        <f t="shared" si="240"/>
        <v>0.33123966886367989</v>
      </c>
      <c r="K3860" s="150">
        <f t="shared" si="241"/>
        <v>86</v>
      </c>
      <c r="L3860" s="150">
        <f t="shared" si="243"/>
        <v>0</v>
      </c>
      <c r="M3860" s="150">
        <f t="shared" si="242"/>
        <v>0.33123966886367989</v>
      </c>
    </row>
    <row r="3861" spans="1:13">
      <c r="A3861" s="152">
        <v>14357</v>
      </c>
      <c r="C3861" s="150">
        <v>85933.333333333328</v>
      </c>
      <c r="I3861" s="150">
        <v>167</v>
      </c>
      <c r="J3861" s="150">
        <f t="shared" si="240"/>
        <v>0.33123966886367989</v>
      </c>
      <c r="K3861" s="150">
        <f t="shared" si="241"/>
        <v>0</v>
      </c>
      <c r="L3861" s="150">
        <f t="shared" si="243"/>
        <v>-86</v>
      </c>
      <c r="M3861" s="150">
        <f t="shared" si="242"/>
        <v>0</v>
      </c>
    </row>
    <row r="3862" spans="1:13">
      <c r="A3862" s="152">
        <v>14358</v>
      </c>
      <c r="C3862" s="150">
        <v>85866.666666666672</v>
      </c>
      <c r="I3862" s="150">
        <v>167</v>
      </c>
      <c r="J3862" s="150">
        <f t="shared" si="240"/>
        <v>0.33123966886367989</v>
      </c>
      <c r="K3862" s="150">
        <f t="shared" si="241"/>
        <v>0</v>
      </c>
      <c r="L3862" s="150">
        <f t="shared" si="243"/>
        <v>0</v>
      </c>
      <c r="M3862" s="150">
        <f t="shared" si="242"/>
        <v>0.33123966886367989</v>
      </c>
    </row>
    <row r="3863" spans="1:13">
      <c r="A3863" s="152">
        <v>14359</v>
      </c>
      <c r="B3863" s="150">
        <v>85800</v>
      </c>
      <c r="C3863" s="150">
        <v>85800</v>
      </c>
      <c r="D3863" s="150">
        <v>85800</v>
      </c>
      <c r="I3863" s="150">
        <v>172</v>
      </c>
      <c r="J3863" s="150">
        <f t="shared" si="240"/>
        <v>0.34115702421887989</v>
      </c>
      <c r="K3863" s="150">
        <f t="shared" si="241"/>
        <v>85.8</v>
      </c>
      <c r="L3863" s="150">
        <f t="shared" si="243"/>
        <v>85.8</v>
      </c>
      <c r="M3863" s="150">
        <f t="shared" si="242"/>
        <v>86.14115702421887</v>
      </c>
    </row>
    <row r="3864" spans="1:13">
      <c r="A3864" s="152">
        <v>14360</v>
      </c>
      <c r="B3864" s="150">
        <v>85800</v>
      </c>
      <c r="C3864" s="150">
        <v>85800</v>
      </c>
      <c r="D3864" s="150">
        <v>85800</v>
      </c>
      <c r="I3864" s="150">
        <v>169</v>
      </c>
      <c r="J3864" s="150">
        <f t="shared" si="240"/>
        <v>0.33520661100575994</v>
      </c>
      <c r="K3864" s="150">
        <f t="shared" si="241"/>
        <v>85.8</v>
      </c>
      <c r="L3864" s="150">
        <f t="shared" si="243"/>
        <v>0</v>
      </c>
      <c r="M3864" s="150">
        <f t="shared" si="242"/>
        <v>0.33520661100575994</v>
      </c>
    </row>
    <row r="3865" spans="1:13">
      <c r="A3865" s="152">
        <v>14361</v>
      </c>
      <c r="B3865" s="150">
        <v>85500</v>
      </c>
      <c r="C3865" s="150">
        <v>85500</v>
      </c>
      <c r="D3865" s="150">
        <v>85500</v>
      </c>
      <c r="I3865" s="150">
        <v>170</v>
      </c>
      <c r="J3865" s="150">
        <f t="shared" si="240"/>
        <v>0.3371900820767999</v>
      </c>
      <c r="K3865" s="150">
        <f t="shared" si="241"/>
        <v>85.5</v>
      </c>
      <c r="L3865" s="150">
        <f t="shared" si="243"/>
        <v>-0.29999999999999716</v>
      </c>
      <c r="M3865" s="150">
        <f t="shared" si="242"/>
        <v>3.7190082076802744E-2</v>
      </c>
    </row>
    <row r="3866" spans="1:13">
      <c r="A3866" s="152">
        <v>14362</v>
      </c>
      <c r="B3866" s="150">
        <v>85300</v>
      </c>
      <c r="C3866" s="150">
        <v>85300</v>
      </c>
      <c r="D3866" s="150">
        <v>85300</v>
      </c>
      <c r="I3866" s="150">
        <v>170</v>
      </c>
      <c r="J3866" s="150">
        <f t="shared" si="240"/>
        <v>0.3371900820767999</v>
      </c>
      <c r="K3866" s="150">
        <f t="shared" si="241"/>
        <v>85.3</v>
      </c>
      <c r="L3866" s="150">
        <f t="shared" si="243"/>
        <v>-0.20000000000000284</v>
      </c>
      <c r="M3866" s="150">
        <f t="shared" si="242"/>
        <v>0.13719008207679706</v>
      </c>
    </row>
    <row r="3867" spans="1:13">
      <c r="A3867" s="152">
        <v>14363</v>
      </c>
      <c r="B3867" s="150">
        <v>85300</v>
      </c>
      <c r="C3867" s="150">
        <v>85300</v>
      </c>
      <c r="D3867" s="150">
        <v>85300</v>
      </c>
      <c r="I3867" s="150">
        <v>169</v>
      </c>
      <c r="J3867" s="150">
        <f t="shared" si="240"/>
        <v>0.33520661100575994</v>
      </c>
      <c r="K3867" s="150">
        <f t="shared" si="241"/>
        <v>85.3</v>
      </c>
      <c r="L3867" s="150">
        <f t="shared" si="243"/>
        <v>0</v>
      </c>
      <c r="M3867" s="150">
        <f t="shared" si="242"/>
        <v>0.33520661100575994</v>
      </c>
    </row>
    <row r="3868" spans="1:13">
      <c r="A3868" s="152">
        <v>14364</v>
      </c>
      <c r="C3868" s="150">
        <v>85100</v>
      </c>
      <c r="I3868" s="150">
        <v>169</v>
      </c>
      <c r="J3868" s="150">
        <f t="shared" si="240"/>
        <v>0.33520661100575994</v>
      </c>
      <c r="K3868" s="150">
        <f t="shared" si="241"/>
        <v>0</v>
      </c>
      <c r="L3868" s="150">
        <f t="shared" si="243"/>
        <v>-85.3</v>
      </c>
      <c r="M3868" s="150">
        <f t="shared" si="242"/>
        <v>0</v>
      </c>
    </row>
    <row r="3869" spans="1:13">
      <c r="A3869" s="152">
        <v>14365</v>
      </c>
      <c r="B3869" s="150">
        <v>84900</v>
      </c>
      <c r="C3869" s="150">
        <v>84900</v>
      </c>
      <c r="D3869" s="150">
        <v>84900</v>
      </c>
      <c r="I3869" s="150">
        <v>169</v>
      </c>
      <c r="J3869" s="150">
        <f t="shared" si="240"/>
        <v>0.33520661100575994</v>
      </c>
      <c r="K3869" s="150">
        <f t="shared" si="241"/>
        <v>84.9</v>
      </c>
      <c r="L3869" s="150">
        <f t="shared" si="243"/>
        <v>84.9</v>
      </c>
      <c r="M3869" s="150">
        <f t="shared" si="242"/>
        <v>85.235206611005765</v>
      </c>
    </row>
    <row r="3870" spans="1:13">
      <c r="A3870" s="152">
        <v>14366</v>
      </c>
      <c r="B3870" s="150">
        <v>84600</v>
      </c>
      <c r="C3870" s="150">
        <v>84600</v>
      </c>
      <c r="D3870" s="150">
        <v>84600</v>
      </c>
      <c r="I3870" s="150">
        <v>169</v>
      </c>
      <c r="J3870" s="150">
        <f t="shared" si="240"/>
        <v>0.33520661100575994</v>
      </c>
      <c r="K3870" s="150">
        <f t="shared" si="241"/>
        <v>84.6</v>
      </c>
      <c r="L3870" s="150">
        <f t="shared" si="243"/>
        <v>-0.30000000000001137</v>
      </c>
      <c r="M3870" s="150">
        <f t="shared" si="242"/>
        <v>3.5206611005748567E-2</v>
      </c>
    </row>
    <row r="3871" spans="1:13">
      <c r="A3871" s="152">
        <v>14367</v>
      </c>
      <c r="B3871" s="150">
        <v>84600</v>
      </c>
      <c r="C3871" s="150">
        <v>84600</v>
      </c>
      <c r="D3871" s="150">
        <v>84600</v>
      </c>
      <c r="I3871" s="150">
        <v>169</v>
      </c>
      <c r="J3871" s="150">
        <f t="shared" si="240"/>
        <v>0.33520661100575994</v>
      </c>
      <c r="K3871" s="150">
        <f t="shared" si="241"/>
        <v>84.6</v>
      </c>
      <c r="L3871" s="150">
        <f t="shared" si="243"/>
        <v>0</v>
      </c>
      <c r="M3871" s="150">
        <f t="shared" si="242"/>
        <v>0.33520661100575994</v>
      </c>
    </row>
    <row r="3872" spans="1:13">
      <c r="A3872" s="152">
        <v>14368</v>
      </c>
      <c r="B3872" s="150">
        <v>84400</v>
      </c>
      <c r="C3872" s="150">
        <v>84400</v>
      </c>
      <c r="D3872" s="150">
        <v>84400</v>
      </c>
      <c r="I3872" s="150">
        <v>170</v>
      </c>
      <c r="J3872" s="150">
        <f t="shared" si="240"/>
        <v>0.3371900820767999</v>
      </c>
      <c r="K3872" s="150">
        <f t="shared" si="241"/>
        <v>84.4</v>
      </c>
      <c r="L3872" s="150">
        <f t="shared" si="243"/>
        <v>-0.19999999999998863</v>
      </c>
      <c r="M3872" s="150">
        <f t="shared" si="242"/>
        <v>0.13719008207681127</v>
      </c>
    </row>
    <row r="3873" spans="1:13">
      <c r="A3873" s="152">
        <v>14369</v>
      </c>
      <c r="B3873" s="150">
        <v>84200</v>
      </c>
      <c r="C3873" s="150">
        <v>84200</v>
      </c>
      <c r="D3873" s="150">
        <v>84200</v>
      </c>
      <c r="I3873" s="150">
        <v>170</v>
      </c>
      <c r="J3873" s="150">
        <f t="shared" si="240"/>
        <v>0.3371900820767999</v>
      </c>
      <c r="K3873" s="150">
        <f t="shared" si="241"/>
        <v>84.2</v>
      </c>
      <c r="L3873" s="150">
        <f t="shared" si="243"/>
        <v>-0.20000000000000284</v>
      </c>
      <c r="M3873" s="150">
        <f t="shared" si="242"/>
        <v>0.13719008207679706</v>
      </c>
    </row>
    <row r="3874" spans="1:13">
      <c r="A3874" s="152">
        <v>14370</v>
      </c>
      <c r="C3874" s="150">
        <v>84000</v>
      </c>
      <c r="I3874" s="150">
        <v>170</v>
      </c>
      <c r="J3874" s="150">
        <f t="shared" si="240"/>
        <v>0.3371900820767999</v>
      </c>
      <c r="K3874" s="150">
        <f t="shared" si="241"/>
        <v>0</v>
      </c>
      <c r="L3874" s="150">
        <f t="shared" si="243"/>
        <v>-84.2</v>
      </c>
      <c r="M3874" s="150">
        <f t="shared" si="242"/>
        <v>0</v>
      </c>
    </row>
    <row r="3875" spans="1:13">
      <c r="A3875" s="152">
        <v>14371</v>
      </c>
      <c r="C3875" s="150">
        <v>83800</v>
      </c>
      <c r="I3875" s="150">
        <v>170</v>
      </c>
      <c r="J3875" s="150">
        <f t="shared" si="240"/>
        <v>0.3371900820767999</v>
      </c>
      <c r="K3875" s="150">
        <f t="shared" si="241"/>
        <v>0</v>
      </c>
      <c r="L3875" s="150">
        <f t="shared" si="243"/>
        <v>0</v>
      </c>
      <c r="M3875" s="150">
        <f t="shared" si="242"/>
        <v>0.3371900820767999</v>
      </c>
    </row>
    <row r="3876" spans="1:13">
      <c r="A3876" s="152">
        <v>14372</v>
      </c>
      <c r="C3876" s="150">
        <v>83600</v>
      </c>
      <c r="I3876" s="150">
        <v>170</v>
      </c>
      <c r="J3876" s="150">
        <f t="shared" si="240"/>
        <v>0.3371900820767999</v>
      </c>
      <c r="K3876" s="150">
        <f t="shared" si="241"/>
        <v>0</v>
      </c>
      <c r="L3876" s="150">
        <f t="shared" si="243"/>
        <v>0</v>
      </c>
      <c r="M3876" s="150">
        <f t="shared" si="242"/>
        <v>0.3371900820767999</v>
      </c>
    </row>
    <row r="3877" spans="1:13">
      <c r="A3877" s="152">
        <v>14373</v>
      </c>
      <c r="C3877" s="150">
        <v>83400</v>
      </c>
      <c r="I3877" s="150">
        <v>170</v>
      </c>
      <c r="J3877" s="150">
        <f t="shared" si="240"/>
        <v>0.3371900820767999</v>
      </c>
      <c r="K3877" s="150">
        <f t="shared" si="241"/>
        <v>0</v>
      </c>
      <c r="L3877" s="150">
        <f t="shared" si="243"/>
        <v>0</v>
      </c>
      <c r="M3877" s="150">
        <f t="shared" si="242"/>
        <v>0.3371900820767999</v>
      </c>
    </row>
    <row r="3878" spans="1:13">
      <c r="A3878" s="152">
        <v>14374</v>
      </c>
      <c r="C3878" s="150">
        <v>83200</v>
      </c>
      <c r="I3878" s="150">
        <v>170</v>
      </c>
      <c r="J3878" s="150">
        <f t="shared" si="240"/>
        <v>0.3371900820767999</v>
      </c>
      <c r="K3878" s="150">
        <f t="shared" si="241"/>
        <v>0</v>
      </c>
      <c r="L3878" s="150">
        <f t="shared" si="243"/>
        <v>0</v>
      </c>
      <c r="M3878" s="150">
        <f t="shared" si="242"/>
        <v>0.3371900820767999</v>
      </c>
    </row>
    <row r="3879" spans="1:13">
      <c r="A3879" s="152">
        <v>14375</v>
      </c>
      <c r="C3879" s="150">
        <v>83000</v>
      </c>
      <c r="I3879" s="150">
        <v>170</v>
      </c>
      <c r="J3879" s="150">
        <f t="shared" si="240"/>
        <v>0.3371900820767999</v>
      </c>
      <c r="K3879" s="150">
        <f t="shared" si="241"/>
        <v>0</v>
      </c>
      <c r="L3879" s="150">
        <f t="shared" si="243"/>
        <v>0</v>
      </c>
      <c r="M3879" s="150">
        <f t="shared" si="242"/>
        <v>0.3371900820767999</v>
      </c>
    </row>
    <row r="3880" spans="1:13">
      <c r="A3880" s="152">
        <v>14376</v>
      </c>
      <c r="C3880" s="150">
        <v>82800</v>
      </c>
      <c r="I3880" s="150">
        <v>169</v>
      </c>
      <c r="J3880" s="150">
        <f t="shared" si="240"/>
        <v>0.33520661100575994</v>
      </c>
      <c r="K3880" s="150">
        <f t="shared" si="241"/>
        <v>0</v>
      </c>
      <c r="L3880" s="150">
        <f t="shared" si="243"/>
        <v>0</v>
      </c>
      <c r="M3880" s="150">
        <f t="shared" si="242"/>
        <v>0.33520661100575994</v>
      </c>
    </row>
    <row r="3881" spans="1:13">
      <c r="A3881" s="152">
        <v>14377</v>
      </c>
      <c r="C3881" s="150">
        <v>82600</v>
      </c>
      <c r="I3881" s="150">
        <v>167</v>
      </c>
      <c r="J3881" s="150">
        <f t="shared" si="240"/>
        <v>0.33123966886367989</v>
      </c>
      <c r="K3881" s="150">
        <f t="shared" si="241"/>
        <v>0</v>
      </c>
      <c r="L3881" s="150">
        <f t="shared" si="243"/>
        <v>0</v>
      </c>
      <c r="M3881" s="150">
        <f t="shared" si="242"/>
        <v>0.33123966886367989</v>
      </c>
    </row>
    <row r="3882" spans="1:13">
      <c r="A3882" s="152">
        <v>14378</v>
      </c>
      <c r="C3882" s="150">
        <v>82400</v>
      </c>
      <c r="I3882" s="150">
        <v>166</v>
      </c>
      <c r="J3882" s="150">
        <f t="shared" si="240"/>
        <v>0.32925619779263993</v>
      </c>
      <c r="K3882" s="150">
        <f t="shared" si="241"/>
        <v>0</v>
      </c>
      <c r="L3882" s="150">
        <f t="shared" si="243"/>
        <v>0</v>
      </c>
      <c r="M3882" s="150">
        <f t="shared" si="242"/>
        <v>0.32925619779263993</v>
      </c>
    </row>
    <row r="3883" spans="1:13">
      <c r="A3883" s="152">
        <v>14379</v>
      </c>
      <c r="C3883" s="150">
        <v>82200</v>
      </c>
      <c r="I3883" s="150">
        <v>166</v>
      </c>
      <c r="J3883" s="150">
        <f t="shared" si="240"/>
        <v>0.32925619779263993</v>
      </c>
      <c r="K3883" s="150">
        <f t="shared" si="241"/>
        <v>0</v>
      </c>
      <c r="L3883" s="150">
        <f t="shared" si="243"/>
        <v>0</v>
      </c>
      <c r="M3883" s="150">
        <f t="shared" si="242"/>
        <v>0.32925619779263993</v>
      </c>
    </row>
    <row r="3884" spans="1:13">
      <c r="A3884" s="152">
        <v>14380</v>
      </c>
      <c r="B3884" s="150">
        <v>82000</v>
      </c>
      <c r="C3884" s="150">
        <v>82000</v>
      </c>
      <c r="D3884" s="150">
        <v>82000</v>
      </c>
      <c r="I3884" s="150">
        <v>167</v>
      </c>
      <c r="J3884" s="150">
        <f t="shared" si="240"/>
        <v>0.33123966886367989</v>
      </c>
      <c r="K3884" s="150">
        <f t="shared" si="241"/>
        <v>82</v>
      </c>
      <c r="L3884" s="150">
        <f t="shared" si="243"/>
        <v>82</v>
      </c>
      <c r="M3884" s="150">
        <f t="shared" si="242"/>
        <v>82.331239668863674</v>
      </c>
    </row>
    <row r="3885" spans="1:13">
      <c r="A3885" s="152">
        <v>14381</v>
      </c>
      <c r="C3885" s="150">
        <v>81914.28571428571</v>
      </c>
      <c r="I3885" s="150">
        <v>169</v>
      </c>
      <c r="J3885" s="150">
        <f t="shared" si="240"/>
        <v>0.33520661100575994</v>
      </c>
      <c r="K3885" s="150">
        <f t="shared" si="241"/>
        <v>0</v>
      </c>
      <c r="L3885" s="150">
        <f t="shared" si="243"/>
        <v>-82</v>
      </c>
      <c r="M3885" s="150">
        <f t="shared" si="242"/>
        <v>0</v>
      </c>
    </row>
    <row r="3886" spans="1:13">
      <c r="A3886" s="152">
        <v>14382</v>
      </c>
      <c r="C3886" s="150">
        <v>81828.571428571435</v>
      </c>
      <c r="I3886" s="150">
        <v>167</v>
      </c>
      <c r="J3886" s="150">
        <f t="shared" si="240"/>
        <v>0.33123966886367989</v>
      </c>
      <c r="K3886" s="150">
        <f t="shared" si="241"/>
        <v>0</v>
      </c>
      <c r="L3886" s="150">
        <f t="shared" si="243"/>
        <v>0</v>
      </c>
      <c r="M3886" s="150">
        <f t="shared" si="242"/>
        <v>0.33123966886367989</v>
      </c>
    </row>
    <row r="3887" spans="1:13">
      <c r="A3887" s="152">
        <v>14383</v>
      </c>
      <c r="C3887" s="150">
        <v>81742.857142857145</v>
      </c>
      <c r="I3887" s="150">
        <v>167</v>
      </c>
      <c r="J3887" s="150">
        <f t="shared" si="240"/>
        <v>0.33123966886367989</v>
      </c>
      <c r="K3887" s="150">
        <f t="shared" si="241"/>
        <v>0</v>
      </c>
      <c r="L3887" s="150">
        <f t="shared" si="243"/>
        <v>0</v>
      </c>
      <c r="M3887" s="150">
        <f t="shared" si="242"/>
        <v>0.33123966886367989</v>
      </c>
    </row>
    <row r="3888" spans="1:13">
      <c r="A3888" s="152">
        <v>14384</v>
      </c>
      <c r="C3888" s="150">
        <v>81657.142857142855</v>
      </c>
      <c r="I3888" s="150">
        <v>167</v>
      </c>
      <c r="J3888" s="150">
        <f t="shared" si="240"/>
        <v>0.33123966886367989</v>
      </c>
      <c r="K3888" s="150">
        <f t="shared" si="241"/>
        <v>0</v>
      </c>
      <c r="L3888" s="150">
        <f t="shared" si="243"/>
        <v>0</v>
      </c>
      <c r="M3888" s="150">
        <f t="shared" si="242"/>
        <v>0.33123966886367989</v>
      </c>
    </row>
    <row r="3889" spans="1:13">
      <c r="A3889" s="152">
        <v>14385</v>
      </c>
      <c r="C3889" s="150">
        <v>81571.428571428565</v>
      </c>
      <c r="I3889" s="150">
        <v>167</v>
      </c>
      <c r="J3889" s="150">
        <f t="shared" si="240"/>
        <v>0.33123966886367989</v>
      </c>
      <c r="K3889" s="150">
        <f t="shared" si="241"/>
        <v>0</v>
      </c>
      <c r="L3889" s="150">
        <f t="shared" si="243"/>
        <v>0</v>
      </c>
      <c r="M3889" s="150">
        <f t="shared" si="242"/>
        <v>0.33123966886367989</v>
      </c>
    </row>
    <row r="3890" spans="1:13">
      <c r="A3890" s="152">
        <v>14386</v>
      </c>
      <c r="C3890" s="150">
        <v>81485.71428571429</v>
      </c>
      <c r="I3890" s="150">
        <v>167</v>
      </c>
      <c r="J3890" s="150">
        <f t="shared" si="240"/>
        <v>0.33123966886367989</v>
      </c>
      <c r="K3890" s="150">
        <f t="shared" si="241"/>
        <v>0</v>
      </c>
      <c r="L3890" s="150">
        <f t="shared" si="243"/>
        <v>0</v>
      </c>
      <c r="M3890" s="150">
        <f t="shared" si="242"/>
        <v>0.33123966886367989</v>
      </c>
    </row>
    <row r="3891" spans="1:13">
      <c r="A3891" s="152">
        <v>14387</v>
      </c>
      <c r="B3891" s="150">
        <v>81400</v>
      </c>
      <c r="C3891" s="150">
        <v>81400</v>
      </c>
      <c r="D3891" s="150">
        <v>81400</v>
      </c>
      <c r="I3891" s="150">
        <v>149</v>
      </c>
      <c r="J3891" s="150">
        <f t="shared" si="240"/>
        <v>0.29553718958495995</v>
      </c>
      <c r="K3891" s="150">
        <f t="shared" si="241"/>
        <v>81.400000000000006</v>
      </c>
      <c r="L3891" s="150">
        <f t="shared" si="243"/>
        <v>81.400000000000006</v>
      </c>
      <c r="M3891" s="150">
        <f t="shared" si="242"/>
        <v>81.695537189584968</v>
      </c>
    </row>
    <row r="3892" spans="1:13">
      <c r="A3892" s="152">
        <v>14388</v>
      </c>
      <c r="C3892" s="150">
        <v>81600</v>
      </c>
      <c r="I3892" s="150">
        <v>122</v>
      </c>
      <c r="J3892" s="150">
        <f t="shared" si="240"/>
        <v>0.24198347066687995</v>
      </c>
      <c r="K3892" s="150">
        <f t="shared" si="241"/>
        <v>0</v>
      </c>
      <c r="L3892" s="150">
        <f t="shared" si="243"/>
        <v>-81.400000000000006</v>
      </c>
      <c r="M3892" s="150">
        <f t="shared" si="242"/>
        <v>0</v>
      </c>
    </row>
    <row r="3893" spans="1:13">
      <c r="A3893" s="152">
        <v>14389</v>
      </c>
      <c r="C3893" s="150">
        <v>81800</v>
      </c>
      <c r="I3893" s="150">
        <v>122</v>
      </c>
      <c r="J3893" s="150">
        <f t="shared" si="240"/>
        <v>0.24198347066687995</v>
      </c>
      <c r="K3893" s="150">
        <f t="shared" si="241"/>
        <v>0</v>
      </c>
      <c r="L3893" s="150">
        <f t="shared" si="243"/>
        <v>0</v>
      </c>
      <c r="M3893" s="150">
        <f t="shared" si="242"/>
        <v>0.24198347066687995</v>
      </c>
    </row>
    <row r="3894" spans="1:13">
      <c r="A3894" s="152">
        <v>14390</v>
      </c>
      <c r="B3894" s="150">
        <v>82000</v>
      </c>
      <c r="C3894" s="150">
        <v>82000</v>
      </c>
      <c r="D3894" s="150">
        <v>82000</v>
      </c>
      <c r="I3894" s="150">
        <v>136</v>
      </c>
      <c r="J3894" s="150">
        <f t="shared" si="240"/>
        <v>0.26975206566143994</v>
      </c>
      <c r="K3894" s="150">
        <f t="shared" si="241"/>
        <v>82</v>
      </c>
      <c r="L3894" s="150">
        <f t="shared" si="243"/>
        <v>82</v>
      </c>
      <c r="M3894" s="150">
        <f t="shared" si="242"/>
        <v>82.269752065661436</v>
      </c>
    </row>
    <row r="3895" spans="1:13">
      <c r="A3895" s="152">
        <v>14391</v>
      </c>
      <c r="C3895" s="150">
        <v>81880</v>
      </c>
      <c r="I3895" s="150">
        <v>150</v>
      </c>
      <c r="J3895" s="150">
        <f t="shared" si="240"/>
        <v>0.29752066065599991</v>
      </c>
      <c r="K3895" s="150">
        <f t="shared" si="241"/>
        <v>0</v>
      </c>
      <c r="L3895" s="150">
        <f t="shared" si="243"/>
        <v>-82</v>
      </c>
      <c r="M3895" s="150">
        <f t="shared" si="242"/>
        <v>0</v>
      </c>
    </row>
    <row r="3896" spans="1:13">
      <c r="A3896" s="152">
        <v>14392</v>
      </c>
      <c r="C3896" s="150">
        <v>81760</v>
      </c>
      <c r="I3896" s="150">
        <v>150</v>
      </c>
      <c r="J3896" s="150">
        <f t="shared" si="240"/>
        <v>0.29752066065599991</v>
      </c>
      <c r="K3896" s="150">
        <f t="shared" si="241"/>
        <v>0</v>
      </c>
      <c r="L3896" s="150">
        <f t="shared" si="243"/>
        <v>0</v>
      </c>
      <c r="M3896" s="150">
        <f t="shared" si="242"/>
        <v>0.29752066065599991</v>
      </c>
    </row>
    <row r="3897" spans="1:13">
      <c r="A3897" s="152">
        <v>14393</v>
      </c>
      <c r="C3897" s="150">
        <v>81640</v>
      </c>
      <c r="I3897" s="150">
        <v>150</v>
      </c>
      <c r="J3897" s="150">
        <f t="shared" si="240"/>
        <v>0.29752066065599991</v>
      </c>
      <c r="K3897" s="150">
        <f t="shared" si="241"/>
        <v>0</v>
      </c>
      <c r="L3897" s="150">
        <f t="shared" si="243"/>
        <v>0</v>
      </c>
      <c r="M3897" s="150">
        <f t="shared" si="242"/>
        <v>0.29752066065599991</v>
      </c>
    </row>
    <row r="3898" spans="1:13">
      <c r="A3898" s="152">
        <v>14394</v>
      </c>
      <c r="C3898" s="150">
        <v>81520</v>
      </c>
      <c r="I3898" s="150">
        <v>150</v>
      </c>
      <c r="J3898" s="150">
        <f t="shared" si="240"/>
        <v>0.29752066065599991</v>
      </c>
      <c r="K3898" s="150">
        <f t="shared" si="241"/>
        <v>0</v>
      </c>
      <c r="L3898" s="150">
        <f t="shared" si="243"/>
        <v>0</v>
      </c>
      <c r="M3898" s="150">
        <f t="shared" si="242"/>
        <v>0.29752066065599991</v>
      </c>
    </row>
    <row r="3899" spans="1:13">
      <c r="A3899" s="152">
        <v>14395</v>
      </c>
      <c r="B3899" s="150">
        <v>81400</v>
      </c>
      <c r="C3899" s="150">
        <v>81400</v>
      </c>
      <c r="D3899" s="150">
        <v>81400</v>
      </c>
      <c r="I3899" s="150">
        <v>151</v>
      </c>
      <c r="J3899" s="150">
        <f t="shared" si="240"/>
        <v>0.29950413172703994</v>
      </c>
      <c r="K3899" s="150">
        <f t="shared" si="241"/>
        <v>81.400000000000006</v>
      </c>
      <c r="L3899" s="150">
        <f t="shared" si="243"/>
        <v>81.400000000000006</v>
      </c>
      <c r="M3899" s="150">
        <f t="shared" si="242"/>
        <v>81.699504131727039</v>
      </c>
    </row>
    <row r="3900" spans="1:13">
      <c r="A3900" s="152">
        <v>14396</v>
      </c>
      <c r="B3900" s="150">
        <v>81200</v>
      </c>
      <c r="C3900" s="150">
        <v>81200</v>
      </c>
      <c r="D3900" s="150">
        <v>81200</v>
      </c>
      <c r="I3900" s="150">
        <v>174</v>
      </c>
      <c r="J3900" s="150">
        <f t="shared" si="240"/>
        <v>0.34512396636095993</v>
      </c>
      <c r="K3900" s="150">
        <f t="shared" si="241"/>
        <v>81.2</v>
      </c>
      <c r="L3900" s="150">
        <f t="shared" si="243"/>
        <v>-0.20000000000000284</v>
      </c>
      <c r="M3900" s="150">
        <f t="shared" si="242"/>
        <v>0.14512396636095709</v>
      </c>
    </row>
    <row r="3901" spans="1:13">
      <c r="A3901" s="152">
        <v>14397</v>
      </c>
      <c r="B3901" s="150">
        <v>81000</v>
      </c>
      <c r="C3901" s="150">
        <v>81000</v>
      </c>
      <c r="D3901" s="150">
        <v>81000</v>
      </c>
      <c r="I3901" s="150">
        <v>157</v>
      </c>
      <c r="J3901" s="150">
        <f t="shared" si="240"/>
        <v>0.3114049581532799</v>
      </c>
      <c r="K3901" s="150">
        <f t="shared" si="241"/>
        <v>81</v>
      </c>
      <c r="L3901" s="150">
        <f t="shared" si="243"/>
        <v>-0.20000000000000284</v>
      </c>
      <c r="M3901" s="150">
        <f t="shared" si="242"/>
        <v>0.11140495815327706</v>
      </c>
    </row>
    <row r="3902" spans="1:13">
      <c r="A3902" s="152">
        <v>14398</v>
      </c>
      <c r="B3902" s="150">
        <v>80700</v>
      </c>
      <c r="C3902" s="150">
        <v>80700</v>
      </c>
      <c r="D3902" s="150">
        <v>80700</v>
      </c>
      <c r="I3902" s="150">
        <v>158</v>
      </c>
      <c r="J3902" s="150">
        <f t="shared" si="240"/>
        <v>0.31338842922431992</v>
      </c>
      <c r="K3902" s="150">
        <f t="shared" si="241"/>
        <v>80.7</v>
      </c>
      <c r="L3902" s="150">
        <f t="shared" si="243"/>
        <v>-0.29999999999999716</v>
      </c>
      <c r="M3902" s="150">
        <f t="shared" si="242"/>
        <v>1.3388429224322762E-2</v>
      </c>
    </row>
    <row r="3903" spans="1:13">
      <c r="A3903" s="152">
        <v>14399</v>
      </c>
      <c r="C3903" s="150">
        <v>80400</v>
      </c>
      <c r="I3903" s="150">
        <v>172</v>
      </c>
      <c r="J3903" s="150">
        <f t="shared" si="240"/>
        <v>0.34115702421887989</v>
      </c>
      <c r="K3903" s="150">
        <f t="shared" si="241"/>
        <v>0</v>
      </c>
      <c r="L3903" s="150">
        <f t="shared" si="243"/>
        <v>-80.7</v>
      </c>
      <c r="M3903" s="150">
        <f t="shared" si="242"/>
        <v>0</v>
      </c>
    </row>
    <row r="3904" spans="1:13">
      <c r="A3904" s="152">
        <v>14400</v>
      </c>
      <c r="B3904" s="150">
        <v>80100</v>
      </c>
      <c r="C3904" s="150">
        <v>80100</v>
      </c>
      <c r="D3904" s="150">
        <v>80100</v>
      </c>
      <c r="I3904" s="150">
        <v>172</v>
      </c>
      <c r="J3904" s="150">
        <f t="shared" si="240"/>
        <v>0.34115702421887989</v>
      </c>
      <c r="K3904" s="150">
        <f t="shared" si="241"/>
        <v>80.099999999999994</v>
      </c>
      <c r="L3904" s="150">
        <f t="shared" si="243"/>
        <v>80.099999999999994</v>
      </c>
      <c r="M3904" s="150">
        <f t="shared" si="242"/>
        <v>80.441157024218867</v>
      </c>
    </row>
    <row r="3905" spans="1:13">
      <c r="A3905" s="152">
        <v>14401</v>
      </c>
      <c r="C3905" s="150">
        <v>79809.090909090912</v>
      </c>
      <c r="I3905" s="150">
        <v>174</v>
      </c>
      <c r="J3905" s="150">
        <f t="shared" si="240"/>
        <v>0.34512396636095993</v>
      </c>
      <c r="K3905" s="150">
        <f t="shared" si="241"/>
        <v>0</v>
      </c>
      <c r="L3905" s="150">
        <f t="shared" si="243"/>
        <v>-80.099999999999994</v>
      </c>
      <c r="M3905" s="150">
        <f t="shared" si="242"/>
        <v>0</v>
      </c>
    </row>
    <row r="3906" spans="1:13">
      <c r="A3906" s="152">
        <v>14402</v>
      </c>
      <c r="C3906" s="150">
        <v>79518.181818181823</v>
      </c>
      <c r="I3906" s="150">
        <v>174</v>
      </c>
      <c r="J3906" s="150">
        <f t="shared" si="240"/>
        <v>0.34512396636095993</v>
      </c>
      <c r="K3906" s="150">
        <f t="shared" si="241"/>
        <v>0</v>
      </c>
      <c r="L3906" s="150">
        <f t="shared" si="243"/>
        <v>0</v>
      </c>
      <c r="M3906" s="150">
        <f t="shared" si="242"/>
        <v>0.34512396636095993</v>
      </c>
    </row>
    <row r="3907" spans="1:13">
      <c r="A3907" s="152">
        <v>14403</v>
      </c>
      <c r="C3907" s="150">
        <v>79227.272727272721</v>
      </c>
      <c r="I3907" s="150">
        <v>174</v>
      </c>
      <c r="J3907" s="150">
        <f t="shared" si="240"/>
        <v>0.34512396636095993</v>
      </c>
      <c r="K3907" s="150">
        <f t="shared" si="241"/>
        <v>0</v>
      </c>
      <c r="L3907" s="150">
        <f t="shared" si="243"/>
        <v>0</v>
      </c>
      <c r="M3907" s="150">
        <f t="shared" si="242"/>
        <v>0.34512396636095993</v>
      </c>
    </row>
    <row r="3908" spans="1:13">
      <c r="A3908" s="152">
        <v>14404</v>
      </c>
      <c r="C3908" s="150">
        <v>78936.363636363632</v>
      </c>
      <c r="I3908" s="150">
        <v>174</v>
      </c>
      <c r="J3908" s="150">
        <f t="shared" si="240"/>
        <v>0.34512396636095993</v>
      </c>
      <c r="K3908" s="150">
        <f t="shared" si="241"/>
        <v>0</v>
      </c>
      <c r="L3908" s="150">
        <f t="shared" si="243"/>
        <v>0</v>
      </c>
      <c r="M3908" s="150">
        <f t="shared" si="242"/>
        <v>0.34512396636095993</v>
      </c>
    </row>
    <row r="3909" spans="1:13">
      <c r="A3909" s="152">
        <v>14405</v>
      </c>
      <c r="C3909" s="150">
        <v>78645.454545454544</v>
      </c>
      <c r="I3909" s="150">
        <v>174</v>
      </c>
      <c r="J3909" s="150">
        <f t="shared" si="240"/>
        <v>0.34512396636095993</v>
      </c>
      <c r="K3909" s="150">
        <f t="shared" si="241"/>
        <v>0</v>
      </c>
      <c r="L3909" s="150">
        <f t="shared" si="243"/>
        <v>0</v>
      </c>
      <c r="M3909" s="150">
        <f t="shared" si="242"/>
        <v>0.34512396636095993</v>
      </c>
    </row>
    <row r="3910" spans="1:13">
      <c r="A3910" s="152">
        <v>14406</v>
      </c>
      <c r="C3910" s="150">
        <v>78354.545454545456</v>
      </c>
      <c r="I3910" s="150">
        <v>174</v>
      </c>
      <c r="J3910" s="150">
        <f t="shared" si="240"/>
        <v>0.34512396636095993</v>
      </c>
      <c r="K3910" s="150">
        <f t="shared" si="241"/>
        <v>0</v>
      </c>
      <c r="L3910" s="150">
        <f t="shared" si="243"/>
        <v>0</v>
      </c>
      <c r="M3910" s="150">
        <f t="shared" si="242"/>
        <v>0.34512396636095993</v>
      </c>
    </row>
    <row r="3911" spans="1:13">
      <c r="A3911" s="152">
        <v>14407</v>
      </c>
      <c r="C3911" s="150">
        <v>78063.636363636368</v>
      </c>
      <c r="I3911" s="150">
        <v>172</v>
      </c>
      <c r="J3911" s="150">
        <f t="shared" ref="J3911:J3974" si="244">I3911*(2.29568411*10^-6*86400/100)</f>
        <v>0.34115702421887989</v>
      </c>
      <c r="K3911" s="150">
        <f t="shared" ref="K3911:K3974" si="245">D3911/1000</f>
        <v>0</v>
      </c>
      <c r="L3911" s="150">
        <f t="shared" si="243"/>
        <v>0</v>
      </c>
      <c r="M3911" s="150">
        <f t="shared" ref="M3911:M3974" si="246">MAX(0,J3911+L3911)</f>
        <v>0.34115702421887989</v>
      </c>
    </row>
    <row r="3912" spans="1:13">
      <c r="A3912" s="152">
        <v>14408</v>
      </c>
      <c r="C3912" s="150">
        <v>77772.727272727265</v>
      </c>
      <c r="I3912" s="150">
        <v>172</v>
      </c>
      <c r="J3912" s="150">
        <f t="shared" si="244"/>
        <v>0.34115702421887989</v>
      </c>
      <c r="K3912" s="150">
        <f t="shared" si="245"/>
        <v>0</v>
      </c>
      <c r="L3912" s="150">
        <f t="shared" ref="L3912:L3975" si="247">K3912-K3911</f>
        <v>0</v>
      </c>
      <c r="M3912" s="150">
        <f t="shared" si="246"/>
        <v>0.34115702421887989</v>
      </c>
    </row>
    <row r="3913" spans="1:13">
      <c r="A3913" s="152">
        <v>14409</v>
      </c>
      <c r="C3913" s="150">
        <v>77481.818181818177</v>
      </c>
      <c r="I3913" s="150">
        <v>172</v>
      </c>
      <c r="J3913" s="150">
        <f t="shared" si="244"/>
        <v>0.34115702421887989</v>
      </c>
      <c r="K3913" s="150">
        <f t="shared" si="245"/>
        <v>0</v>
      </c>
      <c r="L3913" s="150">
        <f t="shared" si="247"/>
        <v>0</v>
      </c>
      <c r="M3913" s="150">
        <f t="shared" si="246"/>
        <v>0.34115702421887989</v>
      </c>
    </row>
    <row r="3914" spans="1:13">
      <c r="A3914" s="152">
        <v>14410</v>
      </c>
      <c r="C3914" s="150">
        <v>77190.909090909088</v>
      </c>
      <c r="I3914" s="150">
        <v>172</v>
      </c>
      <c r="J3914" s="150">
        <f t="shared" si="244"/>
        <v>0.34115702421887989</v>
      </c>
      <c r="K3914" s="150">
        <f t="shared" si="245"/>
        <v>0</v>
      </c>
      <c r="L3914" s="150">
        <f t="shared" si="247"/>
        <v>0</v>
      </c>
      <c r="M3914" s="150">
        <f t="shared" si="246"/>
        <v>0.34115702421887989</v>
      </c>
    </row>
    <row r="3915" spans="1:13">
      <c r="A3915" s="152">
        <v>14411</v>
      </c>
      <c r="B3915" s="150">
        <v>76900</v>
      </c>
      <c r="C3915" s="150">
        <v>76900</v>
      </c>
      <c r="D3915" s="150">
        <v>76900</v>
      </c>
      <c r="I3915" s="150">
        <v>174</v>
      </c>
      <c r="J3915" s="150">
        <f t="shared" si="244"/>
        <v>0.34512396636095993</v>
      </c>
      <c r="K3915" s="150">
        <f t="shared" si="245"/>
        <v>76.900000000000006</v>
      </c>
      <c r="L3915" s="150">
        <f t="shared" si="247"/>
        <v>76.900000000000006</v>
      </c>
      <c r="M3915" s="150">
        <f t="shared" si="246"/>
        <v>77.245123966360964</v>
      </c>
    </row>
    <row r="3916" spans="1:13">
      <c r="A3916" s="152">
        <v>14412</v>
      </c>
      <c r="C3916" s="150">
        <v>76560</v>
      </c>
      <c r="I3916" s="150">
        <v>178</v>
      </c>
      <c r="J3916" s="150">
        <f t="shared" si="244"/>
        <v>0.35305785064511991</v>
      </c>
      <c r="K3916" s="150">
        <f t="shared" si="245"/>
        <v>0</v>
      </c>
      <c r="L3916" s="150">
        <f t="shared" si="247"/>
        <v>-76.900000000000006</v>
      </c>
      <c r="M3916" s="150">
        <f t="shared" si="246"/>
        <v>0</v>
      </c>
    </row>
    <row r="3917" spans="1:13">
      <c r="A3917" s="152">
        <v>14413</v>
      </c>
      <c r="C3917" s="150">
        <v>76220</v>
      </c>
      <c r="I3917" s="150">
        <v>177</v>
      </c>
      <c r="J3917" s="150">
        <f t="shared" si="244"/>
        <v>0.35107437957407989</v>
      </c>
      <c r="K3917" s="150">
        <f t="shared" si="245"/>
        <v>0</v>
      </c>
      <c r="L3917" s="150">
        <f t="shared" si="247"/>
        <v>0</v>
      </c>
      <c r="M3917" s="150">
        <f t="shared" si="246"/>
        <v>0.35107437957407989</v>
      </c>
    </row>
    <row r="3918" spans="1:13">
      <c r="A3918" s="152">
        <v>14414</v>
      </c>
      <c r="C3918" s="150">
        <v>75880</v>
      </c>
      <c r="I3918" s="150">
        <v>177</v>
      </c>
      <c r="J3918" s="150">
        <f t="shared" si="244"/>
        <v>0.35107437957407989</v>
      </c>
      <c r="K3918" s="150">
        <f t="shared" si="245"/>
        <v>0</v>
      </c>
      <c r="L3918" s="150">
        <f t="shared" si="247"/>
        <v>0</v>
      </c>
      <c r="M3918" s="150">
        <f t="shared" si="246"/>
        <v>0.35107437957407989</v>
      </c>
    </row>
    <row r="3919" spans="1:13">
      <c r="A3919" s="152">
        <v>14415</v>
      </c>
      <c r="C3919" s="150">
        <v>75540</v>
      </c>
      <c r="I3919" s="150">
        <v>175</v>
      </c>
      <c r="J3919" s="150">
        <f t="shared" si="244"/>
        <v>0.3471074374319999</v>
      </c>
      <c r="K3919" s="150">
        <f t="shared" si="245"/>
        <v>0</v>
      </c>
      <c r="L3919" s="150">
        <f t="shared" si="247"/>
        <v>0</v>
      </c>
      <c r="M3919" s="150">
        <f t="shared" si="246"/>
        <v>0.3471074374319999</v>
      </c>
    </row>
    <row r="3920" spans="1:13">
      <c r="A3920" s="152">
        <v>14416</v>
      </c>
      <c r="C3920" s="150">
        <v>75200</v>
      </c>
      <c r="I3920" s="150">
        <v>175</v>
      </c>
      <c r="J3920" s="150">
        <f t="shared" si="244"/>
        <v>0.3471074374319999</v>
      </c>
      <c r="K3920" s="150">
        <f t="shared" si="245"/>
        <v>0</v>
      </c>
      <c r="L3920" s="150">
        <f t="shared" si="247"/>
        <v>0</v>
      </c>
      <c r="M3920" s="150">
        <f t="shared" si="246"/>
        <v>0.3471074374319999</v>
      </c>
    </row>
    <row r="3921" spans="1:13">
      <c r="A3921" s="152">
        <v>14417</v>
      </c>
      <c r="C3921" s="150">
        <v>74860</v>
      </c>
      <c r="I3921" s="150">
        <v>175</v>
      </c>
      <c r="J3921" s="150">
        <f t="shared" si="244"/>
        <v>0.3471074374319999</v>
      </c>
      <c r="K3921" s="150">
        <f t="shared" si="245"/>
        <v>0</v>
      </c>
      <c r="L3921" s="150">
        <f t="shared" si="247"/>
        <v>0</v>
      </c>
      <c r="M3921" s="150">
        <f t="shared" si="246"/>
        <v>0.3471074374319999</v>
      </c>
    </row>
    <row r="3922" spans="1:13">
      <c r="A3922" s="152">
        <v>14418</v>
      </c>
      <c r="C3922" s="150">
        <v>74520</v>
      </c>
      <c r="I3922" s="150">
        <v>175</v>
      </c>
      <c r="J3922" s="150">
        <f t="shared" si="244"/>
        <v>0.3471074374319999</v>
      </c>
      <c r="K3922" s="150">
        <f t="shared" si="245"/>
        <v>0</v>
      </c>
      <c r="L3922" s="150">
        <f t="shared" si="247"/>
        <v>0</v>
      </c>
      <c r="M3922" s="150">
        <f t="shared" si="246"/>
        <v>0.3471074374319999</v>
      </c>
    </row>
    <row r="3923" spans="1:13">
      <c r="A3923" s="152">
        <v>14419</v>
      </c>
      <c r="C3923" s="150">
        <v>74180</v>
      </c>
      <c r="I3923" s="150">
        <v>175</v>
      </c>
      <c r="J3923" s="150">
        <f t="shared" si="244"/>
        <v>0.3471074374319999</v>
      </c>
      <c r="K3923" s="150">
        <f t="shared" si="245"/>
        <v>0</v>
      </c>
      <c r="L3923" s="150">
        <f t="shared" si="247"/>
        <v>0</v>
      </c>
      <c r="M3923" s="150">
        <f t="shared" si="246"/>
        <v>0.3471074374319999</v>
      </c>
    </row>
    <row r="3924" spans="1:13">
      <c r="A3924" s="152">
        <v>14420</v>
      </c>
      <c r="C3924" s="150">
        <v>73840</v>
      </c>
      <c r="I3924" s="150">
        <v>175</v>
      </c>
      <c r="J3924" s="150">
        <f t="shared" si="244"/>
        <v>0.3471074374319999</v>
      </c>
      <c r="K3924" s="150">
        <f t="shared" si="245"/>
        <v>0</v>
      </c>
      <c r="L3924" s="150">
        <f t="shared" si="247"/>
        <v>0</v>
      </c>
      <c r="M3924" s="150">
        <f t="shared" si="246"/>
        <v>0.3471074374319999</v>
      </c>
    </row>
    <row r="3925" spans="1:13">
      <c r="A3925" s="152">
        <v>14421</v>
      </c>
      <c r="C3925" s="150">
        <v>73500</v>
      </c>
      <c r="I3925" s="150">
        <v>175</v>
      </c>
      <c r="J3925" s="150">
        <f t="shared" si="244"/>
        <v>0.3471074374319999</v>
      </c>
      <c r="K3925" s="150">
        <f t="shared" si="245"/>
        <v>0</v>
      </c>
      <c r="L3925" s="150">
        <f t="shared" si="247"/>
        <v>0</v>
      </c>
      <c r="M3925" s="150">
        <f t="shared" si="246"/>
        <v>0.3471074374319999</v>
      </c>
    </row>
    <row r="3926" spans="1:13">
      <c r="A3926" s="152">
        <v>14422</v>
      </c>
      <c r="C3926" s="150">
        <v>73160</v>
      </c>
      <c r="I3926" s="150">
        <v>175</v>
      </c>
      <c r="J3926" s="150">
        <f t="shared" si="244"/>
        <v>0.3471074374319999</v>
      </c>
      <c r="K3926" s="150">
        <f t="shared" si="245"/>
        <v>0</v>
      </c>
      <c r="L3926" s="150">
        <f t="shared" si="247"/>
        <v>0</v>
      </c>
      <c r="M3926" s="150">
        <f t="shared" si="246"/>
        <v>0.3471074374319999</v>
      </c>
    </row>
    <row r="3927" spans="1:13">
      <c r="A3927" s="152">
        <v>14423</v>
      </c>
      <c r="C3927" s="150">
        <v>72820</v>
      </c>
      <c r="I3927" s="150">
        <v>174</v>
      </c>
      <c r="J3927" s="150">
        <f t="shared" si="244"/>
        <v>0.34512396636095993</v>
      </c>
      <c r="K3927" s="150">
        <f t="shared" si="245"/>
        <v>0</v>
      </c>
      <c r="L3927" s="150">
        <f t="shared" si="247"/>
        <v>0</v>
      </c>
      <c r="M3927" s="150">
        <f t="shared" si="246"/>
        <v>0.34512396636095993</v>
      </c>
    </row>
    <row r="3928" spans="1:13">
      <c r="A3928" s="152">
        <v>14424</v>
      </c>
      <c r="C3928" s="150">
        <v>72480</v>
      </c>
      <c r="I3928" s="150">
        <v>174</v>
      </c>
      <c r="J3928" s="150">
        <f t="shared" si="244"/>
        <v>0.34512396636095993</v>
      </c>
      <c r="K3928" s="150">
        <f t="shared" si="245"/>
        <v>0</v>
      </c>
      <c r="L3928" s="150">
        <f t="shared" si="247"/>
        <v>0</v>
      </c>
      <c r="M3928" s="150">
        <f t="shared" si="246"/>
        <v>0.34512396636095993</v>
      </c>
    </row>
    <row r="3929" spans="1:13">
      <c r="A3929" s="152">
        <v>14425</v>
      </c>
      <c r="C3929" s="150">
        <v>72140</v>
      </c>
      <c r="I3929" s="150">
        <v>174</v>
      </c>
      <c r="J3929" s="150">
        <f t="shared" si="244"/>
        <v>0.34512396636095993</v>
      </c>
      <c r="K3929" s="150">
        <f t="shared" si="245"/>
        <v>0</v>
      </c>
      <c r="L3929" s="150">
        <f t="shared" si="247"/>
        <v>0</v>
      </c>
      <c r="M3929" s="150">
        <f t="shared" si="246"/>
        <v>0.34512396636095993</v>
      </c>
    </row>
    <row r="3930" spans="1:13">
      <c r="A3930" s="152">
        <v>14426</v>
      </c>
      <c r="B3930" s="150">
        <v>71800</v>
      </c>
      <c r="C3930" s="150">
        <v>71800</v>
      </c>
      <c r="D3930" s="150">
        <v>71800</v>
      </c>
      <c r="I3930" s="150">
        <v>174</v>
      </c>
      <c r="J3930" s="150">
        <f t="shared" si="244"/>
        <v>0.34512396636095993</v>
      </c>
      <c r="K3930" s="150">
        <f t="shared" si="245"/>
        <v>71.8</v>
      </c>
      <c r="L3930" s="150">
        <f t="shared" si="247"/>
        <v>71.8</v>
      </c>
      <c r="M3930" s="150">
        <f t="shared" si="246"/>
        <v>72.145123966360956</v>
      </c>
    </row>
    <row r="3931" spans="1:13">
      <c r="A3931" s="152">
        <v>14427</v>
      </c>
      <c r="B3931" s="150">
        <v>71600</v>
      </c>
      <c r="C3931" s="150">
        <v>71600</v>
      </c>
      <c r="D3931" s="150">
        <v>71600</v>
      </c>
      <c r="I3931" s="150">
        <v>175</v>
      </c>
      <c r="J3931" s="150">
        <f t="shared" si="244"/>
        <v>0.3471074374319999</v>
      </c>
      <c r="K3931" s="150">
        <f t="shared" si="245"/>
        <v>71.599999999999994</v>
      </c>
      <c r="L3931" s="150">
        <f t="shared" si="247"/>
        <v>-0.20000000000000284</v>
      </c>
      <c r="M3931" s="150">
        <f t="shared" si="246"/>
        <v>0.14710743743199706</v>
      </c>
    </row>
    <row r="3932" spans="1:13">
      <c r="A3932" s="152">
        <v>14428</v>
      </c>
      <c r="C3932" s="150">
        <v>71227.272727272721</v>
      </c>
      <c r="I3932" s="150">
        <v>177</v>
      </c>
      <c r="J3932" s="150">
        <f t="shared" si="244"/>
        <v>0.35107437957407989</v>
      </c>
      <c r="K3932" s="150">
        <f t="shared" si="245"/>
        <v>0</v>
      </c>
      <c r="L3932" s="150">
        <f t="shared" si="247"/>
        <v>-71.599999999999994</v>
      </c>
      <c r="M3932" s="150">
        <f t="shared" si="246"/>
        <v>0</v>
      </c>
    </row>
    <row r="3933" spans="1:13">
      <c r="A3933" s="152">
        <v>14429</v>
      </c>
      <c r="C3933" s="150">
        <v>70854.545454545456</v>
      </c>
      <c r="I3933" s="150">
        <v>178</v>
      </c>
      <c r="J3933" s="150">
        <f t="shared" si="244"/>
        <v>0.35305785064511991</v>
      </c>
      <c r="K3933" s="150">
        <f t="shared" si="245"/>
        <v>0</v>
      </c>
      <c r="L3933" s="150">
        <f t="shared" si="247"/>
        <v>0</v>
      </c>
      <c r="M3933" s="150">
        <f t="shared" si="246"/>
        <v>0.35305785064511991</v>
      </c>
    </row>
    <row r="3934" spans="1:13">
      <c r="A3934" s="152">
        <v>14430</v>
      </c>
      <c r="C3934" s="150">
        <v>70481.818181818177</v>
      </c>
      <c r="I3934" s="150">
        <v>178</v>
      </c>
      <c r="J3934" s="150">
        <f t="shared" si="244"/>
        <v>0.35305785064511991</v>
      </c>
      <c r="K3934" s="150">
        <f t="shared" si="245"/>
        <v>0</v>
      </c>
      <c r="L3934" s="150">
        <f t="shared" si="247"/>
        <v>0</v>
      </c>
      <c r="M3934" s="150">
        <f t="shared" si="246"/>
        <v>0.35305785064511991</v>
      </c>
    </row>
    <row r="3935" spans="1:13">
      <c r="A3935" s="152">
        <v>14431</v>
      </c>
      <c r="C3935" s="150">
        <v>70109.090909090912</v>
      </c>
      <c r="I3935" s="150">
        <v>178</v>
      </c>
      <c r="J3935" s="150">
        <f t="shared" si="244"/>
        <v>0.35305785064511991</v>
      </c>
      <c r="K3935" s="150">
        <f t="shared" si="245"/>
        <v>0</v>
      </c>
      <c r="L3935" s="150">
        <f t="shared" si="247"/>
        <v>0</v>
      </c>
      <c r="M3935" s="150">
        <f t="shared" si="246"/>
        <v>0.35305785064511991</v>
      </c>
    </row>
    <row r="3936" spans="1:13">
      <c r="A3936" s="152">
        <v>14432</v>
      </c>
      <c r="C3936" s="150">
        <v>69736.363636363632</v>
      </c>
      <c r="I3936" s="150">
        <v>178</v>
      </c>
      <c r="J3936" s="150">
        <f t="shared" si="244"/>
        <v>0.35305785064511991</v>
      </c>
      <c r="K3936" s="150">
        <f t="shared" si="245"/>
        <v>0</v>
      </c>
      <c r="L3936" s="150">
        <f t="shared" si="247"/>
        <v>0</v>
      </c>
      <c r="M3936" s="150">
        <f t="shared" si="246"/>
        <v>0.35305785064511991</v>
      </c>
    </row>
    <row r="3937" spans="1:13">
      <c r="A3937" s="152">
        <v>14433</v>
      </c>
      <c r="C3937" s="150">
        <v>69363.636363636368</v>
      </c>
      <c r="I3937" s="150">
        <v>177</v>
      </c>
      <c r="J3937" s="150">
        <f t="shared" si="244"/>
        <v>0.35107437957407989</v>
      </c>
      <c r="K3937" s="150">
        <f t="shared" si="245"/>
        <v>0</v>
      </c>
      <c r="L3937" s="150">
        <f t="shared" si="247"/>
        <v>0</v>
      </c>
      <c r="M3937" s="150">
        <f t="shared" si="246"/>
        <v>0.35107437957407989</v>
      </c>
    </row>
    <row r="3938" spans="1:13">
      <c r="A3938" s="152">
        <v>14434</v>
      </c>
      <c r="C3938" s="150">
        <v>68990.909090909088</v>
      </c>
      <c r="I3938" s="150">
        <v>175</v>
      </c>
      <c r="J3938" s="150">
        <f t="shared" si="244"/>
        <v>0.3471074374319999</v>
      </c>
      <c r="K3938" s="150">
        <f t="shared" si="245"/>
        <v>0</v>
      </c>
      <c r="L3938" s="150">
        <f t="shared" si="247"/>
        <v>0</v>
      </c>
      <c r="M3938" s="150">
        <f t="shared" si="246"/>
        <v>0.3471074374319999</v>
      </c>
    </row>
    <row r="3939" spans="1:13">
      <c r="A3939" s="152">
        <v>14435</v>
      </c>
      <c r="C3939" s="150">
        <v>68618.181818181823</v>
      </c>
      <c r="I3939" s="150">
        <v>175</v>
      </c>
      <c r="J3939" s="150">
        <f t="shared" si="244"/>
        <v>0.3471074374319999</v>
      </c>
      <c r="K3939" s="150">
        <f t="shared" si="245"/>
        <v>0</v>
      </c>
      <c r="L3939" s="150">
        <f t="shared" si="247"/>
        <v>0</v>
      </c>
      <c r="M3939" s="150">
        <f t="shared" si="246"/>
        <v>0.3471074374319999</v>
      </c>
    </row>
    <row r="3940" spans="1:13">
      <c r="A3940" s="152">
        <v>14436</v>
      </c>
      <c r="C3940" s="150">
        <v>68245.454545454544</v>
      </c>
      <c r="I3940" s="150">
        <v>175</v>
      </c>
      <c r="J3940" s="150">
        <f t="shared" si="244"/>
        <v>0.3471074374319999</v>
      </c>
      <c r="K3940" s="150">
        <f t="shared" si="245"/>
        <v>0</v>
      </c>
      <c r="L3940" s="150">
        <f t="shared" si="247"/>
        <v>0</v>
      </c>
      <c r="M3940" s="150">
        <f t="shared" si="246"/>
        <v>0.3471074374319999</v>
      </c>
    </row>
    <row r="3941" spans="1:13">
      <c r="A3941" s="152">
        <v>14437</v>
      </c>
      <c r="C3941" s="150">
        <v>67872.727272727265</v>
      </c>
      <c r="I3941" s="150">
        <v>175</v>
      </c>
      <c r="J3941" s="150">
        <f t="shared" si="244"/>
        <v>0.3471074374319999</v>
      </c>
      <c r="K3941" s="150">
        <f t="shared" si="245"/>
        <v>0</v>
      </c>
      <c r="L3941" s="150">
        <f t="shared" si="247"/>
        <v>0</v>
      </c>
      <c r="M3941" s="150">
        <f t="shared" si="246"/>
        <v>0.3471074374319999</v>
      </c>
    </row>
    <row r="3942" spans="1:13">
      <c r="A3942" s="152">
        <v>14438</v>
      </c>
      <c r="B3942" s="150">
        <v>67500</v>
      </c>
      <c r="C3942" s="150">
        <v>67500</v>
      </c>
      <c r="D3942" s="150">
        <v>67500</v>
      </c>
      <c r="I3942" s="150">
        <v>177</v>
      </c>
      <c r="J3942" s="150">
        <f t="shared" si="244"/>
        <v>0.35107437957407989</v>
      </c>
      <c r="K3942" s="150">
        <f t="shared" si="245"/>
        <v>67.5</v>
      </c>
      <c r="L3942" s="150">
        <f t="shared" si="247"/>
        <v>67.5</v>
      </c>
      <c r="M3942" s="150">
        <f t="shared" si="246"/>
        <v>67.851074379574086</v>
      </c>
    </row>
    <row r="3943" spans="1:13">
      <c r="A3943" s="152">
        <v>14439</v>
      </c>
      <c r="B3943" s="150">
        <v>67100</v>
      </c>
      <c r="C3943" s="150">
        <v>67100</v>
      </c>
      <c r="D3943" s="150">
        <v>67100</v>
      </c>
      <c r="I3943" s="150">
        <v>180</v>
      </c>
      <c r="J3943" s="150">
        <f t="shared" si="244"/>
        <v>0.3570247927871999</v>
      </c>
      <c r="K3943" s="150">
        <f t="shared" si="245"/>
        <v>67.099999999999994</v>
      </c>
      <c r="L3943" s="150">
        <f t="shared" si="247"/>
        <v>-0.40000000000000568</v>
      </c>
      <c r="M3943" s="150">
        <f t="shared" si="246"/>
        <v>0</v>
      </c>
    </row>
    <row r="3944" spans="1:13">
      <c r="A3944" s="152">
        <v>14440</v>
      </c>
      <c r="C3944" s="150">
        <v>66700</v>
      </c>
      <c r="I3944" s="150">
        <v>180</v>
      </c>
      <c r="J3944" s="150">
        <f t="shared" si="244"/>
        <v>0.3570247927871999</v>
      </c>
      <c r="K3944" s="150">
        <f t="shared" si="245"/>
        <v>0</v>
      </c>
      <c r="L3944" s="150">
        <f t="shared" si="247"/>
        <v>-67.099999999999994</v>
      </c>
      <c r="M3944" s="150">
        <f t="shared" si="246"/>
        <v>0</v>
      </c>
    </row>
    <row r="3945" spans="1:13">
      <c r="A3945" s="152">
        <v>14441</v>
      </c>
      <c r="C3945" s="150">
        <v>66300</v>
      </c>
      <c r="I3945" s="150">
        <v>180</v>
      </c>
      <c r="J3945" s="150">
        <f t="shared" si="244"/>
        <v>0.3570247927871999</v>
      </c>
      <c r="K3945" s="150">
        <f t="shared" si="245"/>
        <v>0</v>
      </c>
      <c r="L3945" s="150">
        <f t="shared" si="247"/>
        <v>0</v>
      </c>
      <c r="M3945" s="150">
        <f t="shared" si="246"/>
        <v>0.3570247927871999</v>
      </c>
    </row>
    <row r="3946" spans="1:13">
      <c r="A3946" s="152">
        <v>14442</v>
      </c>
      <c r="C3946" s="150">
        <v>65900</v>
      </c>
      <c r="I3946" s="150">
        <v>180</v>
      </c>
      <c r="J3946" s="150">
        <f t="shared" si="244"/>
        <v>0.3570247927871999</v>
      </c>
      <c r="K3946" s="150">
        <f t="shared" si="245"/>
        <v>0</v>
      </c>
      <c r="L3946" s="150">
        <f t="shared" si="247"/>
        <v>0</v>
      </c>
      <c r="M3946" s="150">
        <f t="shared" si="246"/>
        <v>0.3570247927871999</v>
      </c>
    </row>
    <row r="3947" spans="1:13">
      <c r="A3947" s="152">
        <v>14443</v>
      </c>
      <c r="C3947" s="150">
        <v>65500</v>
      </c>
      <c r="I3947" s="150">
        <v>178</v>
      </c>
      <c r="J3947" s="150">
        <f t="shared" si="244"/>
        <v>0.35305785064511991</v>
      </c>
      <c r="K3947" s="150">
        <f t="shared" si="245"/>
        <v>0</v>
      </c>
      <c r="L3947" s="150">
        <f t="shared" si="247"/>
        <v>0</v>
      </c>
      <c r="M3947" s="150">
        <f t="shared" si="246"/>
        <v>0.35305785064511991</v>
      </c>
    </row>
    <row r="3948" spans="1:13">
      <c r="A3948" s="152">
        <v>14444</v>
      </c>
      <c r="C3948" s="150">
        <v>65100</v>
      </c>
      <c r="I3948" s="150">
        <v>178</v>
      </c>
      <c r="J3948" s="150">
        <f t="shared" si="244"/>
        <v>0.35305785064511991</v>
      </c>
      <c r="K3948" s="150">
        <f t="shared" si="245"/>
        <v>0</v>
      </c>
      <c r="L3948" s="150">
        <f t="shared" si="247"/>
        <v>0</v>
      </c>
      <c r="M3948" s="150">
        <f t="shared" si="246"/>
        <v>0.35305785064511991</v>
      </c>
    </row>
    <row r="3949" spans="1:13">
      <c r="A3949" s="152">
        <v>14445</v>
      </c>
      <c r="B3949" s="150">
        <v>64700</v>
      </c>
      <c r="C3949" s="150">
        <v>64700</v>
      </c>
      <c r="D3949" s="150">
        <v>64700</v>
      </c>
      <c r="I3949" s="150">
        <v>178</v>
      </c>
      <c r="J3949" s="150">
        <f t="shared" si="244"/>
        <v>0.35305785064511991</v>
      </c>
      <c r="K3949" s="150">
        <f t="shared" si="245"/>
        <v>64.7</v>
      </c>
      <c r="L3949" s="150">
        <f t="shared" si="247"/>
        <v>64.7</v>
      </c>
      <c r="M3949" s="150">
        <f t="shared" si="246"/>
        <v>65.053057850645118</v>
      </c>
    </row>
    <row r="3950" spans="1:13">
      <c r="A3950" s="152">
        <v>14446</v>
      </c>
      <c r="B3950" s="150">
        <v>64300</v>
      </c>
      <c r="C3950" s="150">
        <v>64300</v>
      </c>
      <c r="D3950" s="150">
        <v>64300</v>
      </c>
      <c r="I3950" s="150">
        <v>178</v>
      </c>
      <c r="J3950" s="150">
        <f t="shared" si="244"/>
        <v>0.35305785064511991</v>
      </c>
      <c r="K3950" s="150">
        <f t="shared" si="245"/>
        <v>64.3</v>
      </c>
      <c r="L3950" s="150">
        <f t="shared" si="247"/>
        <v>-0.40000000000000568</v>
      </c>
      <c r="M3950" s="150">
        <f t="shared" si="246"/>
        <v>0</v>
      </c>
    </row>
    <row r="3951" spans="1:13">
      <c r="A3951" s="152">
        <v>14447</v>
      </c>
      <c r="B3951" s="150">
        <v>63900</v>
      </c>
      <c r="C3951" s="150">
        <v>63900</v>
      </c>
      <c r="D3951" s="150">
        <v>63900</v>
      </c>
      <c r="I3951" s="150">
        <v>180</v>
      </c>
      <c r="J3951" s="150">
        <f t="shared" si="244"/>
        <v>0.3570247927871999</v>
      </c>
      <c r="K3951" s="150">
        <f t="shared" si="245"/>
        <v>63.9</v>
      </c>
      <c r="L3951" s="150">
        <f t="shared" si="247"/>
        <v>-0.39999999999999858</v>
      </c>
      <c r="M3951" s="150">
        <f t="shared" si="246"/>
        <v>0</v>
      </c>
    </row>
    <row r="3952" spans="1:13">
      <c r="A3952" s="152">
        <v>14448</v>
      </c>
      <c r="C3952" s="150">
        <v>63533.333333333336</v>
      </c>
      <c r="I3952" s="150">
        <v>184</v>
      </c>
      <c r="J3952" s="150">
        <f t="shared" si="244"/>
        <v>0.36495867707135993</v>
      </c>
      <c r="K3952" s="150">
        <f t="shared" si="245"/>
        <v>0</v>
      </c>
      <c r="L3952" s="150">
        <f t="shared" si="247"/>
        <v>-63.9</v>
      </c>
      <c r="M3952" s="150">
        <f t="shared" si="246"/>
        <v>0</v>
      </c>
    </row>
    <row r="3953" spans="1:13">
      <c r="A3953" s="152">
        <v>14449</v>
      </c>
      <c r="C3953" s="150">
        <v>63166.666666666664</v>
      </c>
      <c r="I3953" s="150">
        <v>184</v>
      </c>
      <c r="J3953" s="150">
        <f t="shared" si="244"/>
        <v>0.36495867707135993</v>
      </c>
      <c r="K3953" s="150">
        <f t="shared" si="245"/>
        <v>0</v>
      </c>
      <c r="L3953" s="150">
        <f t="shared" si="247"/>
        <v>0</v>
      </c>
      <c r="M3953" s="150">
        <f t="shared" si="246"/>
        <v>0.36495867707135993</v>
      </c>
    </row>
    <row r="3954" spans="1:13">
      <c r="A3954" s="152">
        <v>14450</v>
      </c>
      <c r="B3954" s="150">
        <v>62800</v>
      </c>
      <c r="C3954" s="150">
        <v>62800</v>
      </c>
      <c r="D3954" s="150">
        <v>62800</v>
      </c>
      <c r="I3954" s="150">
        <v>184</v>
      </c>
      <c r="J3954" s="150">
        <f t="shared" si="244"/>
        <v>0.36495867707135993</v>
      </c>
      <c r="K3954" s="150">
        <f t="shared" si="245"/>
        <v>62.8</v>
      </c>
      <c r="L3954" s="150">
        <f t="shared" si="247"/>
        <v>62.8</v>
      </c>
      <c r="M3954" s="150">
        <f t="shared" si="246"/>
        <v>63.164958677071354</v>
      </c>
    </row>
    <row r="3955" spans="1:13">
      <c r="A3955" s="152">
        <v>14451</v>
      </c>
      <c r="B3955" s="150">
        <v>62200</v>
      </c>
      <c r="C3955" s="150">
        <v>62200</v>
      </c>
      <c r="D3955" s="150">
        <v>62200</v>
      </c>
      <c r="I3955" s="150">
        <v>184</v>
      </c>
      <c r="J3955" s="150">
        <f t="shared" si="244"/>
        <v>0.36495867707135993</v>
      </c>
      <c r="K3955" s="150">
        <f t="shared" si="245"/>
        <v>62.2</v>
      </c>
      <c r="L3955" s="150">
        <f t="shared" si="247"/>
        <v>-0.59999999999999432</v>
      </c>
      <c r="M3955" s="150">
        <f t="shared" si="246"/>
        <v>0</v>
      </c>
    </row>
    <row r="3956" spans="1:13">
      <c r="A3956" s="152">
        <v>14452</v>
      </c>
      <c r="B3956" s="150">
        <v>61900</v>
      </c>
      <c r="C3956" s="150">
        <v>61900</v>
      </c>
      <c r="D3956" s="150">
        <v>61900</v>
      </c>
      <c r="I3956" s="150">
        <v>184</v>
      </c>
      <c r="J3956" s="150">
        <f t="shared" si="244"/>
        <v>0.36495867707135993</v>
      </c>
      <c r="K3956" s="150">
        <f t="shared" si="245"/>
        <v>61.9</v>
      </c>
      <c r="L3956" s="150">
        <f t="shared" si="247"/>
        <v>-0.30000000000000426</v>
      </c>
      <c r="M3956" s="150">
        <f t="shared" si="246"/>
        <v>6.4958677071355664E-2</v>
      </c>
    </row>
    <row r="3957" spans="1:13">
      <c r="A3957" s="152">
        <v>14453</v>
      </c>
      <c r="B3957" s="150">
        <v>61500</v>
      </c>
      <c r="C3957" s="150">
        <v>61500</v>
      </c>
      <c r="D3957" s="150">
        <v>61500</v>
      </c>
      <c r="I3957" s="150">
        <v>184</v>
      </c>
      <c r="J3957" s="150">
        <f t="shared" si="244"/>
        <v>0.36495867707135993</v>
      </c>
      <c r="K3957" s="150">
        <f t="shared" si="245"/>
        <v>61.5</v>
      </c>
      <c r="L3957" s="150">
        <f t="shared" si="247"/>
        <v>-0.39999999999999858</v>
      </c>
      <c r="M3957" s="150">
        <f t="shared" si="246"/>
        <v>0</v>
      </c>
    </row>
    <row r="3958" spans="1:13">
      <c r="A3958" s="152">
        <v>14454</v>
      </c>
      <c r="B3958" s="150">
        <v>61100</v>
      </c>
      <c r="C3958" s="150">
        <v>61100</v>
      </c>
      <c r="D3958" s="150">
        <v>61100</v>
      </c>
      <c r="I3958" s="150">
        <v>184</v>
      </c>
      <c r="J3958" s="150">
        <f t="shared" si="244"/>
        <v>0.36495867707135993</v>
      </c>
      <c r="K3958" s="150">
        <f t="shared" si="245"/>
        <v>61.1</v>
      </c>
      <c r="L3958" s="150">
        <f t="shared" si="247"/>
        <v>-0.39999999999999858</v>
      </c>
      <c r="M3958" s="150">
        <f t="shared" si="246"/>
        <v>0</v>
      </c>
    </row>
    <row r="3959" spans="1:13">
      <c r="A3959" s="152">
        <v>14455</v>
      </c>
      <c r="C3959" s="150">
        <v>60866.666666666664</v>
      </c>
      <c r="I3959" s="150">
        <v>184</v>
      </c>
      <c r="J3959" s="150">
        <f t="shared" si="244"/>
        <v>0.36495867707135993</v>
      </c>
      <c r="K3959" s="150">
        <f t="shared" si="245"/>
        <v>0</v>
      </c>
      <c r="L3959" s="150">
        <f t="shared" si="247"/>
        <v>-61.1</v>
      </c>
      <c r="M3959" s="150">
        <f t="shared" si="246"/>
        <v>0</v>
      </c>
    </row>
    <row r="3960" spans="1:13">
      <c r="A3960" s="152">
        <v>14456</v>
      </c>
      <c r="C3960" s="150">
        <v>60633.333333333336</v>
      </c>
      <c r="I3960" s="150">
        <v>184</v>
      </c>
      <c r="J3960" s="150">
        <f t="shared" si="244"/>
        <v>0.36495867707135993</v>
      </c>
      <c r="K3960" s="150">
        <f t="shared" si="245"/>
        <v>0</v>
      </c>
      <c r="L3960" s="150">
        <f t="shared" si="247"/>
        <v>0</v>
      </c>
      <c r="M3960" s="150">
        <f t="shared" si="246"/>
        <v>0.36495867707135993</v>
      </c>
    </row>
    <row r="3961" spans="1:13">
      <c r="A3961" s="152">
        <v>14457</v>
      </c>
      <c r="B3961" s="150">
        <v>60400</v>
      </c>
      <c r="C3961" s="150">
        <v>60400</v>
      </c>
      <c r="D3961" s="150">
        <v>60400</v>
      </c>
      <c r="I3961" s="150">
        <v>185</v>
      </c>
      <c r="J3961" s="150">
        <f t="shared" si="244"/>
        <v>0.36694214814239989</v>
      </c>
      <c r="K3961" s="150">
        <f t="shared" si="245"/>
        <v>60.4</v>
      </c>
      <c r="L3961" s="150">
        <f t="shared" si="247"/>
        <v>60.4</v>
      </c>
      <c r="M3961" s="150">
        <f t="shared" si="246"/>
        <v>60.766942148142398</v>
      </c>
    </row>
    <row r="3962" spans="1:13">
      <c r="A3962" s="152">
        <v>14458</v>
      </c>
      <c r="B3962" s="150">
        <v>59900</v>
      </c>
      <c r="C3962" s="150">
        <v>59900</v>
      </c>
      <c r="D3962" s="150">
        <v>59900</v>
      </c>
      <c r="I3962" s="150">
        <v>185</v>
      </c>
      <c r="J3962" s="150">
        <f t="shared" si="244"/>
        <v>0.36694214814239989</v>
      </c>
      <c r="K3962" s="150">
        <f t="shared" si="245"/>
        <v>59.9</v>
      </c>
      <c r="L3962" s="150">
        <f t="shared" si="247"/>
        <v>-0.5</v>
      </c>
      <c r="M3962" s="150">
        <f t="shared" si="246"/>
        <v>0</v>
      </c>
    </row>
    <row r="3963" spans="1:13">
      <c r="A3963" s="152">
        <v>14459</v>
      </c>
      <c r="B3963" s="150">
        <v>59300</v>
      </c>
      <c r="C3963" s="150">
        <v>59300</v>
      </c>
      <c r="D3963" s="150">
        <v>59300</v>
      </c>
      <c r="I3963" s="150">
        <v>185</v>
      </c>
      <c r="J3963" s="150">
        <f t="shared" si="244"/>
        <v>0.36694214814239989</v>
      </c>
      <c r="K3963" s="150">
        <f t="shared" si="245"/>
        <v>59.3</v>
      </c>
      <c r="L3963" s="150">
        <f t="shared" si="247"/>
        <v>-0.60000000000000142</v>
      </c>
      <c r="M3963" s="150">
        <f t="shared" si="246"/>
        <v>0</v>
      </c>
    </row>
    <row r="3964" spans="1:13">
      <c r="A3964" s="152">
        <v>14460</v>
      </c>
      <c r="B3964" s="150">
        <v>58800</v>
      </c>
      <c r="C3964" s="150">
        <v>58800</v>
      </c>
      <c r="D3964" s="150">
        <v>58800</v>
      </c>
      <c r="I3964" s="150">
        <v>184</v>
      </c>
      <c r="J3964" s="150">
        <f t="shared" si="244"/>
        <v>0.36495867707135993</v>
      </c>
      <c r="K3964" s="150">
        <f t="shared" si="245"/>
        <v>58.8</v>
      </c>
      <c r="L3964" s="150">
        <f t="shared" si="247"/>
        <v>-0.5</v>
      </c>
      <c r="M3964" s="150">
        <f t="shared" si="246"/>
        <v>0</v>
      </c>
    </row>
    <row r="3965" spans="1:13">
      <c r="A3965" s="152">
        <v>14461</v>
      </c>
      <c r="B3965" s="150">
        <v>58300</v>
      </c>
      <c r="C3965" s="150">
        <v>58300</v>
      </c>
      <c r="D3965" s="150">
        <v>58300</v>
      </c>
      <c r="I3965" s="150">
        <v>182</v>
      </c>
      <c r="J3965" s="150">
        <f t="shared" si="244"/>
        <v>0.36099173492927988</v>
      </c>
      <c r="K3965" s="150">
        <f t="shared" si="245"/>
        <v>58.3</v>
      </c>
      <c r="L3965" s="150">
        <f t="shared" si="247"/>
        <v>-0.5</v>
      </c>
      <c r="M3965" s="150">
        <f t="shared" si="246"/>
        <v>0</v>
      </c>
    </row>
    <row r="3966" spans="1:13">
      <c r="A3966" s="152">
        <v>14462</v>
      </c>
      <c r="C3966" s="150">
        <v>57750</v>
      </c>
      <c r="I3966" s="150">
        <v>180</v>
      </c>
      <c r="J3966" s="150">
        <f t="shared" si="244"/>
        <v>0.3570247927871999</v>
      </c>
      <c r="K3966" s="150">
        <f t="shared" si="245"/>
        <v>0</v>
      </c>
      <c r="L3966" s="150">
        <f t="shared" si="247"/>
        <v>-58.3</v>
      </c>
      <c r="M3966" s="150">
        <f t="shared" si="246"/>
        <v>0</v>
      </c>
    </row>
    <row r="3967" spans="1:13">
      <c r="A3967" s="152">
        <v>14463</v>
      </c>
      <c r="B3967" s="150">
        <v>57200</v>
      </c>
      <c r="C3967" s="150">
        <v>57200</v>
      </c>
      <c r="D3967" s="150">
        <v>57200</v>
      </c>
      <c r="I3967" s="150">
        <v>180</v>
      </c>
      <c r="J3967" s="150">
        <f t="shared" si="244"/>
        <v>0.3570247927871999</v>
      </c>
      <c r="K3967" s="150">
        <f t="shared" si="245"/>
        <v>57.2</v>
      </c>
      <c r="L3967" s="150">
        <f t="shared" si="247"/>
        <v>57.2</v>
      </c>
      <c r="M3967" s="150">
        <f t="shared" si="246"/>
        <v>57.557024792787203</v>
      </c>
    </row>
    <row r="3968" spans="1:13">
      <c r="A3968" s="152">
        <v>14464</v>
      </c>
      <c r="B3968" s="150">
        <v>56900</v>
      </c>
      <c r="C3968" s="150">
        <v>56900</v>
      </c>
      <c r="D3968" s="150">
        <v>56900</v>
      </c>
      <c r="I3968" s="150">
        <v>180</v>
      </c>
      <c r="J3968" s="150">
        <f t="shared" si="244"/>
        <v>0.3570247927871999</v>
      </c>
      <c r="K3968" s="150">
        <f t="shared" si="245"/>
        <v>56.9</v>
      </c>
      <c r="L3968" s="150">
        <f t="shared" si="247"/>
        <v>-0.30000000000000426</v>
      </c>
      <c r="M3968" s="150">
        <f t="shared" si="246"/>
        <v>5.7024792787195633E-2</v>
      </c>
    </row>
    <row r="3969" spans="1:13">
      <c r="A3969" s="152">
        <v>14465</v>
      </c>
      <c r="B3969" s="150">
        <v>56500</v>
      </c>
      <c r="C3969" s="150">
        <v>56500</v>
      </c>
      <c r="D3969" s="150">
        <v>56500</v>
      </c>
      <c r="I3969" s="150">
        <v>180</v>
      </c>
      <c r="J3969" s="150">
        <f t="shared" si="244"/>
        <v>0.3570247927871999</v>
      </c>
      <c r="K3969" s="150">
        <f t="shared" si="245"/>
        <v>56.5</v>
      </c>
      <c r="L3969" s="150">
        <f t="shared" si="247"/>
        <v>-0.39999999999999858</v>
      </c>
      <c r="M3969" s="150">
        <f t="shared" si="246"/>
        <v>0</v>
      </c>
    </row>
    <row r="3970" spans="1:13">
      <c r="A3970" s="152">
        <v>14466</v>
      </c>
      <c r="B3970" s="150">
        <v>56200</v>
      </c>
      <c r="C3970" s="150">
        <v>56200</v>
      </c>
      <c r="D3970" s="150">
        <v>56200</v>
      </c>
      <c r="I3970" s="150">
        <v>180</v>
      </c>
      <c r="J3970" s="150">
        <f t="shared" si="244"/>
        <v>0.3570247927871999</v>
      </c>
      <c r="K3970" s="150">
        <f t="shared" si="245"/>
        <v>56.2</v>
      </c>
      <c r="L3970" s="150">
        <f t="shared" si="247"/>
        <v>-0.29999999999999716</v>
      </c>
      <c r="M3970" s="150">
        <f t="shared" si="246"/>
        <v>5.7024792787202738E-2</v>
      </c>
    </row>
    <row r="3971" spans="1:13">
      <c r="A3971" s="152">
        <v>14467</v>
      </c>
      <c r="B3971" s="150">
        <v>55600</v>
      </c>
      <c r="C3971" s="150">
        <v>55600</v>
      </c>
      <c r="D3971" s="150">
        <v>55600</v>
      </c>
      <c r="I3971" s="150">
        <v>180</v>
      </c>
      <c r="J3971" s="150">
        <f t="shared" si="244"/>
        <v>0.3570247927871999</v>
      </c>
      <c r="K3971" s="150">
        <f t="shared" si="245"/>
        <v>55.6</v>
      </c>
      <c r="L3971" s="150">
        <f t="shared" si="247"/>
        <v>-0.60000000000000142</v>
      </c>
      <c r="M3971" s="150">
        <f t="shared" si="246"/>
        <v>0</v>
      </c>
    </row>
    <row r="3972" spans="1:13">
      <c r="A3972" s="152">
        <v>14468</v>
      </c>
      <c r="B3972" s="150">
        <v>55300</v>
      </c>
      <c r="C3972" s="150">
        <v>55300</v>
      </c>
      <c r="D3972" s="150">
        <v>55300</v>
      </c>
      <c r="I3972" s="150">
        <v>178</v>
      </c>
      <c r="J3972" s="150">
        <f t="shared" si="244"/>
        <v>0.35305785064511991</v>
      </c>
      <c r="K3972" s="150">
        <f t="shared" si="245"/>
        <v>55.3</v>
      </c>
      <c r="L3972" s="150">
        <f t="shared" si="247"/>
        <v>-0.30000000000000426</v>
      </c>
      <c r="M3972" s="150">
        <f t="shared" si="246"/>
        <v>5.3057850645115645E-2</v>
      </c>
    </row>
    <row r="3973" spans="1:13">
      <c r="A3973" s="152">
        <v>14469</v>
      </c>
      <c r="C3973" s="150">
        <v>54966.666666666664</v>
      </c>
      <c r="I3973" s="150">
        <v>178</v>
      </c>
      <c r="J3973" s="150">
        <f t="shared" si="244"/>
        <v>0.35305785064511991</v>
      </c>
      <c r="K3973" s="150">
        <f t="shared" si="245"/>
        <v>0</v>
      </c>
      <c r="L3973" s="150">
        <f t="shared" si="247"/>
        <v>-55.3</v>
      </c>
      <c r="M3973" s="150">
        <f t="shared" si="246"/>
        <v>0</v>
      </c>
    </row>
    <row r="3974" spans="1:13">
      <c r="A3974" s="152">
        <v>14470</v>
      </c>
      <c r="C3974" s="150">
        <v>54633.333333333336</v>
      </c>
      <c r="I3974" s="150">
        <v>178</v>
      </c>
      <c r="J3974" s="150">
        <f t="shared" si="244"/>
        <v>0.35305785064511991</v>
      </c>
      <c r="K3974" s="150">
        <f t="shared" si="245"/>
        <v>0</v>
      </c>
      <c r="L3974" s="150">
        <f t="shared" si="247"/>
        <v>0</v>
      </c>
      <c r="M3974" s="150">
        <f t="shared" si="246"/>
        <v>0.35305785064511991</v>
      </c>
    </row>
    <row r="3975" spans="1:13">
      <c r="A3975" s="152">
        <v>14471</v>
      </c>
      <c r="B3975" s="150">
        <v>54300</v>
      </c>
      <c r="C3975" s="150">
        <v>54300</v>
      </c>
      <c r="D3975" s="150">
        <v>54300</v>
      </c>
      <c r="I3975" s="150">
        <v>178</v>
      </c>
      <c r="J3975" s="150">
        <f t="shared" ref="J3975:J4038" si="248">I3975*(2.29568411*10^-6*86400/100)</f>
        <v>0.35305785064511991</v>
      </c>
      <c r="K3975" s="150">
        <f t="shared" ref="K3975:K4038" si="249">D3975/1000</f>
        <v>54.3</v>
      </c>
      <c r="L3975" s="150">
        <f t="shared" si="247"/>
        <v>54.3</v>
      </c>
      <c r="M3975" s="150">
        <f t="shared" ref="M3975:M4038" si="250">MAX(0,J3975+L3975)</f>
        <v>54.653057850645119</v>
      </c>
    </row>
    <row r="3976" spans="1:13">
      <c r="A3976" s="152">
        <v>14472</v>
      </c>
      <c r="B3976" s="150">
        <v>53800</v>
      </c>
      <c r="C3976" s="150">
        <v>53800</v>
      </c>
      <c r="D3976" s="150">
        <v>53800</v>
      </c>
      <c r="I3976" s="150">
        <v>178</v>
      </c>
      <c r="J3976" s="150">
        <f t="shared" si="248"/>
        <v>0.35305785064511991</v>
      </c>
      <c r="K3976" s="150">
        <f t="shared" si="249"/>
        <v>53.8</v>
      </c>
      <c r="L3976" s="150">
        <f t="shared" ref="L3976:L4039" si="251">K3976-K3975</f>
        <v>-0.5</v>
      </c>
      <c r="M3976" s="150">
        <f t="shared" si="250"/>
        <v>0</v>
      </c>
    </row>
    <row r="3977" spans="1:13">
      <c r="A3977" s="152">
        <v>14473</v>
      </c>
      <c r="B3977" s="150">
        <v>53200</v>
      </c>
      <c r="C3977" s="150">
        <v>53200</v>
      </c>
      <c r="D3977" s="150">
        <v>53200</v>
      </c>
      <c r="I3977" s="150">
        <v>177</v>
      </c>
      <c r="J3977" s="150">
        <f t="shared" si="248"/>
        <v>0.35107437957407989</v>
      </c>
      <c r="K3977" s="150">
        <f t="shared" si="249"/>
        <v>53.2</v>
      </c>
      <c r="L3977" s="150">
        <f t="shared" si="251"/>
        <v>-0.59999999999999432</v>
      </c>
      <c r="M3977" s="150">
        <f t="shared" si="250"/>
        <v>0</v>
      </c>
    </row>
    <row r="3978" spans="1:13">
      <c r="A3978" s="152">
        <v>14474</v>
      </c>
      <c r="B3978" s="150">
        <v>52700</v>
      </c>
      <c r="C3978" s="150">
        <v>52700</v>
      </c>
      <c r="D3978" s="150">
        <v>52700</v>
      </c>
      <c r="I3978" s="150">
        <v>172</v>
      </c>
      <c r="J3978" s="150">
        <f t="shared" si="248"/>
        <v>0.34115702421887989</v>
      </c>
      <c r="K3978" s="150">
        <f t="shared" si="249"/>
        <v>52.7</v>
      </c>
      <c r="L3978" s="150">
        <f t="shared" si="251"/>
        <v>-0.5</v>
      </c>
      <c r="M3978" s="150">
        <f t="shared" si="250"/>
        <v>0</v>
      </c>
    </row>
    <row r="3979" spans="1:13">
      <c r="A3979" s="152">
        <v>14475</v>
      </c>
      <c r="B3979" s="150">
        <v>52400</v>
      </c>
      <c r="C3979" s="150">
        <v>52400</v>
      </c>
      <c r="D3979" s="150">
        <v>52400</v>
      </c>
      <c r="I3979" s="150">
        <v>172</v>
      </c>
      <c r="J3979" s="150">
        <f t="shared" si="248"/>
        <v>0.34115702421887989</v>
      </c>
      <c r="K3979" s="150">
        <f t="shared" si="249"/>
        <v>52.4</v>
      </c>
      <c r="L3979" s="150">
        <f t="shared" si="251"/>
        <v>-0.30000000000000426</v>
      </c>
      <c r="M3979" s="150">
        <f t="shared" si="250"/>
        <v>4.1157024218875626E-2</v>
      </c>
    </row>
    <row r="3980" spans="1:13">
      <c r="A3980" s="152">
        <v>14476</v>
      </c>
      <c r="C3980" s="150">
        <v>52033.333333333336</v>
      </c>
      <c r="I3980" s="150">
        <v>172</v>
      </c>
      <c r="J3980" s="150">
        <f t="shared" si="248"/>
        <v>0.34115702421887989</v>
      </c>
      <c r="K3980" s="150">
        <f t="shared" si="249"/>
        <v>0</v>
      </c>
      <c r="L3980" s="150">
        <f t="shared" si="251"/>
        <v>-52.4</v>
      </c>
      <c r="M3980" s="150">
        <f t="shared" si="250"/>
        <v>0</v>
      </c>
    </row>
    <row r="3981" spans="1:13">
      <c r="A3981" s="152">
        <v>14477</v>
      </c>
      <c r="C3981" s="150">
        <v>51666.666666666664</v>
      </c>
      <c r="I3981" s="150">
        <v>172</v>
      </c>
      <c r="J3981" s="150">
        <f t="shared" si="248"/>
        <v>0.34115702421887989</v>
      </c>
      <c r="K3981" s="150">
        <f t="shared" si="249"/>
        <v>0</v>
      </c>
      <c r="L3981" s="150">
        <f t="shared" si="251"/>
        <v>0</v>
      </c>
      <c r="M3981" s="150">
        <f t="shared" si="250"/>
        <v>0.34115702421887989</v>
      </c>
    </row>
    <row r="3982" spans="1:13">
      <c r="A3982" s="152">
        <v>14478</v>
      </c>
      <c r="B3982" s="150">
        <v>51300</v>
      </c>
      <c r="C3982" s="150">
        <v>51300</v>
      </c>
      <c r="D3982" s="150">
        <v>51300</v>
      </c>
      <c r="I3982" s="150">
        <v>172</v>
      </c>
      <c r="J3982" s="150">
        <f t="shared" si="248"/>
        <v>0.34115702421887989</v>
      </c>
      <c r="K3982" s="150">
        <f t="shared" si="249"/>
        <v>51.3</v>
      </c>
      <c r="L3982" s="150">
        <f t="shared" si="251"/>
        <v>51.3</v>
      </c>
      <c r="M3982" s="150">
        <f t="shared" si="250"/>
        <v>51.641157024218877</v>
      </c>
    </row>
    <row r="3983" spans="1:13">
      <c r="A3983" s="152">
        <v>14479</v>
      </c>
      <c r="B3983" s="150">
        <v>50900</v>
      </c>
      <c r="C3983" s="150">
        <v>50900</v>
      </c>
      <c r="D3983" s="150">
        <v>50900</v>
      </c>
      <c r="I3983" s="150">
        <v>175</v>
      </c>
      <c r="J3983" s="150">
        <f t="shared" si="248"/>
        <v>0.3471074374319999</v>
      </c>
      <c r="K3983" s="150">
        <f t="shared" si="249"/>
        <v>50.9</v>
      </c>
      <c r="L3983" s="150">
        <f t="shared" si="251"/>
        <v>-0.39999999999999858</v>
      </c>
      <c r="M3983" s="150">
        <f t="shared" si="250"/>
        <v>0</v>
      </c>
    </row>
    <row r="3984" spans="1:13">
      <c r="A3984" s="152">
        <v>14480</v>
      </c>
      <c r="B3984" s="150">
        <v>50600</v>
      </c>
      <c r="C3984" s="150">
        <v>50600</v>
      </c>
      <c r="D3984" s="150">
        <v>50600</v>
      </c>
      <c r="I3984" s="150">
        <v>178</v>
      </c>
      <c r="J3984" s="150">
        <f t="shared" si="248"/>
        <v>0.35305785064511991</v>
      </c>
      <c r="K3984" s="150">
        <f t="shared" si="249"/>
        <v>50.6</v>
      </c>
      <c r="L3984" s="150">
        <f t="shared" si="251"/>
        <v>-0.29999999999999716</v>
      </c>
      <c r="M3984" s="150">
        <f t="shared" si="250"/>
        <v>5.3057850645122751E-2</v>
      </c>
    </row>
    <row r="3985" spans="1:13">
      <c r="A3985" s="152">
        <v>14481</v>
      </c>
      <c r="B3985" s="150">
        <v>50300</v>
      </c>
      <c r="C3985" s="150">
        <v>50300</v>
      </c>
      <c r="D3985" s="150">
        <v>50300</v>
      </c>
      <c r="I3985" s="150">
        <v>177</v>
      </c>
      <c r="J3985" s="150">
        <f t="shared" si="248"/>
        <v>0.35107437957407989</v>
      </c>
      <c r="K3985" s="150">
        <f t="shared" si="249"/>
        <v>50.3</v>
      </c>
      <c r="L3985" s="150">
        <f t="shared" si="251"/>
        <v>-0.30000000000000426</v>
      </c>
      <c r="M3985" s="150">
        <f t="shared" si="250"/>
        <v>5.1074379574075623E-2</v>
      </c>
    </row>
    <row r="3986" spans="1:13">
      <c r="A3986" s="152">
        <v>14482</v>
      </c>
      <c r="B3986" s="150">
        <v>49900</v>
      </c>
      <c r="C3986" s="150">
        <v>49900</v>
      </c>
      <c r="D3986" s="150">
        <v>49900</v>
      </c>
      <c r="I3986" s="150">
        <v>177</v>
      </c>
      <c r="J3986" s="150">
        <f t="shared" si="248"/>
        <v>0.35107437957407989</v>
      </c>
      <c r="K3986" s="150">
        <f t="shared" si="249"/>
        <v>49.9</v>
      </c>
      <c r="L3986" s="150">
        <f t="shared" si="251"/>
        <v>-0.39999999999999858</v>
      </c>
      <c r="M3986" s="150">
        <f t="shared" si="250"/>
        <v>0</v>
      </c>
    </row>
    <row r="3987" spans="1:13">
      <c r="A3987" s="152">
        <v>14483</v>
      </c>
      <c r="C3987" s="150">
        <v>49500</v>
      </c>
      <c r="I3987" s="150">
        <v>177</v>
      </c>
      <c r="J3987" s="150">
        <f t="shared" si="248"/>
        <v>0.35107437957407989</v>
      </c>
      <c r="K3987" s="150">
        <f t="shared" si="249"/>
        <v>0</v>
      </c>
      <c r="L3987" s="150">
        <f t="shared" si="251"/>
        <v>-49.9</v>
      </c>
      <c r="M3987" s="150">
        <f t="shared" si="250"/>
        <v>0</v>
      </c>
    </row>
    <row r="3988" spans="1:13">
      <c r="A3988" s="152">
        <v>14484</v>
      </c>
      <c r="C3988" s="150">
        <v>49100</v>
      </c>
      <c r="I3988" s="150">
        <v>177</v>
      </c>
      <c r="J3988" s="150">
        <f t="shared" si="248"/>
        <v>0.35107437957407989</v>
      </c>
      <c r="K3988" s="150">
        <f t="shared" si="249"/>
        <v>0</v>
      </c>
      <c r="L3988" s="150">
        <f t="shared" si="251"/>
        <v>0</v>
      </c>
      <c r="M3988" s="150">
        <f t="shared" si="250"/>
        <v>0.35107437957407989</v>
      </c>
    </row>
    <row r="3989" spans="1:13">
      <c r="A3989" s="152">
        <v>14485</v>
      </c>
      <c r="B3989" s="150">
        <v>48700</v>
      </c>
      <c r="C3989" s="150">
        <v>48700</v>
      </c>
      <c r="D3989" s="150">
        <v>48700</v>
      </c>
      <c r="I3989" s="150">
        <v>177</v>
      </c>
      <c r="J3989" s="150">
        <f t="shared" si="248"/>
        <v>0.35107437957407989</v>
      </c>
      <c r="K3989" s="150">
        <f t="shared" si="249"/>
        <v>48.7</v>
      </c>
      <c r="L3989" s="150">
        <f t="shared" si="251"/>
        <v>48.7</v>
      </c>
      <c r="M3989" s="150">
        <f t="shared" si="250"/>
        <v>49.051074379574082</v>
      </c>
    </row>
    <row r="3990" spans="1:13">
      <c r="A3990" s="152">
        <v>14486</v>
      </c>
      <c r="B3990" s="150">
        <v>48300</v>
      </c>
      <c r="C3990" s="150">
        <v>48300</v>
      </c>
      <c r="D3990" s="150">
        <v>48300</v>
      </c>
      <c r="I3990" s="150">
        <v>174</v>
      </c>
      <c r="J3990" s="150">
        <f t="shared" si="248"/>
        <v>0.34512396636095993</v>
      </c>
      <c r="K3990" s="150">
        <f t="shared" si="249"/>
        <v>48.3</v>
      </c>
      <c r="L3990" s="150">
        <f t="shared" si="251"/>
        <v>-0.40000000000000568</v>
      </c>
      <c r="M3990" s="150">
        <f t="shared" si="250"/>
        <v>0</v>
      </c>
    </row>
    <row r="3991" spans="1:13">
      <c r="A3991" s="152">
        <v>14487</v>
      </c>
      <c r="B3991" s="150">
        <v>47900</v>
      </c>
      <c r="C3991" s="150">
        <v>47900</v>
      </c>
      <c r="D3991" s="150">
        <v>47900</v>
      </c>
      <c r="I3991" s="150">
        <v>172</v>
      </c>
      <c r="J3991" s="150">
        <f t="shared" si="248"/>
        <v>0.34115702421887989</v>
      </c>
      <c r="K3991" s="150">
        <f t="shared" si="249"/>
        <v>47.9</v>
      </c>
      <c r="L3991" s="150">
        <f t="shared" si="251"/>
        <v>-0.39999999999999858</v>
      </c>
      <c r="M3991" s="150">
        <f t="shared" si="250"/>
        <v>0</v>
      </c>
    </row>
    <row r="3992" spans="1:13">
      <c r="A3992" s="152">
        <v>14488</v>
      </c>
      <c r="B3992" s="150">
        <v>47400</v>
      </c>
      <c r="C3992" s="150">
        <v>47400</v>
      </c>
      <c r="D3992" s="150">
        <v>47400</v>
      </c>
      <c r="I3992" s="150">
        <v>184</v>
      </c>
      <c r="J3992" s="150">
        <f t="shared" si="248"/>
        <v>0.36495867707135993</v>
      </c>
      <c r="K3992" s="150">
        <f t="shared" si="249"/>
        <v>47.4</v>
      </c>
      <c r="L3992" s="150">
        <f t="shared" si="251"/>
        <v>-0.5</v>
      </c>
      <c r="M3992" s="150">
        <f t="shared" si="250"/>
        <v>0</v>
      </c>
    </row>
    <row r="3993" spans="1:13">
      <c r="A3993" s="152">
        <v>14489</v>
      </c>
      <c r="B3993" s="150">
        <v>46900</v>
      </c>
      <c r="C3993" s="150">
        <v>46900</v>
      </c>
      <c r="D3993" s="150">
        <v>46900</v>
      </c>
      <c r="I3993" s="150">
        <v>184</v>
      </c>
      <c r="J3993" s="150">
        <f t="shared" si="248"/>
        <v>0.36495867707135993</v>
      </c>
      <c r="K3993" s="150">
        <f t="shared" si="249"/>
        <v>46.9</v>
      </c>
      <c r="L3993" s="150">
        <f t="shared" si="251"/>
        <v>-0.5</v>
      </c>
      <c r="M3993" s="150">
        <f t="shared" si="250"/>
        <v>0</v>
      </c>
    </row>
    <row r="3994" spans="1:13">
      <c r="A3994" s="152">
        <v>14490</v>
      </c>
      <c r="C3994" s="150">
        <v>46633.333333333336</v>
      </c>
      <c r="I3994" s="150">
        <v>182</v>
      </c>
      <c r="J3994" s="150">
        <f t="shared" si="248"/>
        <v>0.36099173492927988</v>
      </c>
      <c r="K3994" s="150">
        <f t="shared" si="249"/>
        <v>0</v>
      </c>
      <c r="L3994" s="150">
        <f t="shared" si="251"/>
        <v>-46.9</v>
      </c>
      <c r="M3994" s="150">
        <f t="shared" si="250"/>
        <v>0</v>
      </c>
    </row>
    <row r="3995" spans="1:13">
      <c r="A3995" s="152">
        <v>14491</v>
      </c>
      <c r="C3995" s="150">
        <v>46366.666666666664</v>
      </c>
      <c r="I3995" s="150">
        <v>182</v>
      </c>
      <c r="J3995" s="150">
        <f t="shared" si="248"/>
        <v>0.36099173492927988</v>
      </c>
      <c r="K3995" s="150">
        <f t="shared" si="249"/>
        <v>0</v>
      </c>
      <c r="L3995" s="150">
        <f t="shared" si="251"/>
        <v>0</v>
      </c>
      <c r="M3995" s="150">
        <f t="shared" si="250"/>
        <v>0.36099173492927988</v>
      </c>
    </row>
    <row r="3996" spans="1:13">
      <c r="A3996" s="152">
        <v>14492</v>
      </c>
      <c r="B3996" s="150">
        <v>46100</v>
      </c>
      <c r="C3996" s="150">
        <v>46100</v>
      </c>
      <c r="D3996" s="150">
        <v>46100</v>
      </c>
      <c r="I3996" s="150">
        <v>182</v>
      </c>
      <c r="J3996" s="150">
        <f t="shared" si="248"/>
        <v>0.36099173492927988</v>
      </c>
      <c r="K3996" s="150">
        <f t="shared" si="249"/>
        <v>46.1</v>
      </c>
      <c r="L3996" s="150">
        <f t="shared" si="251"/>
        <v>46.1</v>
      </c>
      <c r="M3996" s="150">
        <f t="shared" si="250"/>
        <v>46.46099173492928</v>
      </c>
    </row>
    <row r="3997" spans="1:13">
      <c r="A3997" s="152">
        <v>14493</v>
      </c>
      <c r="B3997" s="150">
        <v>45700</v>
      </c>
      <c r="C3997" s="150">
        <v>45700</v>
      </c>
      <c r="D3997" s="150">
        <v>45700</v>
      </c>
      <c r="I3997" s="150">
        <v>182</v>
      </c>
      <c r="J3997" s="150">
        <f t="shared" si="248"/>
        <v>0.36099173492927988</v>
      </c>
      <c r="K3997" s="150">
        <f t="shared" si="249"/>
        <v>45.7</v>
      </c>
      <c r="L3997" s="150">
        <f t="shared" si="251"/>
        <v>-0.39999999999999858</v>
      </c>
      <c r="M3997" s="150">
        <f t="shared" si="250"/>
        <v>0</v>
      </c>
    </row>
    <row r="3998" spans="1:13">
      <c r="A3998" s="152">
        <v>14494</v>
      </c>
      <c r="B3998" s="150">
        <v>45100</v>
      </c>
      <c r="C3998" s="150">
        <v>45100</v>
      </c>
      <c r="D3998" s="150">
        <v>45100</v>
      </c>
      <c r="I3998" s="150">
        <v>182</v>
      </c>
      <c r="J3998" s="150">
        <f t="shared" si="248"/>
        <v>0.36099173492927988</v>
      </c>
      <c r="K3998" s="150">
        <f t="shared" si="249"/>
        <v>45.1</v>
      </c>
      <c r="L3998" s="150">
        <f t="shared" si="251"/>
        <v>-0.60000000000000142</v>
      </c>
      <c r="M3998" s="150">
        <f t="shared" si="250"/>
        <v>0</v>
      </c>
    </row>
    <row r="3999" spans="1:13">
      <c r="A3999" s="152">
        <v>14495</v>
      </c>
      <c r="B3999" s="150">
        <v>44600</v>
      </c>
      <c r="C3999" s="150">
        <v>44600</v>
      </c>
      <c r="D3999" s="150">
        <v>44600</v>
      </c>
      <c r="I3999" s="150">
        <v>184</v>
      </c>
      <c r="J3999" s="150">
        <f t="shared" si="248"/>
        <v>0.36495867707135993</v>
      </c>
      <c r="K3999" s="150">
        <f t="shared" si="249"/>
        <v>44.6</v>
      </c>
      <c r="L3999" s="150">
        <f t="shared" si="251"/>
        <v>-0.5</v>
      </c>
      <c r="M3999" s="150">
        <f t="shared" si="250"/>
        <v>0</v>
      </c>
    </row>
    <row r="4000" spans="1:13">
      <c r="A4000" s="152">
        <v>14496</v>
      </c>
      <c r="C4000" s="150">
        <v>44200</v>
      </c>
      <c r="I4000" s="150">
        <v>185</v>
      </c>
      <c r="J4000" s="150">
        <f t="shared" si="248"/>
        <v>0.36694214814239989</v>
      </c>
      <c r="K4000" s="150">
        <f t="shared" si="249"/>
        <v>0</v>
      </c>
      <c r="L4000" s="150">
        <f t="shared" si="251"/>
        <v>-44.6</v>
      </c>
      <c r="M4000" s="150">
        <f t="shared" si="250"/>
        <v>0</v>
      </c>
    </row>
    <row r="4001" spans="1:13">
      <c r="A4001" s="152">
        <v>14497</v>
      </c>
      <c r="C4001" s="150">
        <v>43800</v>
      </c>
      <c r="I4001" s="150">
        <v>185</v>
      </c>
      <c r="J4001" s="150">
        <f t="shared" si="248"/>
        <v>0.36694214814239989</v>
      </c>
      <c r="K4001" s="150">
        <f t="shared" si="249"/>
        <v>0</v>
      </c>
      <c r="L4001" s="150">
        <f t="shared" si="251"/>
        <v>0</v>
      </c>
      <c r="M4001" s="150">
        <f t="shared" si="250"/>
        <v>0.36694214814239989</v>
      </c>
    </row>
    <row r="4002" spans="1:13">
      <c r="A4002" s="152">
        <v>14498</v>
      </c>
      <c r="B4002" s="150">
        <v>43400</v>
      </c>
      <c r="C4002" s="150">
        <v>43400</v>
      </c>
      <c r="D4002" s="150">
        <v>43400</v>
      </c>
      <c r="I4002" s="150">
        <v>164</v>
      </c>
      <c r="J4002" s="150">
        <f t="shared" si="248"/>
        <v>0.32528925565055994</v>
      </c>
      <c r="K4002" s="150">
        <f t="shared" si="249"/>
        <v>43.4</v>
      </c>
      <c r="L4002" s="150">
        <f t="shared" si="251"/>
        <v>43.4</v>
      </c>
      <c r="M4002" s="150">
        <f t="shared" si="250"/>
        <v>43.725289255650559</v>
      </c>
    </row>
    <row r="4003" spans="1:13">
      <c r="A4003" s="152">
        <v>14499</v>
      </c>
      <c r="B4003" s="150">
        <v>43100</v>
      </c>
      <c r="C4003" s="150">
        <v>43100</v>
      </c>
      <c r="D4003" s="150">
        <v>43100</v>
      </c>
      <c r="I4003" s="150">
        <v>138</v>
      </c>
      <c r="J4003" s="150">
        <f t="shared" si="248"/>
        <v>0.27371900780351993</v>
      </c>
      <c r="K4003" s="150">
        <f t="shared" si="249"/>
        <v>43.1</v>
      </c>
      <c r="L4003" s="150">
        <f t="shared" si="251"/>
        <v>-0.29999999999999716</v>
      </c>
      <c r="M4003" s="150">
        <f t="shared" si="250"/>
        <v>0</v>
      </c>
    </row>
    <row r="4004" spans="1:13">
      <c r="A4004" s="152">
        <v>14500</v>
      </c>
      <c r="B4004" s="150">
        <v>42700</v>
      </c>
      <c r="C4004" s="150">
        <v>42700</v>
      </c>
      <c r="D4004" s="150">
        <v>42700</v>
      </c>
      <c r="I4004" s="150">
        <v>202</v>
      </c>
      <c r="J4004" s="150">
        <f t="shared" si="248"/>
        <v>0.40066115635007993</v>
      </c>
      <c r="K4004" s="150">
        <f t="shared" si="249"/>
        <v>42.7</v>
      </c>
      <c r="L4004" s="150">
        <f t="shared" si="251"/>
        <v>-0.39999999999999858</v>
      </c>
      <c r="M4004" s="150">
        <f t="shared" si="250"/>
        <v>6.6115635008134888E-4</v>
      </c>
    </row>
    <row r="4005" spans="1:13">
      <c r="A4005" s="152">
        <v>14501</v>
      </c>
      <c r="B4005" s="150">
        <v>42200</v>
      </c>
      <c r="C4005" s="150">
        <v>42200</v>
      </c>
      <c r="D4005" s="150">
        <v>42200</v>
      </c>
      <c r="I4005" s="150">
        <v>191</v>
      </c>
      <c r="J4005" s="150">
        <f t="shared" si="248"/>
        <v>0.37884297456863991</v>
      </c>
      <c r="K4005" s="150">
        <f t="shared" si="249"/>
        <v>42.2</v>
      </c>
      <c r="L4005" s="150">
        <f t="shared" si="251"/>
        <v>-0.5</v>
      </c>
      <c r="M4005" s="150">
        <f t="shared" si="250"/>
        <v>0</v>
      </c>
    </row>
    <row r="4006" spans="1:13">
      <c r="A4006" s="152">
        <v>14502</v>
      </c>
      <c r="B4006" s="150">
        <v>41800</v>
      </c>
      <c r="C4006" s="150">
        <v>41800</v>
      </c>
      <c r="D4006" s="150">
        <v>41800</v>
      </c>
      <c r="I4006" s="150">
        <v>187</v>
      </c>
      <c r="J4006" s="150">
        <f t="shared" si="248"/>
        <v>0.37090909028447988</v>
      </c>
      <c r="K4006" s="150">
        <f t="shared" si="249"/>
        <v>41.8</v>
      </c>
      <c r="L4006" s="150">
        <f t="shared" si="251"/>
        <v>-0.40000000000000568</v>
      </c>
      <c r="M4006" s="150">
        <f t="shared" si="250"/>
        <v>0</v>
      </c>
    </row>
    <row r="4007" spans="1:13">
      <c r="A4007" s="152">
        <v>14503</v>
      </c>
      <c r="B4007" s="150">
        <v>41300</v>
      </c>
      <c r="C4007" s="150">
        <v>41300</v>
      </c>
      <c r="D4007" s="150">
        <v>41300</v>
      </c>
      <c r="I4007" s="150">
        <v>184</v>
      </c>
      <c r="J4007" s="150">
        <f t="shared" si="248"/>
        <v>0.36495867707135993</v>
      </c>
      <c r="K4007" s="150">
        <f t="shared" si="249"/>
        <v>41.3</v>
      </c>
      <c r="L4007" s="150">
        <f t="shared" si="251"/>
        <v>-0.5</v>
      </c>
      <c r="M4007" s="150">
        <f t="shared" si="250"/>
        <v>0</v>
      </c>
    </row>
    <row r="4008" spans="1:13">
      <c r="A4008" s="152">
        <v>14504</v>
      </c>
      <c r="C4008" s="150">
        <v>40966.666666666664</v>
      </c>
      <c r="I4008" s="150">
        <v>184</v>
      </c>
      <c r="J4008" s="150">
        <f t="shared" si="248"/>
        <v>0.36495867707135993</v>
      </c>
      <c r="K4008" s="150">
        <f t="shared" si="249"/>
        <v>0</v>
      </c>
      <c r="L4008" s="150">
        <f t="shared" si="251"/>
        <v>-41.3</v>
      </c>
      <c r="M4008" s="150">
        <f t="shared" si="250"/>
        <v>0</v>
      </c>
    </row>
    <row r="4009" spans="1:13">
      <c r="A4009" s="152">
        <v>14505</v>
      </c>
      <c r="C4009" s="150">
        <v>40633.333333333336</v>
      </c>
      <c r="I4009" s="150">
        <v>184</v>
      </c>
      <c r="J4009" s="150">
        <f t="shared" si="248"/>
        <v>0.36495867707135993</v>
      </c>
      <c r="K4009" s="150">
        <f t="shared" si="249"/>
        <v>0</v>
      </c>
      <c r="L4009" s="150">
        <f t="shared" si="251"/>
        <v>0</v>
      </c>
      <c r="M4009" s="150">
        <f t="shared" si="250"/>
        <v>0.36495867707135993</v>
      </c>
    </row>
    <row r="4010" spans="1:13">
      <c r="A4010" s="152">
        <v>14506</v>
      </c>
      <c r="B4010" s="150">
        <v>40300</v>
      </c>
      <c r="C4010" s="150">
        <v>40300</v>
      </c>
      <c r="D4010" s="150">
        <v>40300</v>
      </c>
      <c r="I4010" s="150">
        <v>185</v>
      </c>
      <c r="J4010" s="150">
        <f t="shared" si="248"/>
        <v>0.36694214814239989</v>
      </c>
      <c r="K4010" s="150">
        <f t="shared" si="249"/>
        <v>40.299999999999997</v>
      </c>
      <c r="L4010" s="150">
        <f t="shared" si="251"/>
        <v>40.299999999999997</v>
      </c>
      <c r="M4010" s="150">
        <f t="shared" si="250"/>
        <v>40.666942148142397</v>
      </c>
    </row>
    <row r="4011" spans="1:13">
      <c r="A4011" s="152">
        <v>14507</v>
      </c>
      <c r="B4011" s="150">
        <v>39900</v>
      </c>
      <c r="C4011" s="150">
        <v>39900</v>
      </c>
      <c r="D4011" s="150">
        <v>39900</v>
      </c>
      <c r="I4011" s="150">
        <v>187</v>
      </c>
      <c r="J4011" s="150">
        <f t="shared" si="248"/>
        <v>0.37090909028447988</v>
      </c>
      <c r="K4011" s="150">
        <f t="shared" si="249"/>
        <v>39.9</v>
      </c>
      <c r="L4011" s="150">
        <f t="shared" si="251"/>
        <v>-0.39999999999999858</v>
      </c>
      <c r="M4011" s="150">
        <f t="shared" si="250"/>
        <v>0</v>
      </c>
    </row>
    <row r="4012" spans="1:13">
      <c r="A4012" s="152">
        <v>14508</v>
      </c>
      <c r="B4012" s="150">
        <v>39500</v>
      </c>
      <c r="C4012" s="150">
        <v>39500</v>
      </c>
      <c r="D4012" s="150">
        <v>39500</v>
      </c>
      <c r="I4012" s="150">
        <v>187</v>
      </c>
      <c r="J4012" s="150">
        <f t="shared" si="248"/>
        <v>0.37090909028447988</v>
      </c>
      <c r="K4012" s="150">
        <f t="shared" si="249"/>
        <v>39.5</v>
      </c>
      <c r="L4012" s="150">
        <f t="shared" si="251"/>
        <v>-0.39999999999999858</v>
      </c>
      <c r="M4012" s="150">
        <f t="shared" si="250"/>
        <v>0</v>
      </c>
    </row>
    <row r="4013" spans="1:13">
      <c r="A4013" s="152">
        <v>14509</v>
      </c>
      <c r="B4013" s="150">
        <v>39200</v>
      </c>
      <c r="C4013" s="150">
        <v>39200</v>
      </c>
      <c r="D4013" s="150">
        <v>39200</v>
      </c>
      <c r="I4013" s="150">
        <v>187</v>
      </c>
      <c r="J4013" s="150">
        <f t="shared" si="248"/>
        <v>0.37090909028447988</v>
      </c>
      <c r="K4013" s="150">
        <f t="shared" si="249"/>
        <v>39.200000000000003</v>
      </c>
      <c r="L4013" s="150">
        <f t="shared" si="251"/>
        <v>-0.29999999999999716</v>
      </c>
      <c r="M4013" s="150">
        <f t="shared" si="250"/>
        <v>7.0909090284482723E-2</v>
      </c>
    </row>
    <row r="4014" spans="1:13">
      <c r="A4014" s="152">
        <v>14510</v>
      </c>
      <c r="B4014" s="150">
        <v>38800</v>
      </c>
      <c r="C4014" s="150">
        <v>38800</v>
      </c>
      <c r="D4014" s="150">
        <v>38800</v>
      </c>
      <c r="I4014" s="150">
        <v>185</v>
      </c>
      <c r="J4014" s="150">
        <f t="shared" si="248"/>
        <v>0.36694214814239989</v>
      </c>
      <c r="K4014" s="150">
        <f t="shared" si="249"/>
        <v>38.799999999999997</v>
      </c>
      <c r="L4014" s="150">
        <f t="shared" si="251"/>
        <v>-0.40000000000000568</v>
      </c>
      <c r="M4014" s="150">
        <f t="shared" si="250"/>
        <v>0</v>
      </c>
    </row>
    <row r="4015" spans="1:13">
      <c r="A4015" s="152">
        <v>14511</v>
      </c>
      <c r="C4015" s="150">
        <v>38360</v>
      </c>
      <c r="I4015" s="150">
        <v>185</v>
      </c>
      <c r="J4015" s="150">
        <f t="shared" si="248"/>
        <v>0.36694214814239989</v>
      </c>
      <c r="K4015" s="150">
        <f t="shared" si="249"/>
        <v>0</v>
      </c>
      <c r="L4015" s="150">
        <f t="shared" si="251"/>
        <v>-38.799999999999997</v>
      </c>
      <c r="M4015" s="150">
        <f t="shared" si="250"/>
        <v>0</v>
      </c>
    </row>
    <row r="4016" spans="1:13">
      <c r="A4016" s="152">
        <v>14512</v>
      </c>
      <c r="C4016" s="150">
        <v>37920</v>
      </c>
      <c r="I4016" s="150">
        <v>185</v>
      </c>
      <c r="J4016" s="150">
        <f t="shared" si="248"/>
        <v>0.36694214814239989</v>
      </c>
      <c r="K4016" s="150">
        <f t="shared" si="249"/>
        <v>0</v>
      </c>
      <c r="L4016" s="150">
        <f t="shared" si="251"/>
        <v>0</v>
      </c>
      <c r="M4016" s="150">
        <f t="shared" si="250"/>
        <v>0.36694214814239989</v>
      </c>
    </row>
    <row r="4017" spans="1:13">
      <c r="A4017" s="152">
        <v>14513</v>
      </c>
      <c r="C4017" s="150">
        <v>37480</v>
      </c>
      <c r="I4017" s="150">
        <v>185</v>
      </c>
      <c r="J4017" s="150">
        <f t="shared" si="248"/>
        <v>0.36694214814239989</v>
      </c>
      <c r="K4017" s="150">
        <f t="shared" si="249"/>
        <v>0</v>
      </c>
      <c r="L4017" s="150">
        <f t="shared" si="251"/>
        <v>0</v>
      </c>
      <c r="M4017" s="150">
        <f t="shared" si="250"/>
        <v>0.36694214814239989</v>
      </c>
    </row>
    <row r="4018" spans="1:13">
      <c r="A4018" s="152">
        <v>14514</v>
      </c>
      <c r="C4018" s="150">
        <v>37040</v>
      </c>
      <c r="I4018" s="150">
        <v>185</v>
      </c>
      <c r="J4018" s="150">
        <f t="shared" si="248"/>
        <v>0.36694214814239989</v>
      </c>
      <c r="K4018" s="150">
        <f t="shared" si="249"/>
        <v>0</v>
      </c>
      <c r="L4018" s="150">
        <f t="shared" si="251"/>
        <v>0</v>
      </c>
      <c r="M4018" s="150">
        <f t="shared" si="250"/>
        <v>0.36694214814239989</v>
      </c>
    </row>
    <row r="4019" spans="1:13">
      <c r="A4019" s="152">
        <v>14515</v>
      </c>
      <c r="B4019" s="150">
        <v>36600</v>
      </c>
      <c r="C4019" s="150">
        <v>36600</v>
      </c>
      <c r="D4019" s="150">
        <v>36600</v>
      </c>
      <c r="I4019" s="150">
        <v>184</v>
      </c>
      <c r="J4019" s="150">
        <f t="shared" si="248"/>
        <v>0.36495867707135993</v>
      </c>
      <c r="K4019" s="150">
        <f t="shared" si="249"/>
        <v>36.6</v>
      </c>
      <c r="L4019" s="150">
        <f t="shared" si="251"/>
        <v>36.6</v>
      </c>
      <c r="M4019" s="150">
        <f t="shared" si="250"/>
        <v>36.964958677071358</v>
      </c>
    </row>
    <row r="4020" spans="1:13">
      <c r="A4020" s="152">
        <v>14516</v>
      </c>
      <c r="B4020" s="150">
        <v>36300</v>
      </c>
      <c r="C4020" s="150">
        <v>36300</v>
      </c>
      <c r="D4020" s="150">
        <v>36300</v>
      </c>
      <c r="I4020" s="150">
        <v>184</v>
      </c>
      <c r="J4020" s="150">
        <f t="shared" si="248"/>
        <v>0.36495867707135993</v>
      </c>
      <c r="K4020" s="150">
        <f t="shared" si="249"/>
        <v>36.299999999999997</v>
      </c>
      <c r="L4020" s="150">
        <f t="shared" si="251"/>
        <v>-0.30000000000000426</v>
      </c>
      <c r="M4020" s="150">
        <f t="shared" si="250"/>
        <v>6.4958677071355664E-2</v>
      </c>
    </row>
    <row r="4021" spans="1:13">
      <c r="A4021" s="152">
        <v>14517</v>
      </c>
      <c r="B4021" s="150">
        <v>35900</v>
      </c>
      <c r="C4021" s="150">
        <v>35900</v>
      </c>
      <c r="D4021" s="150">
        <v>35900</v>
      </c>
      <c r="I4021" s="150">
        <v>182</v>
      </c>
      <c r="J4021" s="150">
        <f t="shared" si="248"/>
        <v>0.36099173492927988</v>
      </c>
      <c r="K4021" s="150">
        <f t="shared" si="249"/>
        <v>35.9</v>
      </c>
      <c r="L4021" s="150">
        <f t="shared" si="251"/>
        <v>-0.39999999999999858</v>
      </c>
      <c r="M4021" s="150">
        <f t="shared" si="250"/>
        <v>0</v>
      </c>
    </row>
    <row r="4022" spans="1:13">
      <c r="A4022" s="152">
        <v>14518</v>
      </c>
      <c r="B4022" s="150">
        <v>35800</v>
      </c>
      <c r="C4022" s="150">
        <v>35800</v>
      </c>
      <c r="D4022" s="150">
        <v>35800</v>
      </c>
      <c r="I4022" s="150">
        <v>182</v>
      </c>
      <c r="J4022" s="150">
        <f t="shared" si="248"/>
        <v>0.36099173492927988</v>
      </c>
      <c r="K4022" s="150">
        <f t="shared" si="249"/>
        <v>35.799999999999997</v>
      </c>
      <c r="L4022" s="150">
        <f t="shared" si="251"/>
        <v>-0.10000000000000142</v>
      </c>
      <c r="M4022" s="150">
        <f t="shared" si="250"/>
        <v>0.26099173492927846</v>
      </c>
    </row>
    <row r="4023" spans="1:13">
      <c r="A4023" s="152">
        <v>14519</v>
      </c>
      <c r="C4023" s="150">
        <v>35350</v>
      </c>
      <c r="I4023" s="150">
        <v>182</v>
      </c>
      <c r="J4023" s="150">
        <f t="shared" si="248"/>
        <v>0.36099173492927988</v>
      </c>
      <c r="K4023" s="150">
        <f t="shared" si="249"/>
        <v>0</v>
      </c>
      <c r="L4023" s="150">
        <f t="shared" si="251"/>
        <v>-35.799999999999997</v>
      </c>
      <c r="M4023" s="150">
        <f t="shared" si="250"/>
        <v>0</v>
      </c>
    </row>
    <row r="4024" spans="1:13">
      <c r="A4024" s="152">
        <v>14520</v>
      </c>
      <c r="B4024" s="150">
        <v>34900</v>
      </c>
      <c r="C4024" s="150">
        <v>34900</v>
      </c>
      <c r="D4024" s="150">
        <v>34900</v>
      </c>
      <c r="I4024" s="150">
        <v>184</v>
      </c>
      <c r="J4024" s="150">
        <f t="shared" si="248"/>
        <v>0.36495867707135993</v>
      </c>
      <c r="K4024" s="150">
        <f t="shared" si="249"/>
        <v>34.9</v>
      </c>
      <c r="L4024" s="150">
        <f t="shared" si="251"/>
        <v>34.9</v>
      </c>
      <c r="M4024" s="150">
        <f t="shared" si="250"/>
        <v>35.264958677071355</v>
      </c>
    </row>
    <row r="4025" spans="1:13">
      <c r="A4025" s="152">
        <v>14521</v>
      </c>
      <c r="C4025" s="150">
        <v>34500</v>
      </c>
      <c r="I4025" s="150">
        <v>185</v>
      </c>
      <c r="J4025" s="150">
        <f t="shared" si="248"/>
        <v>0.36694214814239989</v>
      </c>
      <c r="K4025" s="150">
        <f t="shared" si="249"/>
        <v>0</v>
      </c>
      <c r="L4025" s="150">
        <f t="shared" si="251"/>
        <v>-34.9</v>
      </c>
      <c r="M4025" s="150">
        <f t="shared" si="250"/>
        <v>0</v>
      </c>
    </row>
    <row r="4026" spans="1:13">
      <c r="A4026" s="152">
        <v>14522</v>
      </c>
      <c r="B4026" s="150">
        <v>34100</v>
      </c>
      <c r="C4026" s="150">
        <v>34100</v>
      </c>
      <c r="D4026" s="150">
        <v>34100</v>
      </c>
      <c r="I4026" s="150">
        <v>166</v>
      </c>
      <c r="J4026" s="150">
        <f t="shared" si="248"/>
        <v>0.32925619779263993</v>
      </c>
      <c r="K4026" s="150">
        <f t="shared" si="249"/>
        <v>34.1</v>
      </c>
      <c r="L4026" s="150">
        <f t="shared" si="251"/>
        <v>34.1</v>
      </c>
      <c r="M4026" s="150">
        <f t="shared" si="250"/>
        <v>34.42925619779264</v>
      </c>
    </row>
    <row r="4027" spans="1:13">
      <c r="A4027" s="152">
        <v>14523</v>
      </c>
      <c r="C4027" s="150">
        <v>33760</v>
      </c>
      <c r="I4027" s="150">
        <v>184</v>
      </c>
      <c r="J4027" s="150">
        <f t="shared" si="248"/>
        <v>0.36495867707135993</v>
      </c>
      <c r="K4027" s="150">
        <f t="shared" si="249"/>
        <v>0</v>
      </c>
      <c r="L4027" s="150">
        <f t="shared" si="251"/>
        <v>-34.1</v>
      </c>
      <c r="M4027" s="150">
        <f t="shared" si="250"/>
        <v>0</v>
      </c>
    </row>
    <row r="4028" spans="1:13">
      <c r="A4028" s="152">
        <v>14524</v>
      </c>
      <c r="C4028" s="150">
        <v>33420</v>
      </c>
      <c r="I4028" s="150">
        <v>184</v>
      </c>
      <c r="J4028" s="150">
        <f t="shared" si="248"/>
        <v>0.36495867707135993</v>
      </c>
      <c r="K4028" s="150">
        <f t="shared" si="249"/>
        <v>0</v>
      </c>
      <c r="L4028" s="150">
        <f t="shared" si="251"/>
        <v>0</v>
      </c>
      <c r="M4028" s="150">
        <f t="shared" si="250"/>
        <v>0.36495867707135993</v>
      </c>
    </row>
    <row r="4029" spans="1:13">
      <c r="A4029" s="152">
        <v>14525</v>
      </c>
      <c r="C4029" s="150">
        <v>33080</v>
      </c>
      <c r="I4029" s="150">
        <v>182</v>
      </c>
      <c r="J4029" s="150">
        <f t="shared" si="248"/>
        <v>0.36099173492927988</v>
      </c>
      <c r="K4029" s="150">
        <f t="shared" si="249"/>
        <v>0</v>
      </c>
      <c r="L4029" s="150">
        <f t="shared" si="251"/>
        <v>0</v>
      </c>
      <c r="M4029" s="150">
        <f t="shared" si="250"/>
        <v>0.36099173492927988</v>
      </c>
    </row>
    <row r="4030" spans="1:13">
      <c r="A4030" s="152">
        <v>14526</v>
      </c>
      <c r="C4030" s="150">
        <v>32740</v>
      </c>
      <c r="I4030" s="150">
        <v>182</v>
      </c>
      <c r="J4030" s="150">
        <f t="shared" si="248"/>
        <v>0.36099173492927988</v>
      </c>
      <c r="K4030" s="150">
        <f t="shared" si="249"/>
        <v>0</v>
      </c>
      <c r="L4030" s="150">
        <f t="shared" si="251"/>
        <v>0</v>
      </c>
      <c r="M4030" s="150">
        <f t="shared" si="250"/>
        <v>0.36099173492927988</v>
      </c>
    </row>
    <row r="4031" spans="1:13">
      <c r="A4031" s="152">
        <v>14527</v>
      </c>
      <c r="B4031" s="150">
        <v>32400</v>
      </c>
      <c r="C4031" s="150">
        <v>32400</v>
      </c>
      <c r="D4031" s="150">
        <v>32400</v>
      </c>
      <c r="I4031" s="150">
        <v>180</v>
      </c>
      <c r="J4031" s="150">
        <f t="shared" si="248"/>
        <v>0.3570247927871999</v>
      </c>
      <c r="K4031" s="150">
        <f t="shared" si="249"/>
        <v>32.4</v>
      </c>
      <c r="L4031" s="150">
        <f t="shared" si="251"/>
        <v>32.4</v>
      </c>
      <c r="M4031" s="150">
        <f t="shared" si="250"/>
        <v>32.757024792787199</v>
      </c>
    </row>
    <row r="4032" spans="1:13">
      <c r="A4032" s="152">
        <v>14528</v>
      </c>
      <c r="B4032" s="150">
        <v>32100</v>
      </c>
      <c r="C4032" s="150">
        <v>32100</v>
      </c>
      <c r="D4032" s="150">
        <v>32100</v>
      </c>
      <c r="I4032" s="150">
        <v>180</v>
      </c>
      <c r="J4032" s="150">
        <f t="shared" si="248"/>
        <v>0.3570247927871999</v>
      </c>
      <c r="K4032" s="150">
        <f t="shared" si="249"/>
        <v>32.1</v>
      </c>
      <c r="L4032" s="150">
        <f t="shared" si="251"/>
        <v>-0.29999999999999716</v>
      </c>
      <c r="M4032" s="150">
        <f t="shared" si="250"/>
        <v>5.7024792787202738E-2</v>
      </c>
    </row>
    <row r="4033" spans="1:13">
      <c r="A4033" s="152">
        <v>14529</v>
      </c>
      <c r="B4033" s="150">
        <v>31600</v>
      </c>
      <c r="C4033" s="150">
        <v>31600</v>
      </c>
      <c r="D4033" s="150">
        <v>31600</v>
      </c>
      <c r="I4033" s="150">
        <v>180</v>
      </c>
      <c r="J4033" s="150">
        <f t="shared" si="248"/>
        <v>0.3570247927871999</v>
      </c>
      <c r="K4033" s="150">
        <f t="shared" si="249"/>
        <v>31.6</v>
      </c>
      <c r="L4033" s="150">
        <f t="shared" si="251"/>
        <v>-0.5</v>
      </c>
      <c r="M4033" s="150">
        <f t="shared" si="250"/>
        <v>0</v>
      </c>
    </row>
    <row r="4034" spans="1:13">
      <c r="A4034" s="152">
        <v>14530</v>
      </c>
      <c r="B4034" s="150">
        <v>31300</v>
      </c>
      <c r="C4034" s="150">
        <v>31300</v>
      </c>
      <c r="D4034" s="150">
        <v>31300</v>
      </c>
      <c r="I4034" s="150">
        <v>180</v>
      </c>
      <c r="J4034" s="150">
        <f t="shared" si="248"/>
        <v>0.3570247927871999</v>
      </c>
      <c r="K4034" s="150">
        <f t="shared" si="249"/>
        <v>31.3</v>
      </c>
      <c r="L4034" s="150">
        <f t="shared" si="251"/>
        <v>-0.30000000000000071</v>
      </c>
      <c r="M4034" s="150">
        <f t="shared" si="250"/>
        <v>5.7024792787199186E-2</v>
      </c>
    </row>
    <row r="4035" spans="1:13">
      <c r="A4035" s="152">
        <v>14531</v>
      </c>
      <c r="B4035" s="150">
        <v>30900</v>
      </c>
      <c r="C4035" s="150">
        <v>30900</v>
      </c>
      <c r="D4035" s="150">
        <v>30900</v>
      </c>
      <c r="I4035" s="150">
        <v>182</v>
      </c>
      <c r="J4035" s="150">
        <f t="shared" si="248"/>
        <v>0.36099173492927988</v>
      </c>
      <c r="K4035" s="150">
        <f t="shared" si="249"/>
        <v>30.9</v>
      </c>
      <c r="L4035" s="150">
        <f t="shared" si="251"/>
        <v>-0.40000000000000213</v>
      </c>
      <c r="M4035" s="150">
        <f t="shared" si="250"/>
        <v>0</v>
      </c>
    </row>
    <row r="4036" spans="1:13">
      <c r="A4036" s="152">
        <v>14532</v>
      </c>
      <c r="C4036" s="150">
        <v>30550</v>
      </c>
      <c r="I4036" s="150">
        <v>182</v>
      </c>
      <c r="J4036" s="150">
        <f t="shared" si="248"/>
        <v>0.36099173492927988</v>
      </c>
      <c r="K4036" s="150">
        <f t="shared" si="249"/>
        <v>0</v>
      </c>
      <c r="L4036" s="150">
        <f t="shared" si="251"/>
        <v>-30.9</v>
      </c>
      <c r="M4036" s="150">
        <f t="shared" si="250"/>
        <v>0</v>
      </c>
    </row>
    <row r="4037" spans="1:13">
      <c r="A4037" s="152">
        <v>14533</v>
      </c>
      <c r="C4037" s="150">
        <v>30200</v>
      </c>
      <c r="I4037" s="150">
        <v>182</v>
      </c>
      <c r="J4037" s="150">
        <f t="shared" si="248"/>
        <v>0.36099173492927988</v>
      </c>
      <c r="K4037" s="150">
        <f t="shared" si="249"/>
        <v>0</v>
      </c>
      <c r="L4037" s="150">
        <f t="shared" si="251"/>
        <v>0</v>
      </c>
      <c r="M4037" s="150">
        <f t="shared" si="250"/>
        <v>0.36099173492927988</v>
      </c>
    </row>
    <row r="4038" spans="1:13">
      <c r="A4038" s="152">
        <v>14534</v>
      </c>
      <c r="C4038" s="150">
        <v>29850</v>
      </c>
      <c r="I4038" s="150">
        <v>182</v>
      </c>
      <c r="J4038" s="150">
        <f t="shared" si="248"/>
        <v>0.36099173492927988</v>
      </c>
      <c r="K4038" s="150">
        <f t="shared" si="249"/>
        <v>0</v>
      </c>
      <c r="L4038" s="150">
        <f t="shared" si="251"/>
        <v>0</v>
      </c>
      <c r="M4038" s="150">
        <f t="shared" si="250"/>
        <v>0.36099173492927988</v>
      </c>
    </row>
    <row r="4039" spans="1:13">
      <c r="A4039" s="152">
        <v>14535</v>
      </c>
      <c r="B4039" s="150">
        <v>29500</v>
      </c>
      <c r="C4039" s="150">
        <v>29500</v>
      </c>
      <c r="D4039" s="150">
        <v>29500</v>
      </c>
      <c r="I4039" s="150">
        <v>184</v>
      </c>
      <c r="J4039" s="150">
        <f t="shared" ref="J4039:J4102" si="252">I4039*(2.29568411*10^-6*86400/100)</f>
        <v>0.36495867707135993</v>
      </c>
      <c r="K4039" s="150">
        <f t="shared" ref="K4039:K4102" si="253">D4039/1000</f>
        <v>29.5</v>
      </c>
      <c r="L4039" s="150">
        <f t="shared" si="251"/>
        <v>29.5</v>
      </c>
      <c r="M4039" s="150">
        <f t="shared" ref="M4039:M4102" si="254">MAX(0,J4039+L4039)</f>
        <v>29.86495867707136</v>
      </c>
    </row>
    <row r="4040" spans="1:13">
      <c r="A4040" s="152">
        <v>14536</v>
      </c>
      <c r="C4040" s="150">
        <v>29266.666666666668</v>
      </c>
      <c r="I4040" s="150">
        <v>185</v>
      </c>
      <c r="J4040" s="150">
        <f t="shared" si="252"/>
        <v>0.36694214814239989</v>
      </c>
      <c r="K4040" s="150">
        <f t="shared" si="253"/>
        <v>0</v>
      </c>
      <c r="L4040" s="150">
        <f t="shared" ref="L4040:L4103" si="255">K4040-K4039</f>
        <v>-29.5</v>
      </c>
      <c r="M4040" s="150">
        <f t="shared" si="254"/>
        <v>0</v>
      </c>
    </row>
    <row r="4041" spans="1:13">
      <c r="A4041" s="152">
        <v>14537</v>
      </c>
      <c r="C4041" s="150">
        <v>29033.333333333336</v>
      </c>
      <c r="I4041" s="150">
        <v>184</v>
      </c>
      <c r="J4041" s="150">
        <f t="shared" si="252"/>
        <v>0.36495867707135993</v>
      </c>
      <c r="K4041" s="150">
        <f t="shared" si="253"/>
        <v>0</v>
      </c>
      <c r="L4041" s="150">
        <f t="shared" si="255"/>
        <v>0</v>
      </c>
      <c r="M4041" s="150">
        <f t="shared" si="254"/>
        <v>0.36495867707135993</v>
      </c>
    </row>
    <row r="4042" spans="1:13">
      <c r="A4042" s="152">
        <v>14538</v>
      </c>
      <c r="C4042" s="150">
        <v>28800</v>
      </c>
      <c r="I4042" s="150">
        <v>184</v>
      </c>
      <c r="J4042" s="150">
        <f t="shared" si="252"/>
        <v>0.36495867707135993</v>
      </c>
      <c r="K4042" s="150">
        <f t="shared" si="253"/>
        <v>0</v>
      </c>
      <c r="L4042" s="150">
        <f t="shared" si="255"/>
        <v>0</v>
      </c>
      <c r="M4042" s="150">
        <f t="shared" si="254"/>
        <v>0.36495867707135993</v>
      </c>
    </row>
    <row r="4043" spans="1:13">
      <c r="A4043" s="152">
        <v>14539</v>
      </c>
      <c r="C4043" s="150">
        <v>28566.666666666668</v>
      </c>
      <c r="I4043" s="150">
        <v>184</v>
      </c>
      <c r="J4043" s="150">
        <f t="shared" si="252"/>
        <v>0.36495867707135993</v>
      </c>
      <c r="K4043" s="150">
        <f t="shared" si="253"/>
        <v>0</v>
      </c>
      <c r="L4043" s="150">
        <f t="shared" si="255"/>
        <v>0</v>
      </c>
      <c r="M4043" s="150">
        <f t="shared" si="254"/>
        <v>0.36495867707135993</v>
      </c>
    </row>
    <row r="4044" spans="1:13">
      <c r="A4044" s="152">
        <v>14540</v>
      </c>
      <c r="C4044" s="150">
        <v>28333.333333333336</v>
      </c>
      <c r="I4044" s="150">
        <v>184</v>
      </c>
      <c r="J4044" s="150">
        <f t="shared" si="252"/>
        <v>0.36495867707135993</v>
      </c>
      <c r="K4044" s="150">
        <f t="shared" si="253"/>
        <v>0</v>
      </c>
      <c r="L4044" s="150">
        <f t="shared" si="255"/>
        <v>0</v>
      </c>
      <c r="M4044" s="150">
        <f t="shared" si="254"/>
        <v>0.36495867707135993</v>
      </c>
    </row>
    <row r="4045" spans="1:13">
      <c r="A4045" s="152">
        <v>14541</v>
      </c>
      <c r="B4045" s="150">
        <v>28100</v>
      </c>
      <c r="C4045" s="150">
        <v>28100.000000000004</v>
      </c>
      <c r="D4045" s="150">
        <v>28100</v>
      </c>
      <c r="I4045" s="150">
        <v>185</v>
      </c>
      <c r="J4045" s="150">
        <f t="shared" si="252"/>
        <v>0.36694214814239989</v>
      </c>
      <c r="K4045" s="150">
        <f t="shared" si="253"/>
        <v>28.1</v>
      </c>
      <c r="L4045" s="150">
        <f t="shared" si="255"/>
        <v>28.1</v>
      </c>
      <c r="M4045" s="150">
        <f t="shared" si="254"/>
        <v>28.466942148142401</v>
      </c>
    </row>
    <row r="4046" spans="1:13">
      <c r="A4046" s="152">
        <v>14542</v>
      </c>
      <c r="C4046" s="150">
        <v>27575.000000000004</v>
      </c>
      <c r="I4046" s="150">
        <v>187</v>
      </c>
      <c r="J4046" s="150">
        <f t="shared" si="252"/>
        <v>0.37090909028447988</v>
      </c>
      <c r="K4046" s="150">
        <f t="shared" si="253"/>
        <v>0</v>
      </c>
      <c r="L4046" s="150">
        <f t="shared" si="255"/>
        <v>-28.1</v>
      </c>
      <c r="M4046" s="150">
        <f t="shared" si="254"/>
        <v>0</v>
      </c>
    </row>
    <row r="4047" spans="1:13">
      <c r="A4047" s="152">
        <v>14543</v>
      </c>
      <c r="C4047" s="150">
        <v>27050.000000000004</v>
      </c>
      <c r="I4047" s="150">
        <v>185</v>
      </c>
      <c r="J4047" s="150">
        <f t="shared" si="252"/>
        <v>0.36694214814239989</v>
      </c>
      <c r="K4047" s="150">
        <f t="shared" si="253"/>
        <v>0</v>
      </c>
      <c r="L4047" s="150">
        <f t="shared" si="255"/>
        <v>0</v>
      </c>
      <c r="M4047" s="150">
        <f t="shared" si="254"/>
        <v>0.36694214814239989</v>
      </c>
    </row>
    <row r="4048" spans="1:13">
      <c r="A4048" s="152">
        <v>14544</v>
      </c>
      <c r="C4048" s="150">
        <v>26525.000000000004</v>
      </c>
      <c r="I4048" s="150">
        <v>185</v>
      </c>
      <c r="J4048" s="150">
        <f t="shared" si="252"/>
        <v>0.36694214814239989</v>
      </c>
      <c r="K4048" s="150">
        <f t="shared" si="253"/>
        <v>0</v>
      </c>
      <c r="L4048" s="150">
        <f t="shared" si="255"/>
        <v>0</v>
      </c>
      <c r="M4048" s="150">
        <f t="shared" si="254"/>
        <v>0.36694214814239989</v>
      </c>
    </row>
    <row r="4049" spans="1:13">
      <c r="A4049" s="152">
        <v>14545</v>
      </c>
      <c r="C4049" s="150">
        <v>26000.000000000004</v>
      </c>
      <c r="I4049" s="150">
        <v>185</v>
      </c>
      <c r="J4049" s="150">
        <f t="shared" si="252"/>
        <v>0.36694214814239989</v>
      </c>
      <c r="K4049" s="150">
        <f t="shared" si="253"/>
        <v>0</v>
      </c>
      <c r="L4049" s="150">
        <f t="shared" si="255"/>
        <v>0</v>
      </c>
      <c r="M4049" s="150">
        <f t="shared" si="254"/>
        <v>0.36694214814239989</v>
      </c>
    </row>
    <row r="4050" spans="1:13">
      <c r="A4050" s="152">
        <v>14546</v>
      </c>
      <c r="C4050" s="150">
        <v>25475.000000000004</v>
      </c>
      <c r="I4050" s="150">
        <v>184</v>
      </c>
      <c r="J4050" s="150">
        <f t="shared" si="252"/>
        <v>0.36495867707135993</v>
      </c>
      <c r="K4050" s="150">
        <f t="shared" si="253"/>
        <v>0</v>
      </c>
      <c r="L4050" s="150">
        <f t="shared" si="255"/>
        <v>0</v>
      </c>
      <c r="M4050" s="150">
        <f t="shared" si="254"/>
        <v>0.36495867707135993</v>
      </c>
    </row>
    <row r="4051" spans="1:13">
      <c r="A4051" s="152">
        <v>14547</v>
      </c>
      <c r="C4051" s="150">
        <v>24950.000000000004</v>
      </c>
      <c r="I4051" s="150">
        <v>184</v>
      </c>
      <c r="J4051" s="150">
        <f t="shared" si="252"/>
        <v>0.36495867707135993</v>
      </c>
      <c r="K4051" s="150">
        <f t="shared" si="253"/>
        <v>0</v>
      </c>
      <c r="L4051" s="150">
        <f t="shared" si="255"/>
        <v>0</v>
      </c>
      <c r="M4051" s="150">
        <f t="shared" si="254"/>
        <v>0.36495867707135993</v>
      </c>
    </row>
    <row r="4052" spans="1:13">
      <c r="A4052" s="152">
        <v>14548</v>
      </c>
      <c r="C4052" s="150">
        <v>24425.000000000004</v>
      </c>
      <c r="I4052" s="150">
        <v>184</v>
      </c>
      <c r="J4052" s="150">
        <f t="shared" si="252"/>
        <v>0.36495867707135993</v>
      </c>
      <c r="K4052" s="150">
        <f t="shared" si="253"/>
        <v>0</v>
      </c>
      <c r="L4052" s="150">
        <f t="shared" si="255"/>
        <v>0</v>
      </c>
      <c r="M4052" s="150">
        <f t="shared" si="254"/>
        <v>0.36495867707135993</v>
      </c>
    </row>
    <row r="4053" spans="1:13">
      <c r="A4053" s="152">
        <v>14549</v>
      </c>
      <c r="B4053" s="150">
        <v>23900</v>
      </c>
      <c r="C4053" s="150">
        <v>23900.000000000004</v>
      </c>
      <c r="D4053" s="150">
        <v>23900</v>
      </c>
      <c r="I4053" s="150">
        <v>182</v>
      </c>
      <c r="J4053" s="150">
        <f t="shared" si="252"/>
        <v>0.36099173492927988</v>
      </c>
      <c r="K4053" s="150">
        <f t="shared" si="253"/>
        <v>23.9</v>
      </c>
      <c r="L4053" s="150">
        <f t="shared" si="255"/>
        <v>23.9</v>
      </c>
      <c r="M4053" s="150">
        <f t="shared" si="254"/>
        <v>24.260991734929277</v>
      </c>
    </row>
    <row r="4054" spans="1:13">
      <c r="A4054" s="152">
        <v>14550</v>
      </c>
      <c r="B4054" s="150">
        <v>23800</v>
      </c>
      <c r="C4054" s="150">
        <v>23800</v>
      </c>
      <c r="D4054" s="150">
        <v>23800</v>
      </c>
      <c r="I4054" s="150">
        <v>159</v>
      </c>
      <c r="J4054" s="150">
        <f t="shared" si="252"/>
        <v>0.31537190029535994</v>
      </c>
      <c r="K4054" s="150">
        <f t="shared" si="253"/>
        <v>23.8</v>
      </c>
      <c r="L4054" s="150">
        <f t="shared" si="255"/>
        <v>-9.9999999999997868E-2</v>
      </c>
      <c r="M4054" s="150">
        <f t="shared" si="254"/>
        <v>0.21537190029536207</v>
      </c>
    </row>
    <row r="4055" spans="1:13">
      <c r="A4055" s="152">
        <v>14551</v>
      </c>
      <c r="B4055" s="150">
        <v>23600</v>
      </c>
      <c r="C4055" s="150">
        <v>23600</v>
      </c>
      <c r="D4055" s="150">
        <v>23600</v>
      </c>
      <c r="I4055" s="150">
        <v>36</v>
      </c>
      <c r="J4055" s="150">
        <f t="shared" si="252"/>
        <v>7.1404958557439988E-2</v>
      </c>
      <c r="K4055" s="150">
        <f t="shared" si="253"/>
        <v>23.6</v>
      </c>
      <c r="L4055" s="150">
        <f t="shared" si="255"/>
        <v>-0.19999999999999929</v>
      </c>
      <c r="M4055" s="150">
        <f t="shared" si="254"/>
        <v>0</v>
      </c>
    </row>
    <row r="4056" spans="1:13">
      <c r="A4056" s="152">
        <v>14552</v>
      </c>
      <c r="B4056" s="150">
        <v>23500</v>
      </c>
      <c r="C4056" s="150">
        <v>23500</v>
      </c>
      <c r="D4056" s="150">
        <v>23500</v>
      </c>
      <c r="I4056" s="150">
        <v>113</v>
      </c>
      <c r="J4056" s="150">
        <f t="shared" si="252"/>
        <v>0.22413223102751995</v>
      </c>
      <c r="K4056" s="150">
        <f t="shared" si="253"/>
        <v>23.5</v>
      </c>
      <c r="L4056" s="150">
        <f t="shared" si="255"/>
        <v>-0.10000000000000142</v>
      </c>
      <c r="M4056" s="150">
        <f t="shared" si="254"/>
        <v>0.12413223102751852</v>
      </c>
    </row>
    <row r="4057" spans="1:13">
      <c r="A4057" s="152">
        <v>14553</v>
      </c>
      <c r="C4057" s="150">
        <v>23166.666666666668</v>
      </c>
      <c r="I4057" s="150">
        <v>177</v>
      </c>
      <c r="J4057" s="150">
        <f t="shared" si="252"/>
        <v>0.35107437957407989</v>
      </c>
      <c r="K4057" s="150">
        <f t="shared" si="253"/>
        <v>0</v>
      </c>
      <c r="L4057" s="150">
        <f t="shared" si="255"/>
        <v>-23.5</v>
      </c>
      <c r="M4057" s="150">
        <f t="shared" si="254"/>
        <v>0</v>
      </c>
    </row>
    <row r="4058" spans="1:13">
      <c r="A4058" s="152">
        <v>14554</v>
      </c>
      <c r="C4058" s="150">
        <v>22833.333333333336</v>
      </c>
      <c r="I4058" s="150">
        <v>177</v>
      </c>
      <c r="J4058" s="150">
        <f t="shared" si="252"/>
        <v>0.35107437957407989</v>
      </c>
      <c r="K4058" s="150">
        <f t="shared" si="253"/>
        <v>0</v>
      </c>
      <c r="L4058" s="150">
        <f t="shared" si="255"/>
        <v>0</v>
      </c>
      <c r="M4058" s="150">
        <f t="shared" si="254"/>
        <v>0.35107437957407989</v>
      </c>
    </row>
    <row r="4059" spans="1:13">
      <c r="A4059" s="152">
        <v>14555</v>
      </c>
      <c r="B4059" s="150">
        <v>22500</v>
      </c>
      <c r="C4059" s="150">
        <v>22500</v>
      </c>
      <c r="D4059" s="150">
        <v>22500</v>
      </c>
      <c r="I4059" s="150">
        <v>177</v>
      </c>
      <c r="J4059" s="150">
        <f t="shared" si="252"/>
        <v>0.35107437957407989</v>
      </c>
      <c r="K4059" s="150">
        <f t="shared" si="253"/>
        <v>22.5</v>
      </c>
      <c r="L4059" s="150">
        <f t="shared" si="255"/>
        <v>22.5</v>
      </c>
      <c r="M4059" s="150">
        <f t="shared" si="254"/>
        <v>22.851074379574079</v>
      </c>
    </row>
    <row r="4060" spans="1:13">
      <c r="A4060" s="152">
        <v>14556</v>
      </c>
      <c r="C4060" s="150">
        <v>22100</v>
      </c>
      <c r="I4060" s="150">
        <v>182</v>
      </c>
      <c r="J4060" s="150">
        <f t="shared" si="252"/>
        <v>0.36099173492927988</v>
      </c>
      <c r="K4060" s="150">
        <f t="shared" si="253"/>
        <v>0</v>
      </c>
      <c r="L4060" s="150">
        <f t="shared" si="255"/>
        <v>-22.5</v>
      </c>
      <c r="M4060" s="150">
        <f t="shared" si="254"/>
        <v>0</v>
      </c>
    </row>
    <row r="4061" spans="1:13">
      <c r="A4061" s="152">
        <v>14557</v>
      </c>
      <c r="B4061" s="150">
        <v>21700</v>
      </c>
      <c r="C4061" s="150">
        <v>21700</v>
      </c>
      <c r="D4061" s="150">
        <v>21700</v>
      </c>
      <c r="I4061" s="150">
        <v>182</v>
      </c>
      <c r="J4061" s="150">
        <f t="shared" si="252"/>
        <v>0.36099173492927988</v>
      </c>
      <c r="K4061" s="150">
        <f t="shared" si="253"/>
        <v>21.7</v>
      </c>
      <c r="L4061" s="150">
        <f t="shared" si="255"/>
        <v>21.7</v>
      </c>
      <c r="M4061" s="150">
        <f t="shared" si="254"/>
        <v>22.060991734929278</v>
      </c>
    </row>
    <row r="4062" spans="1:13">
      <c r="A4062" s="152">
        <v>14558</v>
      </c>
      <c r="B4062" s="150">
        <v>21300</v>
      </c>
      <c r="C4062" s="150">
        <v>21300</v>
      </c>
      <c r="D4062" s="150">
        <v>21300</v>
      </c>
      <c r="I4062" s="150">
        <v>170</v>
      </c>
      <c r="J4062" s="150">
        <f t="shared" si="252"/>
        <v>0.3371900820767999</v>
      </c>
      <c r="K4062" s="150">
        <f t="shared" si="253"/>
        <v>21.3</v>
      </c>
      <c r="L4062" s="150">
        <f t="shared" si="255"/>
        <v>-0.39999999999999858</v>
      </c>
      <c r="M4062" s="150">
        <f t="shared" si="254"/>
        <v>0</v>
      </c>
    </row>
    <row r="4063" spans="1:13">
      <c r="A4063" s="152">
        <v>14559</v>
      </c>
      <c r="B4063" s="150">
        <v>21100</v>
      </c>
      <c r="C4063" s="150">
        <v>21100</v>
      </c>
      <c r="D4063" s="150">
        <v>21100</v>
      </c>
      <c r="I4063" s="150">
        <v>153</v>
      </c>
      <c r="J4063" s="150">
        <f t="shared" si="252"/>
        <v>0.30347107386911992</v>
      </c>
      <c r="K4063" s="150">
        <f t="shared" si="253"/>
        <v>21.1</v>
      </c>
      <c r="L4063" s="150">
        <f t="shared" si="255"/>
        <v>-0.19999999999999929</v>
      </c>
      <c r="M4063" s="150">
        <f t="shared" si="254"/>
        <v>0.10347107386912063</v>
      </c>
    </row>
    <row r="4064" spans="1:13">
      <c r="A4064" s="152">
        <v>14560</v>
      </c>
      <c r="C4064" s="150">
        <v>20700</v>
      </c>
      <c r="I4064" s="150">
        <v>182</v>
      </c>
      <c r="J4064" s="150">
        <f t="shared" si="252"/>
        <v>0.36099173492927988</v>
      </c>
      <c r="K4064" s="150">
        <f t="shared" si="253"/>
        <v>0</v>
      </c>
      <c r="L4064" s="150">
        <f t="shared" si="255"/>
        <v>-21.1</v>
      </c>
      <c r="M4064" s="150">
        <f t="shared" si="254"/>
        <v>0</v>
      </c>
    </row>
    <row r="4065" spans="1:13">
      <c r="A4065" s="152">
        <v>14561</v>
      </c>
      <c r="C4065" s="150">
        <v>20300</v>
      </c>
      <c r="I4065" s="150">
        <v>182</v>
      </c>
      <c r="J4065" s="150">
        <f t="shared" si="252"/>
        <v>0.36099173492927988</v>
      </c>
      <c r="K4065" s="150">
        <f t="shared" si="253"/>
        <v>0</v>
      </c>
      <c r="L4065" s="150">
        <f t="shared" si="255"/>
        <v>0</v>
      </c>
      <c r="M4065" s="150">
        <f t="shared" si="254"/>
        <v>0.36099173492927988</v>
      </c>
    </row>
    <row r="4066" spans="1:13">
      <c r="A4066" s="152">
        <v>14562</v>
      </c>
      <c r="B4066" s="150">
        <v>19900</v>
      </c>
      <c r="C4066" s="150">
        <v>19900</v>
      </c>
      <c r="D4066" s="150">
        <v>19900</v>
      </c>
      <c r="I4066" s="150">
        <v>180</v>
      </c>
      <c r="J4066" s="150">
        <f t="shared" si="252"/>
        <v>0.3570247927871999</v>
      </c>
      <c r="K4066" s="150">
        <f t="shared" si="253"/>
        <v>19.899999999999999</v>
      </c>
      <c r="L4066" s="150">
        <f t="shared" si="255"/>
        <v>19.899999999999999</v>
      </c>
      <c r="M4066" s="150">
        <f t="shared" si="254"/>
        <v>20.257024792787199</v>
      </c>
    </row>
    <row r="4067" spans="1:13">
      <c r="A4067" s="152">
        <v>14563</v>
      </c>
      <c r="B4067" s="150">
        <v>19700</v>
      </c>
      <c r="C4067" s="150">
        <v>19700</v>
      </c>
      <c r="D4067" s="150">
        <v>19700</v>
      </c>
      <c r="I4067" s="150">
        <v>178</v>
      </c>
      <c r="J4067" s="150">
        <f t="shared" si="252"/>
        <v>0.35305785064511991</v>
      </c>
      <c r="K4067" s="150">
        <f t="shared" si="253"/>
        <v>19.7</v>
      </c>
      <c r="L4067" s="150">
        <f t="shared" si="255"/>
        <v>-0.19999999999999929</v>
      </c>
      <c r="M4067" s="150">
        <f t="shared" si="254"/>
        <v>0.15305785064512062</v>
      </c>
    </row>
    <row r="4068" spans="1:13">
      <c r="A4068" s="152">
        <v>14564</v>
      </c>
      <c r="B4068" s="150">
        <v>19300</v>
      </c>
      <c r="C4068" s="150">
        <v>19300</v>
      </c>
      <c r="D4068" s="150">
        <v>19300</v>
      </c>
      <c r="I4068" s="150">
        <v>189</v>
      </c>
      <c r="J4068" s="150">
        <f t="shared" si="252"/>
        <v>0.37487603242655992</v>
      </c>
      <c r="K4068" s="150">
        <f t="shared" si="253"/>
        <v>19.3</v>
      </c>
      <c r="L4068" s="150">
        <f t="shared" si="255"/>
        <v>-0.39999999999999858</v>
      </c>
      <c r="M4068" s="150">
        <f t="shared" si="254"/>
        <v>0</v>
      </c>
    </row>
    <row r="4069" spans="1:13">
      <c r="A4069" s="152">
        <v>14565</v>
      </c>
      <c r="B4069" s="150">
        <v>18800</v>
      </c>
      <c r="C4069" s="150">
        <v>18800</v>
      </c>
      <c r="D4069" s="150">
        <v>18800</v>
      </c>
      <c r="I4069" s="150">
        <v>174</v>
      </c>
      <c r="J4069" s="150">
        <f t="shared" si="252"/>
        <v>0.34512396636095993</v>
      </c>
      <c r="K4069" s="150">
        <f t="shared" si="253"/>
        <v>18.8</v>
      </c>
      <c r="L4069" s="150">
        <f t="shared" si="255"/>
        <v>-0.5</v>
      </c>
      <c r="M4069" s="150">
        <f t="shared" si="254"/>
        <v>0</v>
      </c>
    </row>
    <row r="4070" spans="1:13">
      <c r="A4070" s="152">
        <v>14566</v>
      </c>
      <c r="C4070" s="150">
        <v>18625</v>
      </c>
      <c r="I4070" s="150">
        <v>146</v>
      </c>
      <c r="J4070" s="150">
        <f t="shared" si="252"/>
        <v>0.28958677637183994</v>
      </c>
      <c r="K4070" s="150">
        <f t="shared" si="253"/>
        <v>0</v>
      </c>
      <c r="L4070" s="150">
        <f t="shared" si="255"/>
        <v>-18.8</v>
      </c>
      <c r="M4070" s="150">
        <f t="shared" si="254"/>
        <v>0</v>
      </c>
    </row>
    <row r="4071" spans="1:13">
      <c r="A4071" s="152">
        <v>14567</v>
      </c>
      <c r="C4071" s="150">
        <v>18450</v>
      </c>
      <c r="I4071" s="150">
        <v>46</v>
      </c>
      <c r="J4071" s="150">
        <f t="shared" si="252"/>
        <v>9.1239669267839982E-2</v>
      </c>
      <c r="K4071" s="150">
        <f t="shared" si="253"/>
        <v>0</v>
      </c>
      <c r="L4071" s="150">
        <f t="shared" si="255"/>
        <v>0</v>
      </c>
      <c r="M4071" s="150">
        <f t="shared" si="254"/>
        <v>9.1239669267839982E-2</v>
      </c>
    </row>
    <row r="4072" spans="1:13">
      <c r="A4072" s="152">
        <v>14568</v>
      </c>
      <c r="C4072" s="150">
        <v>18275</v>
      </c>
      <c r="I4072" s="150">
        <v>46</v>
      </c>
      <c r="J4072" s="150">
        <f t="shared" si="252"/>
        <v>9.1239669267839982E-2</v>
      </c>
      <c r="K4072" s="150">
        <f t="shared" si="253"/>
        <v>0</v>
      </c>
      <c r="L4072" s="150">
        <f t="shared" si="255"/>
        <v>0</v>
      </c>
      <c r="M4072" s="150">
        <f t="shared" si="254"/>
        <v>9.1239669267839982E-2</v>
      </c>
    </row>
    <row r="4073" spans="1:13">
      <c r="A4073" s="152">
        <v>14569</v>
      </c>
      <c r="B4073" s="150">
        <v>18100</v>
      </c>
      <c r="C4073" s="150">
        <v>18100</v>
      </c>
      <c r="D4073" s="150">
        <v>18100</v>
      </c>
      <c r="I4073" s="150">
        <v>150</v>
      </c>
      <c r="J4073" s="150">
        <f t="shared" si="252"/>
        <v>0.29752066065599991</v>
      </c>
      <c r="K4073" s="150">
        <f t="shared" si="253"/>
        <v>18.100000000000001</v>
      </c>
      <c r="L4073" s="150">
        <f t="shared" si="255"/>
        <v>18.100000000000001</v>
      </c>
      <c r="M4073" s="150">
        <f t="shared" si="254"/>
        <v>18.397520660656003</v>
      </c>
    </row>
    <row r="4074" spans="1:13">
      <c r="A4074" s="152">
        <v>14570</v>
      </c>
      <c r="B4074" s="150">
        <v>17800</v>
      </c>
      <c r="C4074" s="150">
        <v>17800</v>
      </c>
      <c r="D4074" s="150">
        <v>17800</v>
      </c>
      <c r="I4074" s="150">
        <v>156</v>
      </c>
      <c r="J4074" s="150">
        <f t="shared" si="252"/>
        <v>0.30942148708223993</v>
      </c>
      <c r="K4074" s="150">
        <f t="shared" si="253"/>
        <v>17.8</v>
      </c>
      <c r="L4074" s="150">
        <f t="shared" si="255"/>
        <v>-0.30000000000000071</v>
      </c>
      <c r="M4074" s="150">
        <f t="shared" si="254"/>
        <v>9.4214870822392216E-3</v>
      </c>
    </row>
    <row r="4075" spans="1:13">
      <c r="A4075" s="152">
        <v>14571</v>
      </c>
      <c r="B4075" s="150">
        <v>17400</v>
      </c>
      <c r="C4075" s="150">
        <v>17400</v>
      </c>
      <c r="D4075" s="150">
        <v>17400</v>
      </c>
      <c r="I4075" s="150">
        <v>156</v>
      </c>
      <c r="J4075" s="150">
        <f t="shared" si="252"/>
        <v>0.30942148708223993</v>
      </c>
      <c r="K4075" s="150">
        <f t="shared" si="253"/>
        <v>17.399999999999999</v>
      </c>
      <c r="L4075" s="150">
        <f t="shared" si="255"/>
        <v>-0.40000000000000213</v>
      </c>
      <c r="M4075" s="150">
        <f t="shared" si="254"/>
        <v>0</v>
      </c>
    </row>
    <row r="4076" spans="1:13">
      <c r="A4076" s="152">
        <v>14572</v>
      </c>
      <c r="B4076" s="150">
        <v>17200</v>
      </c>
      <c r="C4076" s="150">
        <v>17200</v>
      </c>
      <c r="D4076" s="150">
        <v>17200</v>
      </c>
      <c r="I4076" s="150">
        <v>154</v>
      </c>
      <c r="J4076" s="150">
        <f t="shared" si="252"/>
        <v>0.30545454494015994</v>
      </c>
      <c r="K4076" s="150">
        <f t="shared" si="253"/>
        <v>17.2</v>
      </c>
      <c r="L4076" s="150">
        <f t="shared" si="255"/>
        <v>-0.19999999999999929</v>
      </c>
      <c r="M4076" s="150">
        <f t="shared" si="254"/>
        <v>0.10545454494016065</v>
      </c>
    </row>
    <row r="4077" spans="1:13">
      <c r="A4077" s="152">
        <v>14573</v>
      </c>
      <c r="B4077" s="150">
        <v>17000</v>
      </c>
      <c r="C4077" s="150">
        <v>17000</v>
      </c>
      <c r="D4077" s="150">
        <v>17000</v>
      </c>
      <c r="I4077" s="150">
        <v>144</v>
      </c>
      <c r="J4077" s="150">
        <f t="shared" si="252"/>
        <v>0.28561983422975995</v>
      </c>
      <c r="K4077" s="150">
        <f t="shared" si="253"/>
        <v>17</v>
      </c>
      <c r="L4077" s="150">
        <f t="shared" si="255"/>
        <v>-0.19999999999999929</v>
      </c>
      <c r="M4077" s="150">
        <f t="shared" si="254"/>
        <v>8.5619834229760661E-2</v>
      </c>
    </row>
    <row r="4078" spans="1:13">
      <c r="A4078" s="152">
        <v>14574</v>
      </c>
      <c r="B4078" s="150">
        <v>16800</v>
      </c>
      <c r="C4078" s="150">
        <v>16800</v>
      </c>
      <c r="D4078" s="150">
        <v>16800</v>
      </c>
      <c r="I4078" s="150">
        <v>49</v>
      </c>
      <c r="J4078" s="150">
        <f t="shared" si="252"/>
        <v>9.7190082480959977E-2</v>
      </c>
      <c r="K4078" s="150">
        <f t="shared" si="253"/>
        <v>16.8</v>
      </c>
      <c r="L4078" s="150">
        <f t="shared" si="255"/>
        <v>-0.19999999999999929</v>
      </c>
      <c r="M4078" s="150">
        <f t="shared" si="254"/>
        <v>0</v>
      </c>
    </row>
    <row r="4079" spans="1:13">
      <c r="A4079" s="152">
        <v>14575</v>
      </c>
      <c r="B4079" s="150">
        <v>16800</v>
      </c>
      <c r="C4079" s="150">
        <v>16800</v>
      </c>
      <c r="D4079" s="150">
        <v>16800</v>
      </c>
      <c r="I4079" s="150">
        <v>37</v>
      </c>
      <c r="J4079" s="150">
        <f t="shared" si="252"/>
        <v>7.3388429628479981E-2</v>
      </c>
      <c r="K4079" s="150">
        <f t="shared" si="253"/>
        <v>16.8</v>
      </c>
      <c r="L4079" s="150">
        <f t="shared" si="255"/>
        <v>0</v>
      </c>
      <c r="M4079" s="150">
        <f t="shared" si="254"/>
        <v>7.3388429628479981E-2</v>
      </c>
    </row>
    <row r="4080" spans="1:13">
      <c r="A4080" s="152">
        <v>14576</v>
      </c>
      <c r="B4080" s="150">
        <v>16600</v>
      </c>
      <c r="C4080" s="150">
        <v>16600</v>
      </c>
      <c r="D4080" s="150">
        <v>16600</v>
      </c>
      <c r="I4080" s="150">
        <v>146</v>
      </c>
      <c r="J4080" s="150">
        <f t="shared" si="252"/>
        <v>0.28958677637183994</v>
      </c>
      <c r="K4080" s="150">
        <f t="shared" si="253"/>
        <v>16.600000000000001</v>
      </c>
      <c r="L4080" s="150">
        <f t="shared" si="255"/>
        <v>-0.19999999999999929</v>
      </c>
      <c r="M4080" s="150">
        <f t="shared" si="254"/>
        <v>8.9586776371840648E-2</v>
      </c>
    </row>
    <row r="4081" spans="1:13">
      <c r="A4081" s="152">
        <v>14577</v>
      </c>
      <c r="B4081" s="150">
        <v>16400</v>
      </c>
      <c r="C4081" s="150">
        <v>16400</v>
      </c>
      <c r="D4081" s="150">
        <v>16400</v>
      </c>
      <c r="I4081" s="150">
        <v>157</v>
      </c>
      <c r="J4081" s="150">
        <f t="shared" si="252"/>
        <v>0.3114049581532799</v>
      </c>
      <c r="K4081" s="150">
        <f t="shared" si="253"/>
        <v>16.399999999999999</v>
      </c>
      <c r="L4081" s="150">
        <f t="shared" si="255"/>
        <v>-0.20000000000000284</v>
      </c>
      <c r="M4081" s="150">
        <f t="shared" si="254"/>
        <v>0.11140495815327706</v>
      </c>
    </row>
    <row r="4082" spans="1:13">
      <c r="A4082" s="152">
        <v>14578</v>
      </c>
      <c r="C4082" s="150">
        <v>16100</v>
      </c>
      <c r="I4082" s="150">
        <v>153</v>
      </c>
      <c r="J4082" s="150">
        <f t="shared" si="252"/>
        <v>0.30347107386911992</v>
      </c>
      <c r="K4082" s="150">
        <f t="shared" si="253"/>
        <v>0</v>
      </c>
      <c r="L4082" s="150">
        <f t="shared" si="255"/>
        <v>-16.399999999999999</v>
      </c>
      <c r="M4082" s="150">
        <f t="shared" si="254"/>
        <v>0</v>
      </c>
    </row>
    <row r="4083" spans="1:13">
      <c r="A4083" s="152">
        <v>14579</v>
      </c>
      <c r="B4083" s="150">
        <v>15800</v>
      </c>
      <c r="C4083" s="150">
        <v>15800</v>
      </c>
      <c r="D4083" s="150">
        <v>15800</v>
      </c>
      <c r="I4083" s="150">
        <v>153</v>
      </c>
      <c r="J4083" s="150">
        <f t="shared" si="252"/>
        <v>0.30347107386911992</v>
      </c>
      <c r="K4083" s="150">
        <f t="shared" si="253"/>
        <v>15.8</v>
      </c>
      <c r="L4083" s="150">
        <f t="shared" si="255"/>
        <v>15.8</v>
      </c>
      <c r="M4083" s="150">
        <f t="shared" si="254"/>
        <v>16.10347107386912</v>
      </c>
    </row>
    <row r="4084" spans="1:13">
      <c r="A4084" s="152">
        <v>14580</v>
      </c>
      <c r="B4084" s="150">
        <v>15500</v>
      </c>
      <c r="C4084" s="150">
        <v>15500</v>
      </c>
      <c r="D4084" s="150">
        <v>15500</v>
      </c>
      <c r="I4084" s="150">
        <v>114</v>
      </c>
      <c r="J4084" s="150">
        <f t="shared" si="252"/>
        <v>0.22611570209855994</v>
      </c>
      <c r="K4084" s="150">
        <f t="shared" si="253"/>
        <v>15.5</v>
      </c>
      <c r="L4084" s="150">
        <f t="shared" si="255"/>
        <v>-0.30000000000000071</v>
      </c>
      <c r="M4084" s="150">
        <f t="shared" si="254"/>
        <v>0</v>
      </c>
    </row>
    <row r="4085" spans="1:13">
      <c r="A4085" s="152">
        <v>14581</v>
      </c>
      <c r="C4085" s="150">
        <v>15400</v>
      </c>
      <c r="I4085" s="150">
        <v>40</v>
      </c>
      <c r="J4085" s="150">
        <f t="shared" si="252"/>
        <v>7.9338842841599977E-2</v>
      </c>
      <c r="K4085" s="150">
        <f t="shared" si="253"/>
        <v>0</v>
      </c>
      <c r="L4085" s="150">
        <f t="shared" si="255"/>
        <v>-15.5</v>
      </c>
      <c r="M4085" s="150">
        <f t="shared" si="254"/>
        <v>0</v>
      </c>
    </row>
    <row r="4086" spans="1:13">
      <c r="A4086" s="152">
        <v>14582</v>
      </c>
      <c r="C4086" s="150">
        <v>15300</v>
      </c>
      <c r="I4086" s="150">
        <v>37</v>
      </c>
      <c r="J4086" s="150">
        <f t="shared" si="252"/>
        <v>7.3388429628479981E-2</v>
      </c>
      <c r="K4086" s="150">
        <f t="shared" si="253"/>
        <v>0</v>
      </c>
      <c r="L4086" s="150">
        <f t="shared" si="255"/>
        <v>0</v>
      </c>
      <c r="M4086" s="150">
        <f t="shared" si="254"/>
        <v>7.3388429628479981E-2</v>
      </c>
    </row>
    <row r="4087" spans="1:13">
      <c r="A4087" s="152">
        <v>14583</v>
      </c>
      <c r="B4087" s="150">
        <v>15200</v>
      </c>
      <c r="C4087" s="150">
        <v>15200</v>
      </c>
      <c r="D4087" s="150">
        <v>15200</v>
      </c>
      <c r="I4087" s="150">
        <v>133</v>
      </c>
      <c r="J4087" s="150">
        <f t="shared" si="252"/>
        <v>0.26380165244831993</v>
      </c>
      <c r="K4087" s="150">
        <f t="shared" si="253"/>
        <v>15.2</v>
      </c>
      <c r="L4087" s="150">
        <f t="shared" si="255"/>
        <v>15.2</v>
      </c>
      <c r="M4087" s="150">
        <f t="shared" si="254"/>
        <v>15.46380165244832</v>
      </c>
    </row>
    <row r="4088" spans="1:13">
      <c r="A4088" s="152">
        <v>14584</v>
      </c>
      <c r="B4088" s="150">
        <v>14900</v>
      </c>
      <c r="C4088" s="150">
        <v>14900</v>
      </c>
      <c r="D4088" s="150">
        <v>14900</v>
      </c>
      <c r="I4088" s="150">
        <v>128</v>
      </c>
      <c r="J4088" s="150">
        <f t="shared" si="252"/>
        <v>0.25388429709311994</v>
      </c>
      <c r="K4088" s="150">
        <f t="shared" si="253"/>
        <v>14.9</v>
      </c>
      <c r="L4088" s="150">
        <f t="shared" si="255"/>
        <v>-0.29999999999999893</v>
      </c>
      <c r="M4088" s="150">
        <f t="shared" si="254"/>
        <v>0</v>
      </c>
    </row>
    <row r="4089" spans="1:13">
      <c r="A4089" s="152">
        <v>14585</v>
      </c>
      <c r="B4089" s="150">
        <v>14800</v>
      </c>
      <c r="C4089" s="150">
        <v>14800</v>
      </c>
      <c r="D4089" s="150">
        <v>14800</v>
      </c>
      <c r="I4089" s="150">
        <v>102</v>
      </c>
      <c r="J4089" s="150">
        <f t="shared" si="252"/>
        <v>0.20231404924607996</v>
      </c>
      <c r="K4089" s="150">
        <f t="shared" si="253"/>
        <v>14.8</v>
      </c>
      <c r="L4089" s="150">
        <f t="shared" si="255"/>
        <v>-9.9999999999999645E-2</v>
      </c>
      <c r="M4089" s="150">
        <f t="shared" si="254"/>
        <v>0.10231404924608031</v>
      </c>
    </row>
    <row r="4090" spans="1:13">
      <c r="A4090" s="152">
        <v>14586</v>
      </c>
      <c r="B4090" s="150">
        <v>14600</v>
      </c>
      <c r="C4090" s="150">
        <v>14600</v>
      </c>
      <c r="D4090" s="150">
        <v>14600</v>
      </c>
      <c r="I4090" s="150">
        <v>79</v>
      </c>
      <c r="J4090" s="150">
        <f t="shared" si="252"/>
        <v>0.15669421461215996</v>
      </c>
      <c r="K4090" s="150">
        <f t="shared" si="253"/>
        <v>14.6</v>
      </c>
      <c r="L4090" s="150">
        <f t="shared" si="255"/>
        <v>-0.20000000000000107</v>
      </c>
      <c r="M4090" s="150">
        <f t="shared" si="254"/>
        <v>0</v>
      </c>
    </row>
    <row r="4091" spans="1:13">
      <c r="A4091" s="152">
        <v>14587</v>
      </c>
      <c r="B4091" s="150">
        <v>14500</v>
      </c>
      <c r="C4091" s="150">
        <v>14500</v>
      </c>
      <c r="D4091" s="150">
        <v>14500</v>
      </c>
      <c r="I4091" s="150">
        <v>96</v>
      </c>
      <c r="J4091" s="150">
        <f t="shared" si="252"/>
        <v>0.19041322281983997</v>
      </c>
      <c r="K4091" s="150">
        <f t="shared" si="253"/>
        <v>14.5</v>
      </c>
      <c r="L4091" s="150">
        <f t="shared" si="255"/>
        <v>-9.9999999999999645E-2</v>
      </c>
      <c r="M4091" s="150">
        <f t="shared" si="254"/>
        <v>9.0413222819840322E-2</v>
      </c>
    </row>
    <row r="4092" spans="1:13">
      <c r="A4092" s="152">
        <v>14588</v>
      </c>
      <c r="B4092" s="150">
        <v>17600</v>
      </c>
      <c r="C4092" s="150">
        <v>17600</v>
      </c>
      <c r="D4092" s="150">
        <v>17600</v>
      </c>
      <c r="I4092" s="150">
        <v>62</v>
      </c>
      <c r="J4092" s="150">
        <f t="shared" si="252"/>
        <v>0.12297520640447997</v>
      </c>
      <c r="K4092" s="150">
        <f t="shared" si="253"/>
        <v>17.600000000000001</v>
      </c>
      <c r="L4092" s="150">
        <f t="shared" si="255"/>
        <v>3.1000000000000014</v>
      </c>
      <c r="M4092" s="150">
        <f t="shared" si="254"/>
        <v>3.2229752064044814</v>
      </c>
    </row>
    <row r="4093" spans="1:13">
      <c r="A4093" s="152">
        <v>14589</v>
      </c>
      <c r="B4093" s="150">
        <v>22100</v>
      </c>
      <c r="C4093" s="150">
        <v>22100</v>
      </c>
      <c r="D4093" s="150">
        <v>22100</v>
      </c>
      <c r="I4093" s="150">
        <v>62</v>
      </c>
      <c r="J4093" s="150">
        <f t="shared" si="252"/>
        <v>0.12297520640447997</v>
      </c>
      <c r="K4093" s="150">
        <f t="shared" si="253"/>
        <v>22.1</v>
      </c>
      <c r="L4093" s="150">
        <f t="shared" si="255"/>
        <v>4.5</v>
      </c>
      <c r="M4093" s="150">
        <f t="shared" si="254"/>
        <v>4.6229752064044796</v>
      </c>
    </row>
    <row r="4094" spans="1:13">
      <c r="A4094" s="152">
        <v>14590</v>
      </c>
      <c r="B4094" s="150">
        <v>26600</v>
      </c>
      <c r="C4094" s="150">
        <v>26600</v>
      </c>
      <c r="D4094" s="150">
        <v>26600</v>
      </c>
      <c r="I4094" s="150">
        <v>54</v>
      </c>
      <c r="J4094" s="150">
        <f t="shared" si="252"/>
        <v>0.10710743783615997</v>
      </c>
      <c r="K4094" s="150">
        <f t="shared" si="253"/>
        <v>26.6</v>
      </c>
      <c r="L4094" s="150">
        <f t="shared" si="255"/>
        <v>4.5</v>
      </c>
      <c r="M4094" s="150">
        <f t="shared" si="254"/>
        <v>4.6071074378361603</v>
      </c>
    </row>
    <row r="4095" spans="1:13">
      <c r="A4095" s="152">
        <v>14591</v>
      </c>
      <c r="B4095" s="150">
        <v>27500</v>
      </c>
      <c r="C4095" s="150">
        <v>27500</v>
      </c>
      <c r="D4095" s="150">
        <v>27500</v>
      </c>
      <c r="I4095" s="150">
        <v>47</v>
      </c>
      <c r="J4095" s="150">
        <f t="shared" si="252"/>
        <v>9.3223140338879976E-2</v>
      </c>
      <c r="K4095" s="150">
        <f t="shared" si="253"/>
        <v>27.5</v>
      </c>
      <c r="L4095" s="150">
        <f t="shared" si="255"/>
        <v>0.89999999999999858</v>
      </c>
      <c r="M4095" s="150">
        <f t="shared" si="254"/>
        <v>0.9932231403388786</v>
      </c>
    </row>
    <row r="4096" spans="1:13">
      <c r="A4096" s="152">
        <v>14592</v>
      </c>
      <c r="B4096" s="150">
        <v>28000</v>
      </c>
      <c r="C4096" s="150">
        <v>28000</v>
      </c>
      <c r="D4096" s="150">
        <v>28000</v>
      </c>
      <c r="I4096" s="150">
        <v>90</v>
      </c>
      <c r="J4096" s="150">
        <f t="shared" si="252"/>
        <v>0.17851239639359995</v>
      </c>
      <c r="K4096" s="150">
        <f t="shared" si="253"/>
        <v>28</v>
      </c>
      <c r="L4096" s="150">
        <f t="shared" si="255"/>
        <v>0.5</v>
      </c>
      <c r="M4096" s="150">
        <f t="shared" si="254"/>
        <v>0.67851239639359995</v>
      </c>
    </row>
    <row r="4097" spans="1:13">
      <c r="A4097" s="152">
        <v>14593</v>
      </c>
      <c r="B4097" s="150">
        <v>28100</v>
      </c>
      <c r="C4097" s="150">
        <v>28100</v>
      </c>
      <c r="D4097" s="150">
        <v>28100</v>
      </c>
      <c r="I4097" s="150">
        <v>158</v>
      </c>
      <c r="J4097" s="150">
        <f t="shared" si="252"/>
        <v>0.31338842922431992</v>
      </c>
      <c r="K4097" s="150">
        <f t="shared" si="253"/>
        <v>28.1</v>
      </c>
      <c r="L4097" s="150">
        <f t="shared" si="255"/>
        <v>0.10000000000000142</v>
      </c>
      <c r="M4097" s="150">
        <f t="shared" si="254"/>
        <v>0.41338842922432134</v>
      </c>
    </row>
    <row r="4098" spans="1:13">
      <c r="A4098" s="152">
        <v>14594</v>
      </c>
      <c r="B4098" s="150">
        <v>27900</v>
      </c>
      <c r="C4098" s="150">
        <v>27900</v>
      </c>
      <c r="D4098" s="150">
        <v>27900</v>
      </c>
      <c r="I4098" s="150">
        <v>170</v>
      </c>
      <c r="J4098" s="150">
        <f t="shared" si="252"/>
        <v>0.3371900820767999</v>
      </c>
      <c r="K4098" s="150">
        <f t="shared" si="253"/>
        <v>27.9</v>
      </c>
      <c r="L4098" s="150">
        <f t="shared" si="255"/>
        <v>-0.20000000000000284</v>
      </c>
      <c r="M4098" s="150">
        <f t="shared" si="254"/>
        <v>0.13719008207679706</v>
      </c>
    </row>
    <row r="4099" spans="1:13">
      <c r="A4099" s="152">
        <v>14595</v>
      </c>
      <c r="C4099" s="150">
        <v>27800</v>
      </c>
      <c r="I4099" s="150">
        <v>169</v>
      </c>
      <c r="J4099" s="150">
        <f t="shared" si="252"/>
        <v>0.33520661100575994</v>
      </c>
      <c r="K4099" s="150">
        <f t="shared" si="253"/>
        <v>0</v>
      </c>
      <c r="L4099" s="150">
        <f t="shared" si="255"/>
        <v>-27.9</v>
      </c>
      <c r="M4099" s="150">
        <f t="shared" si="254"/>
        <v>0</v>
      </c>
    </row>
    <row r="4100" spans="1:13">
      <c r="A4100" s="152">
        <v>14596</v>
      </c>
      <c r="B4100" s="150">
        <v>27700</v>
      </c>
      <c r="C4100" s="150">
        <v>27700</v>
      </c>
      <c r="D4100" s="150">
        <v>27700</v>
      </c>
      <c r="I4100" s="150">
        <v>164</v>
      </c>
      <c r="J4100" s="150">
        <f t="shared" si="252"/>
        <v>0.32528925565055994</v>
      </c>
      <c r="K4100" s="150">
        <f t="shared" si="253"/>
        <v>27.7</v>
      </c>
      <c r="L4100" s="150">
        <f t="shared" si="255"/>
        <v>27.7</v>
      </c>
      <c r="M4100" s="150">
        <f t="shared" si="254"/>
        <v>28.025289255650559</v>
      </c>
    </row>
    <row r="4101" spans="1:13">
      <c r="A4101" s="152">
        <v>14597</v>
      </c>
      <c r="B4101" s="150">
        <v>27600</v>
      </c>
      <c r="C4101" s="150">
        <v>27600</v>
      </c>
      <c r="D4101" s="150">
        <v>27600</v>
      </c>
      <c r="I4101" s="150">
        <v>160</v>
      </c>
      <c r="J4101" s="150">
        <f t="shared" si="252"/>
        <v>0.31735537136639991</v>
      </c>
      <c r="K4101" s="150">
        <f t="shared" si="253"/>
        <v>27.6</v>
      </c>
      <c r="L4101" s="150">
        <f t="shared" si="255"/>
        <v>-9.9999999999997868E-2</v>
      </c>
      <c r="M4101" s="150">
        <f t="shared" si="254"/>
        <v>0.21735537136640204</v>
      </c>
    </row>
    <row r="4102" spans="1:13">
      <c r="A4102" s="152">
        <v>14598</v>
      </c>
      <c r="B4102" s="150">
        <v>27500</v>
      </c>
      <c r="C4102" s="150">
        <v>27500</v>
      </c>
      <c r="D4102" s="150">
        <v>27500</v>
      </c>
      <c r="I4102" s="150">
        <v>161</v>
      </c>
      <c r="J4102" s="150">
        <f t="shared" si="252"/>
        <v>0.31933884243743993</v>
      </c>
      <c r="K4102" s="150">
        <f t="shared" si="253"/>
        <v>27.5</v>
      </c>
      <c r="L4102" s="150">
        <f t="shared" si="255"/>
        <v>-0.10000000000000142</v>
      </c>
      <c r="M4102" s="150">
        <f t="shared" si="254"/>
        <v>0.21933884243743851</v>
      </c>
    </row>
    <row r="4103" spans="1:13">
      <c r="A4103" s="152">
        <v>14599</v>
      </c>
      <c r="B4103" s="150">
        <v>27400</v>
      </c>
      <c r="C4103" s="150">
        <v>27400</v>
      </c>
      <c r="D4103" s="150">
        <v>27400</v>
      </c>
      <c r="I4103" s="150">
        <v>164</v>
      </c>
      <c r="J4103" s="150">
        <f t="shared" ref="J4103:J4166" si="256">I4103*(2.29568411*10^-6*86400/100)</f>
        <v>0.32528925565055994</v>
      </c>
      <c r="K4103" s="150">
        <f t="shared" ref="K4103:K4166" si="257">D4103/1000</f>
        <v>27.4</v>
      </c>
      <c r="L4103" s="150">
        <f t="shared" si="255"/>
        <v>-0.10000000000000142</v>
      </c>
      <c r="M4103" s="150">
        <f t="shared" ref="M4103:M4166" si="258">MAX(0,J4103+L4103)</f>
        <v>0.22528925565055852</v>
      </c>
    </row>
    <row r="4104" spans="1:13">
      <c r="A4104" s="152">
        <v>14600</v>
      </c>
      <c r="B4104" s="150">
        <v>27300</v>
      </c>
      <c r="C4104" s="150">
        <v>27300</v>
      </c>
      <c r="D4104" s="150">
        <v>27300</v>
      </c>
      <c r="I4104" s="150">
        <v>169</v>
      </c>
      <c r="J4104" s="150">
        <f t="shared" si="256"/>
        <v>0.33520661100575994</v>
      </c>
      <c r="K4104" s="150">
        <f t="shared" si="257"/>
        <v>27.3</v>
      </c>
      <c r="L4104" s="150">
        <f t="shared" ref="L4104:L4167" si="259">K4104-K4103</f>
        <v>-9.9999999999997868E-2</v>
      </c>
      <c r="M4104" s="150">
        <f t="shared" si="258"/>
        <v>0.23520661100576207</v>
      </c>
    </row>
    <row r="4105" spans="1:13">
      <c r="A4105" s="152">
        <v>14601</v>
      </c>
      <c r="B4105" s="150">
        <v>26900</v>
      </c>
      <c r="C4105" s="150">
        <v>26900</v>
      </c>
      <c r="D4105" s="150">
        <v>26900</v>
      </c>
      <c r="I4105" s="150">
        <v>177</v>
      </c>
      <c r="J4105" s="150">
        <f t="shared" si="256"/>
        <v>0.35107437957407989</v>
      </c>
      <c r="K4105" s="150">
        <f t="shared" si="257"/>
        <v>26.9</v>
      </c>
      <c r="L4105" s="150">
        <f t="shared" si="259"/>
        <v>-0.40000000000000213</v>
      </c>
      <c r="M4105" s="150">
        <f t="shared" si="258"/>
        <v>0</v>
      </c>
    </row>
    <row r="4106" spans="1:13">
      <c r="A4106" s="152">
        <v>14602</v>
      </c>
      <c r="C4106" s="150">
        <v>26700</v>
      </c>
      <c r="I4106" s="150">
        <v>172</v>
      </c>
      <c r="J4106" s="150">
        <f t="shared" si="256"/>
        <v>0.34115702421887989</v>
      </c>
      <c r="K4106" s="150">
        <f t="shared" si="257"/>
        <v>0</v>
      </c>
      <c r="L4106" s="150">
        <f t="shared" si="259"/>
        <v>-26.9</v>
      </c>
      <c r="M4106" s="150">
        <f t="shared" si="258"/>
        <v>0</v>
      </c>
    </row>
    <row r="4107" spans="1:13">
      <c r="A4107" s="152">
        <v>14603</v>
      </c>
      <c r="C4107" s="150">
        <v>26500</v>
      </c>
      <c r="I4107" s="150">
        <v>170</v>
      </c>
      <c r="J4107" s="150">
        <f t="shared" si="256"/>
        <v>0.3371900820767999</v>
      </c>
      <c r="K4107" s="150">
        <f t="shared" si="257"/>
        <v>0</v>
      </c>
      <c r="L4107" s="150">
        <f t="shared" si="259"/>
        <v>0</v>
      </c>
      <c r="M4107" s="150">
        <f t="shared" si="258"/>
        <v>0.3371900820767999</v>
      </c>
    </row>
    <row r="4108" spans="1:13">
      <c r="A4108" s="152">
        <v>14604</v>
      </c>
      <c r="C4108" s="150">
        <v>26300</v>
      </c>
      <c r="I4108" s="150">
        <v>170</v>
      </c>
      <c r="J4108" s="150">
        <f t="shared" si="256"/>
        <v>0.3371900820767999</v>
      </c>
      <c r="K4108" s="150">
        <f t="shared" si="257"/>
        <v>0</v>
      </c>
      <c r="L4108" s="150">
        <f t="shared" si="259"/>
        <v>0</v>
      </c>
      <c r="M4108" s="150">
        <f t="shared" si="258"/>
        <v>0.3371900820767999</v>
      </c>
    </row>
    <row r="4109" spans="1:13">
      <c r="A4109" s="152">
        <v>14605</v>
      </c>
      <c r="B4109" s="150">
        <v>26100</v>
      </c>
      <c r="C4109" s="150">
        <v>26100</v>
      </c>
      <c r="D4109" s="150">
        <v>26100</v>
      </c>
      <c r="I4109" s="150">
        <v>170</v>
      </c>
      <c r="J4109" s="150">
        <f t="shared" si="256"/>
        <v>0.3371900820767999</v>
      </c>
      <c r="K4109" s="150">
        <f t="shared" si="257"/>
        <v>26.1</v>
      </c>
      <c r="L4109" s="150">
        <f t="shared" si="259"/>
        <v>26.1</v>
      </c>
      <c r="M4109" s="150">
        <f t="shared" si="258"/>
        <v>26.4371900820768</v>
      </c>
    </row>
    <row r="4110" spans="1:13">
      <c r="A4110" s="152">
        <v>14606</v>
      </c>
      <c r="B4110" s="150">
        <v>25700</v>
      </c>
      <c r="C4110" s="150">
        <v>25700</v>
      </c>
      <c r="D4110" s="150">
        <v>25700</v>
      </c>
      <c r="I4110" s="150">
        <v>172</v>
      </c>
      <c r="J4110" s="150">
        <f t="shared" si="256"/>
        <v>0.34115702421887989</v>
      </c>
      <c r="K4110" s="150">
        <f t="shared" si="257"/>
        <v>25.7</v>
      </c>
      <c r="L4110" s="150">
        <f t="shared" si="259"/>
        <v>-0.40000000000000213</v>
      </c>
      <c r="M4110" s="150">
        <f t="shared" si="258"/>
        <v>0</v>
      </c>
    </row>
    <row r="4111" spans="1:13">
      <c r="A4111" s="152">
        <v>14607</v>
      </c>
      <c r="B4111" s="150">
        <v>25600</v>
      </c>
      <c r="C4111" s="150">
        <v>25600</v>
      </c>
      <c r="D4111" s="150">
        <v>25600</v>
      </c>
      <c r="I4111" s="150">
        <v>126</v>
      </c>
      <c r="J4111" s="150">
        <f t="shared" si="256"/>
        <v>0.24991735495103995</v>
      </c>
      <c r="K4111" s="150">
        <f t="shared" si="257"/>
        <v>25.6</v>
      </c>
      <c r="L4111" s="150">
        <f t="shared" si="259"/>
        <v>-9.9999999999997868E-2</v>
      </c>
      <c r="M4111" s="150">
        <f t="shared" si="258"/>
        <v>0.14991735495104208</v>
      </c>
    </row>
    <row r="4112" spans="1:13">
      <c r="A4112" s="152">
        <v>14608</v>
      </c>
      <c r="B4112" s="150">
        <v>26900</v>
      </c>
      <c r="C4112" s="150">
        <v>26900</v>
      </c>
      <c r="D4112" s="150">
        <v>26900</v>
      </c>
      <c r="I4112" s="150">
        <v>68</v>
      </c>
      <c r="J4112" s="150">
        <f t="shared" si="256"/>
        <v>0.13487603283071997</v>
      </c>
      <c r="K4112" s="150">
        <f t="shared" si="257"/>
        <v>26.9</v>
      </c>
      <c r="L4112" s="150">
        <f t="shared" si="259"/>
        <v>1.2999999999999972</v>
      </c>
      <c r="M4112" s="150">
        <f t="shared" si="258"/>
        <v>1.4348760328307171</v>
      </c>
    </row>
    <row r="4113" spans="1:13">
      <c r="A4113" s="152">
        <v>14609</v>
      </c>
      <c r="B4113" s="150">
        <v>29000</v>
      </c>
      <c r="C4113" s="150">
        <v>29000</v>
      </c>
      <c r="D4113" s="150">
        <v>29000</v>
      </c>
      <c r="I4113" s="150">
        <v>67</v>
      </c>
      <c r="J4113" s="150">
        <f t="shared" si="256"/>
        <v>0.13289256175967998</v>
      </c>
      <c r="K4113" s="150">
        <f t="shared" si="257"/>
        <v>29</v>
      </c>
      <c r="L4113" s="150">
        <f t="shared" si="259"/>
        <v>2.1000000000000014</v>
      </c>
      <c r="M4113" s="150">
        <f t="shared" si="258"/>
        <v>2.2328925617596815</v>
      </c>
    </row>
    <row r="4114" spans="1:13">
      <c r="A4114" s="152">
        <v>14610</v>
      </c>
      <c r="B4114" s="150">
        <v>33600</v>
      </c>
      <c r="C4114" s="150">
        <v>33600</v>
      </c>
      <c r="D4114" s="150">
        <v>33600</v>
      </c>
      <c r="I4114" s="150">
        <v>66</v>
      </c>
      <c r="J4114" s="150">
        <f t="shared" si="256"/>
        <v>0.13090909068863996</v>
      </c>
      <c r="K4114" s="150">
        <f t="shared" si="257"/>
        <v>33.6</v>
      </c>
      <c r="L4114" s="150">
        <f t="shared" si="259"/>
        <v>4.6000000000000014</v>
      </c>
      <c r="M4114" s="150">
        <f t="shared" si="258"/>
        <v>4.7309090906886411</v>
      </c>
    </row>
    <row r="4115" spans="1:13">
      <c r="A4115" s="152">
        <v>14611</v>
      </c>
      <c r="B4115" s="150">
        <v>41600</v>
      </c>
      <c r="C4115" s="150">
        <v>41600</v>
      </c>
      <c r="D4115" s="150">
        <v>41600</v>
      </c>
      <c r="I4115" s="150">
        <v>66</v>
      </c>
      <c r="J4115" s="150">
        <f t="shared" si="256"/>
        <v>0.13090909068863996</v>
      </c>
      <c r="K4115" s="150">
        <f t="shared" si="257"/>
        <v>41.6</v>
      </c>
      <c r="L4115" s="150">
        <f t="shared" si="259"/>
        <v>8</v>
      </c>
      <c r="M4115" s="150">
        <f t="shared" si="258"/>
        <v>8.1309090906886397</v>
      </c>
    </row>
    <row r="4116" spans="1:13">
      <c r="A4116" s="152">
        <v>14612</v>
      </c>
      <c r="B4116" s="150">
        <v>51100</v>
      </c>
      <c r="C4116" s="150">
        <v>51100</v>
      </c>
      <c r="D4116" s="150">
        <v>51100</v>
      </c>
      <c r="I4116" s="150">
        <v>66</v>
      </c>
      <c r="J4116" s="150">
        <f t="shared" si="256"/>
        <v>0.13090909068863996</v>
      </c>
      <c r="K4116" s="150">
        <f t="shared" si="257"/>
        <v>51.1</v>
      </c>
      <c r="L4116" s="150">
        <f t="shared" si="259"/>
        <v>9.5</v>
      </c>
      <c r="M4116" s="150">
        <f t="shared" si="258"/>
        <v>9.6309090906886397</v>
      </c>
    </row>
    <row r="4117" spans="1:13">
      <c r="A4117" s="152">
        <v>14613</v>
      </c>
      <c r="B4117" s="150">
        <v>59000</v>
      </c>
      <c r="C4117" s="150">
        <v>59000</v>
      </c>
      <c r="D4117" s="150">
        <v>59000</v>
      </c>
      <c r="I4117" s="150">
        <v>66</v>
      </c>
      <c r="J4117" s="150">
        <f t="shared" si="256"/>
        <v>0.13090909068863996</v>
      </c>
      <c r="K4117" s="150">
        <f t="shared" si="257"/>
        <v>59</v>
      </c>
      <c r="L4117" s="150">
        <f t="shared" si="259"/>
        <v>7.8999999999999986</v>
      </c>
      <c r="M4117" s="150">
        <f t="shared" si="258"/>
        <v>8.0309090906886382</v>
      </c>
    </row>
    <row r="4118" spans="1:13">
      <c r="A4118" s="152">
        <v>14614</v>
      </c>
      <c r="B4118" s="150">
        <v>66600</v>
      </c>
      <c r="C4118" s="150">
        <v>66600</v>
      </c>
      <c r="D4118" s="150">
        <v>66600</v>
      </c>
      <c r="I4118" s="150">
        <v>66</v>
      </c>
      <c r="J4118" s="150">
        <f t="shared" si="256"/>
        <v>0.13090909068863996</v>
      </c>
      <c r="K4118" s="150">
        <f t="shared" si="257"/>
        <v>66.599999999999994</v>
      </c>
      <c r="L4118" s="150">
        <f t="shared" si="259"/>
        <v>7.5999999999999943</v>
      </c>
      <c r="M4118" s="150">
        <f t="shared" si="258"/>
        <v>7.730909090688634</v>
      </c>
    </row>
    <row r="4119" spans="1:13">
      <c r="A4119" s="152">
        <v>14615</v>
      </c>
      <c r="B4119" s="150">
        <v>70300</v>
      </c>
      <c r="C4119" s="150">
        <v>70300</v>
      </c>
      <c r="D4119" s="150">
        <v>70300</v>
      </c>
      <c r="I4119" s="150">
        <v>67</v>
      </c>
      <c r="J4119" s="150">
        <f t="shared" si="256"/>
        <v>0.13289256175967998</v>
      </c>
      <c r="K4119" s="150">
        <f t="shared" si="257"/>
        <v>70.3</v>
      </c>
      <c r="L4119" s="150">
        <f t="shared" si="259"/>
        <v>3.7000000000000028</v>
      </c>
      <c r="M4119" s="150">
        <f t="shared" si="258"/>
        <v>3.832892561759683</v>
      </c>
    </row>
    <row r="4120" spans="1:13">
      <c r="A4120" s="152">
        <v>14616</v>
      </c>
      <c r="B4120" s="150">
        <v>72400</v>
      </c>
      <c r="C4120" s="150">
        <v>72400</v>
      </c>
      <c r="D4120" s="150">
        <v>72400</v>
      </c>
      <c r="I4120" s="150">
        <v>175</v>
      </c>
      <c r="J4120" s="150">
        <f t="shared" si="256"/>
        <v>0.3471074374319999</v>
      </c>
      <c r="K4120" s="150">
        <f t="shared" si="257"/>
        <v>72.400000000000006</v>
      </c>
      <c r="L4120" s="150">
        <f t="shared" si="259"/>
        <v>2.1000000000000085</v>
      </c>
      <c r="M4120" s="150">
        <f t="shared" si="258"/>
        <v>2.4471074374320083</v>
      </c>
    </row>
    <row r="4121" spans="1:13">
      <c r="A4121" s="152">
        <v>14617</v>
      </c>
      <c r="B4121" s="150">
        <v>73500</v>
      </c>
      <c r="C4121" s="150">
        <v>73500</v>
      </c>
      <c r="D4121" s="150">
        <v>73500</v>
      </c>
      <c r="I4121" s="150">
        <v>854</v>
      </c>
      <c r="J4121" s="150">
        <f t="shared" si="256"/>
        <v>1.6938842946681596</v>
      </c>
      <c r="K4121" s="150">
        <f t="shared" si="257"/>
        <v>73.5</v>
      </c>
      <c r="L4121" s="150">
        <f t="shared" si="259"/>
        <v>1.0999999999999943</v>
      </c>
      <c r="M4121" s="150">
        <f t="shared" si="258"/>
        <v>2.7938842946681541</v>
      </c>
    </row>
    <row r="4122" spans="1:13">
      <c r="A4122" s="152">
        <v>14618</v>
      </c>
      <c r="B4122" s="150">
        <v>76300</v>
      </c>
      <c r="C4122" s="150">
        <v>76300</v>
      </c>
      <c r="D4122" s="150">
        <v>76300</v>
      </c>
      <c r="I4122" s="150">
        <v>3650</v>
      </c>
      <c r="J4122" s="150">
        <f t="shared" si="256"/>
        <v>7.2396694092959981</v>
      </c>
      <c r="K4122" s="150">
        <f t="shared" si="257"/>
        <v>76.3</v>
      </c>
      <c r="L4122" s="150">
        <f t="shared" si="259"/>
        <v>2.7999999999999972</v>
      </c>
      <c r="M4122" s="150">
        <f t="shared" si="258"/>
        <v>10.039669409295996</v>
      </c>
    </row>
    <row r="4123" spans="1:13">
      <c r="A4123" s="152">
        <v>14619</v>
      </c>
      <c r="B4123" s="150">
        <v>76900</v>
      </c>
      <c r="C4123" s="150">
        <v>76900</v>
      </c>
      <c r="D4123" s="150">
        <v>76900</v>
      </c>
      <c r="I4123" s="150">
        <v>5430</v>
      </c>
      <c r="J4123" s="150">
        <f t="shared" si="256"/>
        <v>10.770247915747197</v>
      </c>
      <c r="K4123" s="150">
        <f t="shared" si="257"/>
        <v>76.900000000000006</v>
      </c>
      <c r="L4123" s="150">
        <f t="shared" si="259"/>
        <v>0.60000000000000853</v>
      </c>
      <c r="M4123" s="150">
        <f t="shared" si="258"/>
        <v>11.370247915747205</v>
      </c>
    </row>
    <row r="4124" spans="1:13">
      <c r="A4124" s="152">
        <v>14620</v>
      </c>
      <c r="B4124" s="150">
        <v>76900</v>
      </c>
      <c r="C4124" s="150">
        <v>76900</v>
      </c>
      <c r="D4124" s="150">
        <v>76900</v>
      </c>
      <c r="I4124" s="150">
        <v>5340</v>
      </c>
      <c r="J4124" s="150">
        <f t="shared" si="256"/>
        <v>10.591735519353598</v>
      </c>
      <c r="K4124" s="150">
        <f t="shared" si="257"/>
        <v>76.900000000000006</v>
      </c>
      <c r="L4124" s="150">
        <f t="shared" si="259"/>
        <v>0</v>
      </c>
      <c r="M4124" s="150">
        <f t="shared" si="258"/>
        <v>10.591735519353598</v>
      </c>
    </row>
    <row r="4125" spans="1:13">
      <c r="A4125" s="152">
        <v>14621</v>
      </c>
      <c r="B4125" s="150">
        <v>75700</v>
      </c>
      <c r="C4125" s="150">
        <v>75700</v>
      </c>
      <c r="D4125" s="150">
        <v>75700</v>
      </c>
      <c r="I4125" s="150">
        <v>3770</v>
      </c>
      <c r="J4125" s="150">
        <f t="shared" si="256"/>
        <v>7.477685937820798</v>
      </c>
      <c r="K4125" s="150">
        <f t="shared" si="257"/>
        <v>75.7</v>
      </c>
      <c r="L4125" s="150">
        <f t="shared" si="259"/>
        <v>-1.2000000000000028</v>
      </c>
      <c r="M4125" s="150">
        <f t="shared" si="258"/>
        <v>6.2776859378207952</v>
      </c>
    </row>
    <row r="4126" spans="1:13">
      <c r="A4126" s="152">
        <v>14622</v>
      </c>
      <c r="B4126" s="150">
        <v>74700</v>
      </c>
      <c r="C4126" s="150">
        <v>74700</v>
      </c>
      <c r="D4126" s="150">
        <v>74700</v>
      </c>
      <c r="I4126" s="150">
        <v>2250</v>
      </c>
      <c r="J4126" s="150">
        <f t="shared" si="256"/>
        <v>4.4628099098399989</v>
      </c>
      <c r="K4126" s="150">
        <f t="shared" si="257"/>
        <v>74.7</v>
      </c>
      <c r="L4126" s="150">
        <f t="shared" si="259"/>
        <v>-1</v>
      </c>
      <c r="M4126" s="150">
        <f t="shared" si="258"/>
        <v>3.4628099098399989</v>
      </c>
    </row>
    <row r="4127" spans="1:13">
      <c r="A4127" s="152">
        <v>14623</v>
      </c>
      <c r="B4127" s="150">
        <v>74300</v>
      </c>
      <c r="C4127" s="150">
        <v>74300</v>
      </c>
      <c r="D4127" s="150">
        <v>74300</v>
      </c>
      <c r="I4127" s="150">
        <v>1530</v>
      </c>
      <c r="J4127" s="150">
        <f t="shared" si="256"/>
        <v>3.0347107386911993</v>
      </c>
      <c r="K4127" s="150">
        <f t="shared" si="257"/>
        <v>74.3</v>
      </c>
      <c r="L4127" s="150">
        <f t="shared" si="259"/>
        <v>-0.40000000000000568</v>
      </c>
      <c r="M4127" s="150">
        <f t="shared" si="258"/>
        <v>2.6347107386911937</v>
      </c>
    </row>
    <row r="4128" spans="1:13">
      <c r="A4128" s="152">
        <v>14624</v>
      </c>
      <c r="B4128" s="150">
        <v>73900</v>
      </c>
      <c r="C4128" s="150">
        <v>73900</v>
      </c>
      <c r="D4128" s="150">
        <v>73900</v>
      </c>
      <c r="I4128" s="150">
        <v>1120</v>
      </c>
      <c r="J4128" s="150">
        <f t="shared" si="256"/>
        <v>2.2214875995647994</v>
      </c>
      <c r="K4128" s="150">
        <f t="shared" si="257"/>
        <v>73.900000000000006</v>
      </c>
      <c r="L4128" s="150">
        <f t="shared" si="259"/>
        <v>-0.39999999999999147</v>
      </c>
      <c r="M4128" s="150">
        <f t="shared" si="258"/>
        <v>1.8214875995648079</v>
      </c>
    </row>
    <row r="4129" spans="1:13">
      <c r="A4129" s="152">
        <v>14625</v>
      </c>
      <c r="B4129" s="150">
        <v>73500</v>
      </c>
      <c r="C4129" s="150">
        <v>73500</v>
      </c>
      <c r="D4129" s="150">
        <v>73500</v>
      </c>
      <c r="I4129" s="150">
        <v>892</v>
      </c>
      <c r="J4129" s="150">
        <f t="shared" si="256"/>
        <v>1.7692561953676795</v>
      </c>
      <c r="K4129" s="150">
        <f t="shared" si="257"/>
        <v>73.5</v>
      </c>
      <c r="L4129" s="150">
        <f t="shared" si="259"/>
        <v>-0.40000000000000568</v>
      </c>
      <c r="M4129" s="150">
        <f t="shared" si="258"/>
        <v>1.3692561953676738</v>
      </c>
    </row>
    <row r="4130" spans="1:13">
      <c r="A4130" s="152">
        <v>14626</v>
      </c>
      <c r="B4130" s="150">
        <v>73100</v>
      </c>
      <c r="C4130" s="150">
        <v>73100</v>
      </c>
      <c r="D4130" s="150">
        <v>73100</v>
      </c>
      <c r="I4130" s="150">
        <v>736</v>
      </c>
      <c r="J4130" s="150">
        <f t="shared" si="256"/>
        <v>1.4598347082854397</v>
      </c>
      <c r="K4130" s="150">
        <f t="shared" si="257"/>
        <v>73.099999999999994</v>
      </c>
      <c r="L4130" s="150">
        <f t="shared" si="259"/>
        <v>-0.40000000000000568</v>
      </c>
      <c r="M4130" s="150">
        <f t="shared" si="258"/>
        <v>1.059834708285434</v>
      </c>
    </row>
    <row r="4131" spans="1:13">
      <c r="A4131" s="152">
        <v>14627</v>
      </c>
      <c r="B4131" s="150">
        <v>73100</v>
      </c>
      <c r="C4131" s="150">
        <v>73100</v>
      </c>
      <c r="D4131" s="150">
        <v>73100</v>
      </c>
      <c r="I4131" s="150">
        <v>622</v>
      </c>
      <c r="J4131" s="150">
        <f t="shared" si="256"/>
        <v>1.2337190061868797</v>
      </c>
      <c r="K4131" s="150">
        <f t="shared" si="257"/>
        <v>73.099999999999994</v>
      </c>
      <c r="L4131" s="150">
        <f t="shared" si="259"/>
        <v>0</v>
      </c>
      <c r="M4131" s="150">
        <f t="shared" si="258"/>
        <v>1.2337190061868797</v>
      </c>
    </row>
    <row r="4132" spans="1:13">
      <c r="A4132" s="152">
        <v>14628</v>
      </c>
      <c r="B4132" s="150">
        <v>73100</v>
      </c>
      <c r="C4132" s="150">
        <v>73100</v>
      </c>
      <c r="D4132" s="150">
        <v>73100</v>
      </c>
      <c r="I4132" s="150">
        <v>538</v>
      </c>
      <c r="J4132" s="150">
        <f t="shared" si="256"/>
        <v>1.0671074362195196</v>
      </c>
      <c r="K4132" s="150">
        <f t="shared" si="257"/>
        <v>73.099999999999994</v>
      </c>
      <c r="L4132" s="150">
        <f t="shared" si="259"/>
        <v>0</v>
      </c>
      <c r="M4132" s="150">
        <f t="shared" si="258"/>
        <v>1.0671074362195196</v>
      </c>
    </row>
    <row r="4133" spans="1:13">
      <c r="A4133" s="152">
        <v>14629</v>
      </c>
      <c r="B4133" s="150">
        <v>72900</v>
      </c>
      <c r="C4133" s="150">
        <v>72900</v>
      </c>
      <c r="D4133" s="150">
        <v>72900</v>
      </c>
      <c r="I4133" s="150">
        <v>473</v>
      </c>
      <c r="J4133" s="150">
        <f t="shared" si="256"/>
        <v>0.93818181660191979</v>
      </c>
      <c r="K4133" s="150">
        <f t="shared" si="257"/>
        <v>72.900000000000006</v>
      </c>
      <c r="L4133" s="150">
        <f t="shared" si="259"/>
        <v>-0.19999999999998863</v>
      </c>
      <c r="M4133" s="150">
        <f t="shared" si="258"/>
        <v>0.73818181660193116</v>
      </c>
    </row>
    <row r="4134" spans="1:13">
      <c r="A4134" s="152">
        <v>14630</v>
      </c>
      <c r="B4134" s="150">
        <v>72900</v>
      </c>
      <c r="C4134" s="150">
        <v>72900</v>
      </c>
      <c r="D4134" s="150">
        <v>72900</v>
      </c>
      <c r="I4134" s="150">
        <v>414</v>
      </c>
      <c r="J4134" s="150">
        <f t="shared" si="256"/>
        <v>0.82115702341055985</v>
      </c>
      <c r="K4134" s="150">
        <f t="shared" si="257"/>
        <v>72.900000000000006</v>
      </c>
      <c r="L4134" s="150">
        <f t="shared" si="259"/>
        <v>0</v>
      </c>
      <c r="M4134" s="150">
        <f t="shared" si="258"/>
        <v>0.82115702341055985</v>
      </c>
    </row>
    <row r="4135" spans="1:13">
      <c r="A4135" s="152">
        <v>14631</v>
      </c>
      <c r="B4135" s="150">
        <v>72700</v>
      </c>
      <c r="C4135" s="150">
        <v>72700</v>
      </c>
      <c r="D4135" s="150">
        <v>72700</v>
      </c>
      <c r="I4135" s="150">
        <v>367</v>
      </c>
      <c r="J4135" s="150">
        <f t="shared" si="256"/>
        <v>0.72793388307167983</v>
      </c>
      <c r="K4135" s="150">
        <f t="shared" si="257"/>
        <v>72.7</v>
      </c>
      <c r="L4135" s="150">
        <f t="shared" si="259"/>
        <v>-0.20000000000000284</v>
      </c>
      <c r="M4135" s="150">
        <f t="shared" si="258"/>
        <v>0.52793388307167699</v>
      </c>
    </row>
    <row r="4136" spans="1:13">
      <c r="A4136" s="152">
        <v>14632</v>
      </c>
      <c r="B4136" s="150">
        <v>72700</v>
      </c>
      <c r="C4136" s="150">
        <v>72700</v>
      </c>
      <c r="D4136" s="150">
        <v>72700</v>
      </c>
      <c r="I4136" s="150">
        <v>334</v>
      </c>
      <c r="J4136" s="150">
        <f t="shared" si="256"/>
        <v>0.66247933772735978</v>
      </c>
      <c r="K4136" s="150">
        <f t="shared" si="257"/>
        <v>72.7</v>
      </c>
      <c r="L4136" s="150">
        <f t="shared" si="259"/>
        <v>0</v>
      </c>
      <c r="M4136" s="150">
        <f t="shared" si="258"/>
        <v>0.66247933772735978</v>
      </c>
    </row>
    <row r="4137" spans="1:13">
      <c r="A4137" s="152">
        <v>14633</v>
      </c>
      <c r="B4137" s="150">
        <v>72900</v>
      </c>
      <c r="C4137" s="150">
        <v>72900</v>
      </c>
      <c r="D4137" s="150">
        <v>72900</v>
      </c>
      <c r="I4137" s="150">
        <v>347</v>
      </c>
      <c r="J4137" s="150">
        <f t="shared" si="256"/>
        <v>0.68826446165087984</v>
      </c>
      <c r="K4137" s="150">
        <f t="shared" si="257"/>
        <v>72.900000000000006</v>
      </c>
      <c r="L4137" s="150">
        <f t="shared" si="259"/>
        <v>0.20000000000000284</v>
      </c>
      <c r="M4137" s="150">
        <f t="shared" si="258"/>
        <v>0.88826446165088269</v>
      </c>
    </row>
    <row r="4138" spans="1:13">
      <c r="A4138" s="152">
        <v>14634</v>
      </c>
      <c r="B4138" s="150">
        <v>72900</v>
      </c>
      <c r="C4138" s="150">
        <v>72900</v>
      </c>
      <c r="D4138" s="150">
        <v>72900</v>
      </c>
      <c r="I4138" s="150">
        <v>377</v>
      </c>
      <c r="J4138" s="150">
        <f t="shared" si="256"/>
        <v>0.74776859378207983</v>
      </c>
      <c r="K4138" s="150">
        <f t="shared" si="257"/>
        <v>72.900000000000006</v>
      </c>
      <c r="L4138" s="150">
        <f t="shared" si="259"/>
        <v>0</v>
      </c>
      <c r="M4138" s="150">
        <f t="shared" si="258"/>
        <v>0.74776859378207983</v>
      </c>
    </row>
    <row r="4139" spans="1:13">
      <c r="A4139" s="152">
        <v>14635</v>
      </c>
      <c r="B4139" s="150">
        <v>75700</v>
      </c>
      <c r="C4139" s="150">
        <v>75700</v>
      </c>
      <c r="D4139" s="150">
        <v>75700</v>
      </c>
      <c r="I4139" s="150">
        <v>2300</v>
      </c>
      <c r="J4139" s="150">
        <f t="shared" si="256"/>
        <v>4.5619834633919991</v>
      </c>
      <c r="K4139" s="150">
        <f t="shared" si="257"/>
        <v>75.7</v>
      </c>
      <c r="L4139" s="150">
        <f t="shared" si="259"/>
        <v>2.7999999999999972</v>
      </c>
      <c r="M4139" s="150">
        <f t="shared" si="258"/>
        <v>7.3619834633919963</v>
      </c>
    </row>
    <row r="4140" spans="1:13">
      <c r="A4140" s="152">
        <v>14636</v>
      </c>
      <c r="B4140" s="150">
        <v>77200</v>
      </c>
      <c r="C4140" s="150">
        <v>77200</v>
      </c>
      <c r="D4140" s="150">
        <v>77200</v>
      </c>
      <c r="I4140" s="150">
        <v>7200</v>
      </c>
      <c r="J4140" s="150">
        <f t="shared" si="256"/>
        <v>14.280991711487996</v>
      </c>
      <c r="K4140" s="150">
        <f t="shared" si="257"/>
        <v>77.2</v>
      </c>
      <c r="L4140" s="150">
        <f t="shared" si="259"/>
        <v>1.5</v>
      </c>
      <c r="M4140" s="150">
        <f t="shared" si="258"/>
        <v>15.780991711487996</v>
      </c>
    </row>
    <row r="4141" spans="1:13">
      <c r="A4141" s="152">
        <v>14637</v>
      </c>
      <c r="B4141" s="150">
        <v>77600</v>
      </c>
      <c r="C4141" s="150">
        <v>77600</v>
      </c>
      <c r="D4141" s="150">
        <v>77600</v>
      </c>
      <c r="I4141" s="150">
        <v>4050</v>
      </c>
      <c r="J4141" s="150">
        <f t="shared" si="256"/>
        <v>8.0330578377119988</v>
      </c>
      <c r="K4141" s="150">
        <f t="shared" si="257"/>
        <v>77.599999999999994</v>
      </c>
      <c r="L4141" s="150">
        <f t="shared" si="259"/>
        <v>0.39999999999999147</v>
      </c>
      <c r="M4141" s="150">
        <f t="shared" si="258"/>
        <v>8.4330578377119902</v>
      </c>
    </row>
    <row r="4142" spans="1:13">
      <c r="A4142" s="152">
        <v>14638</v>
      </c>
      <c r="B4142" s="150">
        <v>75100</v>
      </c>
      <c r="C4142" s="150">
        <v>75100</v>
      </c>
      <c r="D4142" s="150">
        <v>75100</v>
      </c>
      <c r="I4142" s="150">
        <v>2180</v>
      </c>
      <c r="J4142" s="150">
        <f t="shared" si="256"/>
        <v>4.3239669348671992</v>
      </c>
      <c r="K4142" s="150">
        <f t="shared" si="257"/>
        <v>75.099999999999994</v>
      </c>
      <c r="L4142" s="150">
        <f t="shared" si="259"/>
        <v>-2.5</v>
      </c>
      <c r="M4142" s="150">
        <f t="shared" si="258"/>
        <v>1.8239669348671992</v>
      </c>
    </row>
    <row r="4143" spans="1:13">
      <c r="A4143" s="152">
        <v>14639</v>
      </c>
      <c r="B4143" s="150">
        <v>74100</v>
      </c>
      <c r="C4143" s="150">
        <v>74100</v>
      </c>
      <c r="D4143" s="150">
        <v>74100</v>
      </c>
      <c r="I4143" s="150">
        <v>1530</v>
      </c>
      <c r="J4143" s="150">
        <f t="shared" si="256"/>
        <v>3.0347107386911993</v>
      </c>
      <c r="K4143" s="150">
        <f t="shared" si="257"/>
        <v>74.099999999999994</v>
      </c>
      <c r="L4143" s="150">
        <f t="shared" si="259"/>
        <v>-1</v>
      </c>
      <c r="M4143" s="150">
        <f t="shared" si="258"/>
        <v>2.0347107386911993</v>
      </c>
    </row>
    <row r="4144" spans="1:13">
      <c r="A4144" s="152">
        <v>14640</v>
      </c>
      <c r="B4144" s="150">
        <v>73500</v>
      </c>
      <c r="C4144" s="150">
        <v>73500</v>
      </c>
      <c r="D4144" s="150">
        <v>73500</v>
      </c>
      <c r="I4144" s="150">
        <v>1200</v>
      </c>
      <c r="J4144" s="150">
        <f t="shared" si="256"/>
        <v>2.3801652852479993</v>
      </c>
      <c r="K4144" s="150">
        <f t="shared" si="257"/>
        <v>73.5</v>
      </c>
      <c r="L4144" s="150">
        <f t="shared" si="259"/>
        <v>-0.59999999999999432</v>
      </c>
      <c r="M4144" s="150">
        <f t="shared" si="258"/>
        <v>1.780165285248005</v>
      </c>
    </row>
    <row r="4145" spans="1:13">
      <c r="A4145" s="152">
        <v>14641</v>
      </c>
      <c r="B4145" s="150">
        <v>74100</v>
      </c>
      <c r="C4145" s="150">
        <v>74100</v>
      </c>
      <c r="D4145" s="150">
        <v>74100</v>
      </c>
      <c r="I4145" s="150">
        <v>899</v>
      </c>
      <c r="J4145" s="150">
        <f t="shared" si="256"/>
        <v>1.7831404928649595</v>
      </c>
      <c r="K4145" s="150">
        <f t="shared" si="257"/>
        <v>74.099999999999994</v>
      </c>
      <c r="L4145" s="150">
        <f t="shared" si="259"/>
        <v>0.59999999999999432</v>
      </c>
      <c r="M4145" s="150">
        <f t="shared" si="258"/>
        <v>2.3831404928649538</v>
      </c>
    </row>
    <row r="4146" spans="1:13">
      <c r="A4146" s="152">
        <v>14642</v>
      </c>
      <c r="B4146" s="150">
        <v>75100</v>
      </c>
      <c r="C4146" s="150">
        <v>75100</v>
      </c>
      <c r="D4146" s="150">
        <v>75100</v>
      </c>
      <c r="I4146" s="150">
        <v>488</v>
      </c>
      <c r="J4146" s="150">
        <f t="shared" si="256"/>
        <v>0.96793388266751978</v>
      </c>
      <c r="K4146" s="150">
        <f t="shared" si="257"/>
        <v>75.099999999999994</v>
      </c>
      <c r="L4146" s="150">
        <f t="shared" si="259"/>
        <v>1</v>
      </c>
      <c r="M4146" s="150">
        <f t="shared" si="258"/>
        <v>1.9679338826675199</v>
      </c>
    </row>
    <row r="4147" spans="1:13">
      <c r="A4147" s="152">
        <v>14643</v>
      </c>
      <c r="B4147" s="150">
        <v>76300</v>
      </c>
      <c r="C4147" s="150">
        <v>76300</v>
      </c>
      <c r="D4147" s="150">
        <v>76300</v>
      </c>
      <c r="I4147" s="150">
        <v>268</v>
      </c>
      <c r="J4147" s="150">
        <f t="shared" si="256"/>
        <v>0.53157024703871991</v>
      </c>
      <c r="K4147" s="150">
        <f t="shared" si="257"/>
        <v>76.3</v>
      </c>
      <c r="L4147" s="150">
        <f t="shared" si="259"/>
        <v>1.2000000000000028</v>
      </c>
      <c r="M4147" s="150">
        <f t="shared" si="258"/>
        <v>1.7315702470387229</v>
      </c>
    </row>
    <row r="4148" spans="1:13">
      <c r="A4148" s="152">
        <v>14644</v>
      </c>
      <c r="B4148" s="150">
        <v>79300</v>
      </c>
      <c r="C4148" s="150">
        <v>79300</v>
      </c>
      <c r="D4148" s="150">
        <v>79300</v>
      </c>
      <c r="I4148" s="150">
        <v>353</v>
      </c>
      <c r="J4148" s="150">
        <f t="shared" si="256"/>
        <v>0.70016528807711986</v>
      </c>
      <c r="K4148" s="150">
        <f t="shared" si="257"/>
        <v>79.3</v>
      </c>
      <c r="L4148" s="150">
        <f t="shared" si="259"/>
        <v>3</v>
      </c>
      <c r="M4148" s="150">
        <f t="shared" si="258"/>
        <v>3.7001652880771196</v>
      </c>
    </row>
    <row r="4149" spans="1:13">
      <c r="A4149" s="152">
        <v>14645</v>
      </c>
      <c r="B4149" s="150">
        <v>83600</v>
      </c>
      <c r="C4149" s="150">
        <v>83600</v>
      </c>
      <c r="D4149" s="150">
        <v>83600</v>
      </c>
      <c r="I4149" s="150">
        <v>3960</v>
      </c>
      <c r="J4149" s="150">
        <f t="shared" si="256"/>
        <v>7.8545454413183977</v>
      </c>
      <c r="K4149" s="150">
        <f t="shared" si="257"/>
        <v>83.6</v>
      </c>
      <c r="L4149" s="150">
        <f t="shared" si="259"/>
        <v>4.2999999999999972</v>
      </c>
      <c r="M4149" s="150">
        <f t="shared" si="258"/>
        <v>12.154545441318394</v>
      </c>
    </row>
    <row r="4150" spans="1:13">
      <c r="A4150" s="152">
        <v>14646</v>
      </c>
      <c r="B4150" s="150">
        <v>82500</v>
      </c>
      <c r="C4150" s="150">
        <v>82500</v>
      </c>
      <c r="D4150" s="150">
        <v>82500</v>
      </c>
      <c r="I4150" s="150">
        <v>3530</v>
      </c>
      <c r="J4150" s="150">
        <f t="shared" si="256"/>
        <v>7.0016528807711982</v>
      </c>
      <c r="K4150" s="150">
        <f t="shared" si="257"/>
        <v>82.5</v>
      </c>
      <c r="L4150" s="150">
        <f t="shared" si="259"/>
        <v>-1.0999999999999943</v>
      </c>
      <c r="M4150" s="150">
        <f t="shared" si="258"/>
        <v>5.9016528807712039</v>
      </c>
    </row>
    <row r="4151" spans="1:13">
      <c r="A4151" s="152">
        <v>14647</v>
      </c>
      <c r="B4151" s="150">
        <v>84000</v>
      </c>
      <c r="C4151" s="150">
        <v>84000</v>
      </c>
      <c r="D4151" s="150">
        <v>84000</v>
      </c>
      <c r="I4151" s="150">
        <v>3010</v>
      </c>
      <c r="J4151" s="150">
        <f t="shared" si="256"/>
        <v>5.9702479238303985</v>
      </c>
      <c r="K4151" s="150">
        <f t="shared" si="257"/>
        <v>84</v>
      </c>
      <c r="L4151" s="150">
        <f t="shared" si="259"/>
        <v>1.5</v>
      </c>
      <c r="M4151" s="150">
        <f t="shared" si="258"/>
        <v>7.4702479238303985</v>
      </c>
    </row>
    <row r="4152" spans="1:13">
      <c r="A4152" s="152">
        <v>14648</v>
      </c>
      <c r="B4152" s="150">
        <v>83600</v>
      </c>
      <c r="C4152" s="150">
        <v>83600</v>
      </c>
      <c r="D4152" s="150">
        <v>83600</v>
      </c>
      <c r="I4152" s="150">
        <v>3170</v>
      </c>
      <c r="J4152" s="150">
        <f t="shared" si="256"/>
        <v>6.2876032951967984</v>
      </c>
      <c r="K4152" s="150">
        <f t="shared" si="257"/>
        <v>83.6</v>
      </c>
      <c r="L4152" s="150">
        <f t="shared" si="259"/>
        <v>-0.40000000000000568</v>
      </c>
      <c r="M4152" s="150">
        <f t="shared" si="258"/>
        <v>5.8876032951967927</v>
      </c>
    </row>
    <row r="4153" spans="1:13">
      <c r="A4153" s="152">
        <v>14649</v>
      </c>
      <c r="C4153" s="150">
        <v>83350</v>
      </c>
      <c r="I4153" s="150">
        <v>2080</v>
      </c>
      <c r="J4153" s="150">
        <f t="shared" si="256"/>
        <v>4.1256198277631988</v>
      </c>
      <c r="K4153" s="150">
        <f t="shared" si="257"/>
        <v>0</v>
      </c>
      <c r="L4153" s="150">
        <f t="shared" si="259"/>
        <v>-83.6</v>
      </c>
      <c r="M4153" s="150">
        <f t="shared" si="258"/>
        <v>0</v>
      </c>
    </row>
    <row r="4154" spans="1:13">
      <c r="A4154" s="152">
        <v>14650</v>
      </c>
      <c r="B4154" s="150">
        <v>83100</v>
      </c>
      <c r="C4154" s="150">
        <v>83100</v>
      </c>
      <c r="D4154" s="150">
        <v>83100</v>
      </c>
      <c r="I4154" s="150">
        <v>1410</v>
      </c>
      <c r="J4154" s="150">
        <f t="shared" si="256"/>
        <v>2.7966942101663994</v>
      </c>
      <c r="K4154" s="150">
        <f t="shared" si="257"/>
        <v>83.1</v>
      </c>
      <c r="L4154" s="150">
        <f t="shared" si="259"/>
        <v>83.1</v>
      </c>
      <c r="M4154" s="150">
        <f t="shared" si="258"/>
        <v>85.896694210166388</v>
      </c>
    </row>
    <row r="4155" spans="1:13">
      <c r="A4155" s="152">
        <v>14651</v>
      </c>
      <c r="B4155" s="150">
        <v>83600</v>
      </c>
      <c r="C4155" s="150">
        <v>83600</v>
      </c>
      <c r="D4155" s="150">
        <v>83600</v>
      </c>
      <c r="I4155" s="150">
        <v>1010</v>
      </c>
      <c r="J4155" s="150">
        <f t="shared" si="256"/>
        <v>2.0033057817503996</v>
      </c>
      <c r="K4155" s="150">
        <f t="shared" si="257"/>
        <v>83.6</v>
      </c>
      <c r="L4155" s="150">
        <f t="shared" si="259"/>
        <v>0.5</v>
      </c>
      <c r="M4155" s="150">
        <f t="shared" si="258"/>
        <v>2.5033057817503996</v>
      </c>
    </row>
    <row r="4156" spans="1:13">
      <c r="A4156" s="152">
        <v>14652</v>
      </c>
      <c r="B4156" s="150">
        <v>83800</v>
      </c>
      <c r="C4156" s="150">
        <v>83800</v>
      </c>
      <c r="D4156" s="150">
        <v>83800</v>
      </c>
      <c r="I4156" s="150">
        <v>728</v>
      </c>
      <c r="J4156" s="150">
        <f t="shared" si="256"/>
        <v>1.4439669397171195</v>
      </c>
      <c r="K4156" s="150">
        <f t="shared" si="257"/>
        <v>83.8</v>
      </c>
      <c r="L4156" s="150">
        <f t="shared" si="259"/>
        <v>0.20000000000000284</v>
      </c>
      <c r="M4156" s="150">
        <f t="shared" si="258"/>
        <v>1.6439669397171224</v>
      </c>
    </row>
    <row r="4157" spans="1:13">
      <c r="A4157" s="152">
        <v>14653</v>
      </c>
      <c r="B4157" s="150">
        <v>84200</v>
      </c>
      <c r="C4157" s="150">
        <v>84200</v>
      </c>
      <c r="D4157" s="150">
        <v>84200</v>
      </c>
      <c r="I4157" s="150">
        <v>750</v>
      </c>
      <c r="J4157" s="150">
        <f t="shared" si="256"/>
        <v>1.4876033032799996</v>
      </c>
      <c r="K4157" s="150">
        <f t="shared" si="257"/>
        <v>84.2</v>
      </c>
      <c r="L4157" s="150">
        <f t="shared" si="259"/>
        <v>0.40000000000000568</v>
      </c>
      <c r="M4157" s="150">
        <f t="shared" si="258"/>
        <v>1.8876033032800053</v>
      </c>
    </row>
    <row r="4158" spans="1:13">
      <c r="A4158" s="152">
        <v>14654</v>
      </c>
      <c r="B4158" s="150">
        <v>85800</v>
      </c>
      <c r="C4158" s="150">
        <v>85800</v>
      </c>
      <c r="D4158" s="150">
        <v>85800</v>
      </c>
      <c r="I4158" s="150">
        <v>1760</v>
      </c>
      <c r="J4158" s="150">
        <f t="shared" si="256"/>
        <v>3.490909085030399</v>
      </c>
      <c r="K4158" s="150">
        <f t="shared" si="257"/>
        <v>85.8</v>
      </c>
      <c r="L4158" s="150">
        <f t="shared" si="259"/>
        <v>1.5999999999999943</v>
      </c>
      <c r="M4158" s="150">
        <f t="shared" si="258"/>
        <v>5.0909090850303933</v>
      </c>
    </row>
    <row r="4159" spans="1:13">
      <c r="A4159" s="152">
        <v>14655</v>
      </c>
      <c r="B4159" s="150">
        <v>86600</v>
      </c>
      <c r="C4159" s="150">
        <v>86600</v>
      </c>
      <c r="D4159" s="150">
        <v>86600</v>
      </c>
      <c r="I4159" s="150">
        <v>3860</v>
      </c>
      <c r="J4159" s="150">
        <f t="shared" si="256"/>
        <v>7.6561983342143982</v>
      </c>
      <c r="K4159" s="150">
        <f t="shared" si="257"/>
        <v>86.6</v>
      </c>
      <c r="L4159" s="150">
        <f t="shared" si="259"/>
        <v>0.79999999999999716</v>
      </c>
      <c r="M4159" s="150">
        <f t="shared" si="258"/>
        <v>8.4561983342143954</v>
      </c>
    </row>
    <row r="4160" spans="1:13">
      <c r="A4160" s="152">
        <v>14656</v>
      </c>
      <c r="B4160" s="150">
        <v>85800</v>
      </c>
      <c r="C4160" s="150">
        <v>85800</v>
      </c>
      <c r="D4160" s="150">
        <v>85800</v>
      </c>
      <c r="I4160" s="150">
        <v>2080</v>
      </c>
      <c r="J4160" s="150">
        <f t="shared" si="256"/>
        <v>4.1256198277631988</v>
      </c>
      <c r="K4160" s="150">
        <f t="shared" si="257"/>
        <v>85.8</v>
      </c>
      <c r="L4160" s="150">
        <f t="shared" si="259"/>
        <v>-0.79999999999999716</v>
      </c>
      <c r="M4160" s="150">
        <f t="shared" si="258"/>
        <v>3.3256198277632016</v>
      </c>
    </row>
    <row r="4161" spans="1:13">
      <c r="A4161" s="152">
        <v>14657</v>
      </c>
      <c r="B4161" s="150">
        <v>86400</v>
      </c>
      <c r="C4161" s="150">
        <v>86400</v>
      </c>
      <c r="D4161" s="150">
        <v>86400</v>
      </c>
      <c r="I4161" s="150">
        <v>1410</v>
      </c>
      <c r="J4161" s="150">
        <f t="shared" si="256"/>
        <v>2.7966942101663994</v>
      </c>
      <c r="K4161" s="150">
        <f t="shared" si="257"/>
        <v>86.4</v>
      </c>
      <c r="L4161" s="150">
        <f t="shared" si="259"/>
        <v>0.60000000000000853</v>
      </c>
      <c r="M4161" s="150">
        <f t="shared" si="258"/>
        <v>3.3966942101664079</v>
      </c>
    </row>
    <row r="4162" spans="1:13">
      <c r="A4162" s="152">
        <v>14658</v>
      </c>
      <c r="B4162" s="150">
        <v>87500</v>
      </c>
      <c r="C4162" s="150">
        <v>87500</v>
      </c>
      <c r="D4162" s="150">
        <v>87500</v>
      </c>
      <c r="I4162" s="150">
        <v>4640</v>
      </c>
      <c r="J4162" s="150">
        <f t="shared" si="256"/>
        <v>9.2033057696255973</v>
      </c>
      <c r="K4162" s="150">
        <f t="shared" si="257"/>
        <v>87.5</v>
      </c>
      <c r="L4162" s="150">
        <f t="shared" si="259"/>
        <v>1.0999999999999943</v>
      </c>
      <c r="M4162" s="150">
        <f t="shared" si="258"/>
        <v>10.303305769625592</v>
      </c>
    </row>
    <row r="4163" spans="1:13">
      <c r="A4163" s="152">
        <v>14659</v>
      </c>
      <c r="B4163" s="150">
        <v>86200</v>
      </c>
      <c r="C4163" s="150">
        <v>86200</v>
      </c>
      <c r="D4163" s="150">
        <v>86200</v>
      </c>
      <c r="I4163" s="150">
        <v>2870</v>
      </c>
      <c r="J4163" s="150">
        <f t="shared" si="256"/>
        <v>5.692561973884799</v>
      </c>
      <c r="K4163" s="150">
        <f t="shared" si="257"/>
        <v>86.2</v>
      </c>
      <c r="L4163" s="150">
        <f t="shared" si="259"/>
        <v>-1.2999999999999972</v>
      </c>
      <c r="M4163" s="150">
        <f t="shared" si="258"/>
        <v>4.3925619738848019</v>
      </c>
    </row>
    <row r="4164" spans="1:13">
      <c r="A4164" s="152">
        <v>14660</v>
      </c>
      <c r="B4164" s="150">
        <v>86200</v>
      </c>
      <c r="C4164" s="150">
        <v>86200</v>
      </c>
      <c r="D4164" s="150">
        <v>86200</v>
      </c>
      <c r="I4164" s="150">
        <v>1550</v>
      </c>
      <c r="J4164" s="150">
        <f t="shared" si="256"/>
        <v>3.0743801601119993</v>
      </c>
      <c r="K4164" s="150">
        <f t="shared" si="257"/>
        <v>86.2</v>
      </c>
      <c r="L4164" s="150">
        <f t="shared" si="259"/>
        <v>0</v>
      </c>
      <c r="M4164" s="150">
        <f t="shared" si="258"/>
        <v>3.0743801601119993</v>
      </c>
    </row>
    <row r="4165" spans="1:13">
      <c r="A4165" s="152">
        <v>14661</v>
      </c>
      <c r="B4165" s="150">
        <v>87100</v>
      </c>
      <c r="C4165" s="150">
        <v>87100</v>
      </c>
      <c r="D4165" s="150">
        <v>87100</v>
      </c>
      <c r="I4165" s="150">
        <v>1100</v>
      </c>
      <c r="J4165" s="150">
        <f t="shared" si="256"/>
        <v>2.1818181781439994</v>
      </c>
      <c r="K4165" s="150">
        <f t="shared" si="257"/>
        <v>87.1</v>
      </c>
      <c r="L4165" s="150">
        <f t="shared" si="259"/>
        <v>0.89999999999999147</v>
      </c>
      <c r="M4165" s="150">
        <f t="shared" si="258"/>
        <v>3.0818181781439908</v>
      </c>
    </row>
    <row r="4166" spans="1:13">
      <c r="A4166" s="152">
        <v>14662</v>
      </c>
      <c r="B4166" s="150">
        <v>87300</v>
      </c>
      <c r="C4166" s="150">
        <v>87300</v>
      </c>
      <c r="D4166" s="150">
        <v>87300</v>
      </c>
      <c r="I4166" s="150">
        <v>1470</v>
      </c>
      <c r="J4166" s="150">
        <f t="shared" si="256"/>
        <v>2.9157024744287994</v>
      </c>
      <c r="K4166" s="150">
        <f t="shared" si="257"/>
        <v>87.3</v>
      </c>
      <c r="L4166" s="150">
        <f t="shared" si="259"/>
        <v>0.20000000000000284</v>
      </c>
      <c r="M4166" s="150">
        <f t="shared" si="258"/>
        <v>3.1157024744288022</v>
      </c>
    </row>
    <row r="4167" spans="1:13">
      <c r="A4167" s="152">
        <v>14663</v>
      </c>
      <c r="B4167" s="150">
        <v>86200</v>
      </c>
      <c r="C4167" s="150">
        <v>86200</v>
      </c>
      <c r="D4167" s="150">
        <v>86200</v>
      </c>
      <c r="I4167" s="150">
        <v>1190</v>
      </c>
      <c r="J4167" s="150">
        <f t="shared" ref="J4167:J4230" si="260">I4167*(2.29568411*10^-6*86400/100)</f>
        <v>2.3603305745375995</v>
      </c>
      <c r="K4167" s="150">
        <f t="shared" ref="K4167:K4230" si="261">D4167/1000</f>
        <v>86.2</v>
      </c>
      <c r="L4167" s="150">
        <f t="shared" si="259"/>
        <v>-1.0999999999999943</v>
      </c>
      <c r="M4167" s="150">
        <f t="shared" ref="M4167:M4230" si="262">MAX(0,J4167+L4167)</f>
        <v>1.2603305745376052</v>
      </c>
    </row>
    <row r="4168" spans="1:13">
      <c r="A4168" s="152">
        <v>14664</v>
      </c>
      <c r="B4168" s="150">
        <v>86400</v>
      </c>
      <c r="C4168" s="150">
        <v>86400</v>
      </c>
      <c r="D4168" s="150">
        <v>86400</v>
      </c>
      <c r="I4168" s="150">
        <v>776</v>
      </c>
      <c r="J4168" s="150">
        <f t="shared" si="260"/>
        <v>1.5391735511270397</v>
      </c>
      <c r="K4168" s="150">
        <f t="shared" si="261"/>
        <v>86.4</v>
      </c>
      <c r="L4168" s="150">
        <f t="shared" ref="L4168:L4231" si="263">K4168-K4167</f>
        <v>0.20000000000000284</v>
      </c>
      <c r="M4168" s="150">
        <f t="shared" si="262"/>
        <v>1.7391735511270425</v>
      </c>
    </row>
    <row r="4169" spans="1:13">
      <c r="A4169" s="152">
        <v>14665</v>
      </c>
      <c r="C4169" s="150">
        <v>87166.666666666672</v>
      </c>
      <c r="I4169" s="150">
        <v>776</v>
      </c>
      <c r="J4169" s="150">
        <f t="shared" si="260"/>
        <v>1.5391735511270397</v>
      </c>
      <c r="K4169" s="150">
        <f t="shared" si="261"/>
        <v>0</v>
      </c>
      <c r="L4169" s="150">
        <f t="shared" si="263"/>
        <v>-86.4</v>
      </c>
      <c r="M4169" s="150">
        <f t="shared" si="262"/>
        <v>0</v>
      </c>
    </row>
    <row r="4170" spans="1:13">
      <c r="A4170" s="152">
        <v>14666</v>
      </c>
      <c r="C4170" s="150">
        <v>87933.333333333328</v>
      </c>
      <c r="I4170" s="150">
        <v>874</v>
      </c>
      <c r="J4170" s="150">
        <f t="shared" si="260"/>
        <v>1.7335537160889596</v>
      </c>
      <c r="K4170" s="150">
        <f t="shared" si="261"/>
        <v>0</v>
      </c>
      <c r="L4170" s="150">
        <f t="shared" si="263"/>
        <v>0</v>
      </c>
      <c r="M4170" s="150">
        <f t="shared" si="262"/>
        <v>1.7335537160889596</v>
      </c>
    </row>
    <row r="4171" spans="1:13">
      <c r="A4171" s="152">
        <v>14667</v>
      </c>
      <c r="B4171" s="150">
        <v>88700</v>
      </c>
      <c r="C4171" s="150">
        <v>88700</v>
      </c>
      <c r="D4171" s="150">
        <v>88700</v>
      </c>
      <c r="I4171" s="150">
        <v>7210</v>
      </c>
      <c r="J4171" s="150">
        <f t="shared" si="260"/>
        <v>14.300826422198396</v>
      </c>
      <c r="K4171" s="150">
        <f t="shared" si="261"/>
        <v>88.7</v>
      </c>
      <c r="L4171" s="150">
        <f t="shared" si="263"/>
        <v>88.7</v>
      </c>
      <c r="M4171" s="150">
        <f t="shared" si="262"/>
        <v>103.0008264221984</v>
      </c>
    </row>
    <row r="4172" spans="1:13">
      <c r="A4172" s="152">
        <v>14668</v>
      </c>
      <c r="B4172" s="150">
        <v>89600</v>
      </c>
      <c r="C4172" s="150">
        <v>89600</v>
      </c>
      <c r="D4172" s="150">
        <v>89600</v>
      </c>
      <c r="I4172" s="150">
        <v>24800</v>
      </c>
      <c r="J4172" s="150">
        <f t="shared" si="260"/>
        <v>49.190082561791989</v>
      </c>
      <c r="K4172" s="150">
        <f t="shared" si="261"/>
        <v>89.6</v>
      </c>
      <c r="L4172" s="150">
        <f t="shared" si="263"/>
        <v>0.89999999999999147</v>
      </c>
      <c r="M4172" s="150">
        <f t="shared" si="262"/>
        <v>50.090082561791981</v>
      </c>
    </row>
    <row r="4173" spans="1:13">
      <c r="A4173" s="152">
        <v>14669</v>
      </c>
      <c r="B4173" s="150">
        <v>88400</v>
      </c>
      <c r="C4173" s="150">
        <v>88400</v>
      </c>
      <c r="D4173" s="150">
        <v>88400</v>
      </c>
      <c r="I4173" s="150">
        <v>24600</v>
      </c>
      <c r="J4173" s="150">
        <f t="shared" si="260"/>
        <v>48.793388347583985</v>
      </c>
      <c r="K4173" s="150">
        <f t="shared" si="261"/>
        <v>88.4</v>
      </c>
      <c r="L4173" s="150">
        <f t="shared" si="263"/>
        <v>-1.1999999999999886</v>
      </c>
      <c r="M4173" s="150">
        <f t="shared" si="262"/>
        <v>47.593388347583996</v>
      </c>
    </row>
    <row r="4174" spans="1:13">
      <c r="A4174" s="152">
        <v>14670</v>
      </c>
      <c r="B4174" s="150">
        <v>81400</v>
      </c>
      <c r="C4174" s="150">
        <v>81400</v>
      </c>
      <c r="D4174" s="150">
        <v>81400</v>
      </c>
      <c r="I4174" s="150">
        <v>11900</v>
      </c>
      <c r="J4174" s="150">
        <f t="shared" si="260"/>
        <v>23.603305745375994</v>
      </c>
      <c r="K4174" s="150">
        <f t="shared" si="261"/>
        <v>81.400000000000006</v>
      </c>
      <c r="L4174" s="150">
        <f t="shared" si="263"/>
        <v>-7</v>
      </c>
      <c r="M4174" s="150">
        <f t="shared" si="262"/>
        <v>16.603305745375994</v>
      </c>
    </row>
    <row r="4175" spans="1:13">
      <c r="A4175" s="152">
        <v>14671</v>
      </c>
      <c r="B4175" s="150">
        <v>78200</v>
      </c>
      <c r="C4175" s="150">
        <v>78200</v>
      </c>
      <c r="D4175" s="150">
        <v>78200</v>
      </c>
      <c r="I4175" s="150">
        <v>6300</v>
      </c>
      <c r="J4175" s="150">
        <f t="shared" si="260"/>
        <v>12.495867747551998</v>
      </c>
      <c r="K4175" s="150">
        <f t="shared" si="261"/>
        <v>78.2</v>
      </c>
      <c r="L4175" s="150">
        <f t="shared" si="263"/>
        <v>-3.2000000000000028</v>
      </c>
      <c r="M4175" s="150">
        <f t="shared" si="262"/>
        <v>9.2958677475519949</v>
      </c>
    </row>
    <row r="4176" spans="1:13">
      <c r="A4176" s="152">
        <v>14672</v>
      </c>
      <c r="B4176" s="150">
        <v>78000</v>
      </c>
      <c r="C4176" s="150">
        <v>78000</v>
      </c>
      <c r="D4176" s="150">
        <v>78000</v>
      </c>
      <c r="I4176" s="150">
        <v>3780</v>
      </c>
      <c r="J4176" s="150">
        <f t="shared" si="260"/>
        <v>7.4975206485311983</v>
      </c>
      <c r="K4176" s="150">
        <f t="shared" si="261"/>
        <v>78</v>
      </c>
      <c r="L4176" s="150">
        <f t="shared" si="263"/>
        <v>-0.20000000000000284</v>
      </c>
      <c r="M4176" s="150">
        <f t="shared" si="262"/>
        <v>7.2975206485311954</v>
      </c>
    </row>
    <row r="4177" spans="1:13">
      <c r="A4177" s="152">
        <v>14673</v>
      </c>
      <c r="B4177" s="150">
        <v>78400</v>
      </c>
      <c r="C4177" s="150">
        <v>78400</v>
      </c>
      <c r="D4177" s="150">
        <v>78400</v>
      </c>
      <c r="I4177" s="150">
        <v>2490</v>
      </c>
      <c r="J4177" s="150">
        <f t="shared" si="260"/>
        <v>4.9388429668895988</v>
      </c>
      <c r="K4177" s="150">
        <f t="shared" si="261"/>
        <v>78.400000000000006</v>
      </c>
      <c r="L4177" s="150">
        <f t="shared" si="263"/>
        <v>0.40000000000000568</v>
      </c>
      <c r="M4177" s="150">
        <f t="shared" si="262"/>
        <v>5.3388429668896045</v>
      </c>
    </row>
    <row r="4178" spans="1:13">
      <c r="A4178" s="152">
        <v>14674</v>
      </c>
      <c r="B4178" s="150">
        <v>79300</v>
      </c>
      <c r="C4178" s="150">
        <v>79300</v>
      </c>
      <c r="D4178" s="150">
        <v>79300</v>
      </c>
      <c r="I4178" s="150">
        <v>1740</v>
      </c>
      <c r="J4178" s="150">
        <f t="shared" si="260"/>
        <v>3.451239663609599</v>
      </c>
      <c r="K4178" s="150">
        <f t="shared" si="261"/>
        <v>79.3</v>
      </c>
      <c r="L4178" s="150">
        <f t="shared" si="263"/>
        <v>0.89999999999999147</v>
      </c>
      <c r="M4178" s="150">
        <f t="shared" si="262"/>
        <v>4.35123966360959</v>
      </c>
    </row>
    <row r="4179" spans="1:13">
      <c r="A4179" s="152">
        <v>14675</v>
      </c>
      <c r="B4179" s="150">
        <v>79700</v>
      </c>
      <c r="C4179" s="150">
        <v>79700</v>
      </c>
      <c r="D4179" s="150">
        <v>79700</v>
      </c>
      <c r="I4179" s="150">
        <v>1710</v>
      </c>
      <c r="J4179" s="150">
        <f t="shared" si="260"/>
        <v>3.3917355314783992</v>
      </c>
      <c r="K4179" s="150">
        <f t="shared" si="261"/>
        <v>79.7</v>
      </c>
      <c r="L4179" s="150">
        <f t="shared" si="263"/>
        <v>0.40000000000000568</v>
      </c>
      <c r="M4179" s="150">
        <f t="shared" si="262"/>
        <v>3.7917355314784049</v>
      </c>
    </row>
    <row r="4180" spans="1:13">
      <c r="A4180" s="152">
        <v>14676</v>
      </c>
      <c r="B4180" s="150">
        <v>80100</v>
      </c>
      <c r="C4180" s="150">
        <v>80100</v>
      </c>
      <c r="D4180" s="150">
        <v>80100</v>
      </c>
      <c r="I4180" s="150">
        <v>895</v>
      </c>
      <c r="J4180" s="150">
        <f t="shared" si="260"/>
        <v>1.7752066085807996</v>
      </c>
      <c r="K4180" s="150">
        <f t="shared" si="261"/>
        <v>80.099999999999994</v>
      </c>
      <c r="L4180" s="150">
        <f t="shared" si="263"/>
        <v>0.39999999999999147</v>
      </c>
      <c r="M4180" s="150">
        <f t="shared" si="262"/>
        <v>2.1752066085807913</v>
      </c>
    </row>
    <row r="4181" spans="1:13">
      <c r="A4181" s="152">
        <v>14677</v>
      </c>
      <c r="B4181" s="150">
        <v>82200</v>
      </c>
      <c r="C4181" s="150">
        <v>82200</v>
      </c>
      <c r="D4181" s="150">
        <v>82200</v>
      </c>
      <c r="I4181" s="150">
        <v>252</v>
      </c>
      <c r="J4181" s="150">
        <f t="shared" si="260"/>
        <v>0.4998347099020799</v>
      </c>
      <c r="K4181" s="150">
        <f t="shared" si="261"/>
        <v>82.2</v>
      </c>
      <c r="L4181" s="150">
        <f t="shared" si="263"/>
        <v>2.1000000000000085</v>
      </c>
      <c r="M4181" s="150">
        <f t="shared" si="262"/>
        <v>2.5998347099020886</v>
      </c>
    </row>
    <row r="4182" spans="1:13">
      <c r="A4182" s="152">
        <v>14678</v>
      </c>
      <c r="B4182" s="150">
        <v>84000</v>
      </c>
      <c r="C4182" s="150">
        <v>84000</v>
      </c>
      <c r="D4182" s="150">
        <v>84000</v>
      </c>
      <c r="I4182" s="150">
        <v>555</v>
      </c>
      <c r="J4182" s="150">
        <f t="shared" si="260"/>
        <v>1.1008264444271998</v>
      </c>
      <c r="K4182" s="150">
        <f t="shared" si="261"/>
        <v>84</v>
      </c>
      <c r="L4182" s="150">
        <f t="shared" si="263"/>
        <v>1.7999999999999972</v>
      </c>
      <c r="M4182" s="150">
        <f t="shared" si="262"/>
        <v>2.9008264444271967</v>
      </c>
    </row>
    <row r="4183" spans="1:13">
      <c r="A4183" s="152">
        <v>14679</v>
      </c>
      <c r="B4183" s="150">
        <v>84600</v>
      </c>
      <c r="C4183" s="150">
        <v>84600</v>
      </c>
      <c r="D4183" s="150">
        <v>84600</v>
      </c>
      <c r="I4183" s="150">
        <v>800</v>
      </c>
      <c r="J4183" s="150">
        <f t="shared" si="260"/>
        <v>1.5867768568319995</v>
      </c>
      <c r="K4183" s="150">
        <f t="shared" si="261"/>
        <v>84.6</v>
      </c>
      <c r="L4183" s="150">
        <f t="shared" si="263"/>
        <v>0.59999999999999432</v>
      </c>
      <c r="M4183" s="150">
        <f t="shared" si="262"/>
        <v>2.1867768568319939</v>
      </c>
    </row>
    <row r="4184" spans="1:13">
      <c r="A4184" s="152">
        <v>14680</v>
      </c>
      <c r="B4184" s="150">
        <v>85100</v>
      </c>
      <c r="C4184" s="150">
        <v>85100</v>
      </c>
      <c r="D4184" s="150">
        <v>85100</v>
      </c>
      <c r="I4184" s="150">
        <v>822</v>
      </c>
      <c r="J4184" s="150">
        <f t="shared" si="260"/>
        <v>1.6304132203948796</v>
      </c>
      <c r="K4184" s="150">
        <f t="shared" si="261"/>
        <v>85.1</v>
      </c>
      <c r="L4184" s="150">
        <f t="shared" si="263"/>
        <v>0.5</v>
      </c>
      <c r="M4184" s="150">
        <f t="shared" si="262"/>
        <v>2.1304132203948796</v>
      </c>
    </row>
    <row r="4185" spans="1:13">
      <c r="A4185" s="152">
        <v>14681</v>
      </c>
      <c r="B4185" s="150">
        <v>85500</v>
      </c>
      <c r="C4185" s="150">
        <v>85500</v>
      </c>
      <c r="D4185" s="150">
        <v>85500</v>
      </c>
      <c r="I4185" s="150">
        <v>584</v>
      </c>
      <c r="J4185" s="150">
        <f t="shared" si="260"/>
        <v>1.1583471054873598</v>
      </c>
      <c r="K4185" s="150">
        <f t="shared" si="261"/>
        <v>85.5</v>
      </c>
      <c r="L4185" s="150">
        <f t="shared" si="263"/>
        <v>0.40000000000000568</v>
      </c>
      <c r="M4185" s="150">
        <f t="shared" si="262"/>
        <v>1.5583471054873654</v>
      </c>
    </row>
    <row r="4186" spans="1:13">
      <c r="A4186" s="152">
        <v>14682</v>
      </c>
      <c r="B4186" s="150">
        <v>86200</v>
      </c>
      <c r="C4186" s="150">
        <v>86200</v>
      </c>
      <c r="D4186" s="150">
        <v>86200</v>
      </c>
      <c r="I4186" s="150">
        <v>361</v>
      </c>
      <c r="J4186" s="150">
        <f t="shared" si="260"/>
        <v>0.71603305664543981</v>
      </c>
      <c r="K4186" s="150">
        <f t="shared" si="261"/>
        <v>86.2</v>
      </c>
      <c r="L4186" s="150">
        <f t="shared" si="263"/>
        <v>0.70000000000000284</v>
      </c>
      <c r="M4186" s="150">
        <f t="shared" si="262"/>
        <v>1.4160330566454427</v>
      </c>
    </row>
    <row r="4187" spans="1:13">
      <c r="A4187" s="152">
        <v>14683</v>
      </c>
      <c r="B4187" s="150">
        <v>87100</v>
      </c>
      <c r="C4187" s="150">
        <v>87100</v>
      </c>
      <c r="D4187" s="150">
        <v>87100</v>
      </c>
      <c r="I4187" s="150">
        <v>223</v>
      </c>
      <c r="J4187" s="150">
        <f t="shared" si="260"/>
        <v>0.44231404884191988</v>
      </c>
      <c r="K4187" s="150">
        <f t="shared" si="261"/>
        <v>87.1</v>
      </c>
      <c r="L4187" s="150">
        <f t="shared" si="263"/>
        <v>0.89999999999999147</v>
      </c>
      <c r="M4187" s="150">
        <f t="shared" si="262"/>
        <v>1.3423140488419114</v>
      </c>
    </row>
    <row r="4188" spans="1:13">
      <c r="A4188" s="152">
        <v>14684</v>
      </c>
      <c r="B4188" s="150">
        <v>88000</v>
      </c>
      <c r="C4188" s="150">
        <v>88000</v>
      </c>
      <c r="D4188" s="150">
        <v>88000</v>
      </c>
      <c r="I4188" s="150">
        <v>227</v>
      </c>
      <c r="J4188" s="150">
        <f t="shared" si="260"/>
        <v>0.45024793312607991</v>
      </c>
      <c r="K4188" s="150">
        <f t="shared" si="261"/>
        <v>88</v>
      </c>
      <c r="L4188" s="150">
        <f t="shared" si="263"/>
        <v>0.90000000000000568</v>
      </c>
      <c r="M4188" s="150">
        <f t="shared" si="262"/>
        <v>1.3502479331260857</v>
      </c>
    </row>
    <row r="4189" spans="1:13">
      <c r="A4189" s="152">
        <v>14685</v>
      </c>
      <c r="B4189" s="150">
        <v>88700</v>
      </c>
      <c r="C4189" s="150">
        <v>88700</v>
      </c>
      <c r="D4189" s="150">
        <v>88700</v>
      </c>
      <c r="I4189" s="150">
        <v>231</v>
      </c>
      <c r="J4189" s="150">
        <f t="shared" si="260"/>
        <v>0.45818181741023989</v>
      </c>
      <c r="K4189" s="150">
        <f t="shared" si="261"/>
        <v>88.7</v>
      </c>
      <c r="L4189" s="150">
        <f t="shared" si="263"/>
        <v>0.70000000000000284</v>
      </c>
      <c r="M4189" s="150">
        <f t="shared" si="262"/>
        <v>1.1581818174102427</v>
      </c>
    </row>
    <row r="4190" spans="1:13">
      <c r="A4190" s="152">
        <v>14686</v>
      </c>
      <c r="B4190" s="150">
        <v>89300</v>
      </c>
      <c r="C4190" s="150">
        <v>89300</v>
      </c>
      <c r="D4190" s="150">
        <v>89300</v>
      </c>
      <c r="I4190" s="150">
        <v>236</v>
      </c>
      <c r="J4190" s="150">
        <f t="shared" si="260"/>
        <v>0.46809917276543989</v>
      </c>
      <c r="K4190" s="150">
        <f t="shared" si="261"/>
        <v>89.3</v>
      </c>
      <c r="L4190" s="150">
        <f t="shared" si="263"/>
        <v>0.59999999999999432</v>
      </c>
      <c r="M4190" s="150">
        <f t="shared" si="262"/>
        <v>1.0680991727654341</v>
      </c>
    </row>
    <row r="4191" spans="1:13">
      <c r="A4191" s="152">
        <v>14687</v>
      </c>
      <c r="B4191" s="150">
        <v>89800</v>
      </c>
      <c r="C4191" s="150">
        <v>89800</v>
      </c>
      <c r="D4191" s="150">
        <v>89800</v>
      </c>
      <c r="I4191" s="150">
        <v>334</v>
      </c>
      <c r="J4191" s="150">
        <f t="shared" si="260"/>
        <v>0.66247933772735978</v>
      </c>
      <c r="K4191" s="150">
        <f t="shared" si="261"/>
        <v>89.8</v>
      </c>
      <c r="L4191" s="150">
        <f t="shared" si="263"/>
        <v>0.5</v>
      </c>
      <c r="M4191" s="150">
        <f t="shared" si="262"/>
        <v>1.1624793377273597</v>
      </c>
    </row>
    <row r="4192" spans="1:13">
      <c r="A4192" s="152">
        <v>14688</v>
      </c>
      <c r="B4192" s="150">
        <v>90300</v>
      </c>
      <c r="C4192" s="150">
        <v>90300</v>
      </c>
      <c r="D4192" s="150">
        <v>90300</v>
      </c>
      <c r="I4192" s="150">
        <v>514</v>
      </c>
      <c r="J4192" s="150">
        <f t="shared" si="260"/>
        <v>1.0195041305145598</v>
      </c>
      <c r="K4192" s="150">
        <f t="shared" si="261"/>
        <v>90.3</v>
      </c>
      <c r="L4192" s="150">
        <f t="shared" si="263"/>
        <v>0.5</v>
      </c>
      <c r="M4192" s="150">
        <f t="shared" si="262"/>
        <v>1.5195041305145598</v>
      </c>
    </row>
    <row r="4193" spans="1:13">
      <c r="A4193" s="152">
        <v>14689</v>
      </c>
      <c r="B4193" s="150">
        <v>90000</v>
      </c>
      <c r="C4193" s="150">
        <v>90000</v>
      </c>
      <c r="D4193" s="150">
        <v>90000</v>
      </c>
      <c r="I4193" s="150">
        <v>650</v>
      </c>
      <c r="J4193" s="150">
        <f t="shared" si="260"/>
        <v>1.2892561961759996</v>
      </c>
      <c r="K4193" s="150">
        <f t="shared" si="261"/>
        <v>90</v>
      </c>
      <c r="L4193" s="150">
        <f t="shared" si="263"/>
        <v>-0.29999999999999716</v>
      </c>
      <c r="M4193" s="150">
        <f t="shared" si="262"/>
        <v>0.98925619617600247</v>
      </c>
    </row>
    <row r="4194" spans="1:13">
      <c r="A4194" s="152">
        <v>14690</v>
      </c>
      <c r="B4194" s="150">
        <v>89800</v>
      </c>
      <c r="C4194" s="150">
        <v>89800</v>
      </c>
      <c r="D4194" s="150">
        <v>89800</v>
      </c>
      <c r="I4194" s="150">
        <v>645</v>
      </c>
      <c r="J4194" s="150">
        <f t="shared" si="260"/>
        <v>1.2793388408207997</v>
      </c>
      <c r="K4194" s="150">
        <f t="shared" si="261"/>
        <v>89.8</v>
      </c>
      <c r="L4194" s="150">
        <f t="shared" si="263"/>
        <v>-0.20000000000000284</v>
      </c>
      <c r="M4194" s="150">
        <f t="shared" si="262"/>
        <v>1.0793388408207969</v>
      </c>
    </row>
    <row r="4195" spans="1:13">
      <c r="A4195" s="152">
        <v>14691</v>
      </c>
      <c r="B4195" s="150">
        <v>89600</v>
      </c>
      <c r="C4195" s="150">
        <v>89600</v>
      </c>
      <c r="D4195" s="150">
        <v>89600</v>
      </c>
      <c r="I4195" s="150">
        <v>590</v>
      </c>
      <c r="J4195" s="150">
        <f t="shared" si="260"/>
        <v>1.1702479319135997</v>
      </c>
      <c r="K4195" s="150">
        <f t="shared" si="261"/>
        <v>89.6</v>
      </c>
      <c r="L4195" s="150">
        <f t="shared" si="263"/>
        <v>-0.20000000000000284</v>
      </c>
      <c r="M4195" s="150">
        <f t="shared" si="262"/>
        <v>0.97024793191359682</v>
      </c>
    </row>
    <row r="4196" spans="1:13">
      <c r="A4196" s="152">
        <v>14692</v>
      </c>
      <c r="B4196" s="150">
        <v>89600</v>
      </c>
      <c r="C4196" s="150">
        <v>89600</v>
      </c>
      <c r="D4196" s="150">
        <v>89600</v>
      </c>
      <c r="I4196" s="150">
        <v>440</v>
      </c>
      <c r="J4196" s="150">
        <f t="shared" si="260"/>
        <v>0.87272727125759975</v>
      </c>
      <c r="K4196" s="150">
        <f t="shared" si="261"/>
        <v>89.6</v>
      </c>
      <c r="L4196" s="150">
        <f t="shared" si="263"/>
        <v>0</v>
      </c>
      <c r="M4196" s="150">
        <f t="shared" si="262"/>
        <v>0.87272727125759975</v>
      </c>
    </row>
    <row r="4197" spans="1:13">
      <c r="A4197" s="152">
        <v>14693</v>
      </c>
      <c r="C4197" s="150">
        <v>89500</v>
      </c>
      <c r="I4197" s="150">
        <v>440</v>
      </c>
      <c r="J4197" s="150">
        <f t="shared" si="260"/>
        <v>0.87272727125759975</v>
      </c>
      <c r="K4197" s="150">
        <f t="shared" si="261"/>
        <v>0</v>
      </c>
      <c r="L4197" s="150">
        <f t="shared" si="263"/>
        <v>-89.6</v>
      </c>
      <c r="M4197" s="150">
        <f t="shared" si="262"/>
        <v>0</v>
      </c>
    </row>
    <row r="4198" spans="1:13">
      <c r="A4198" s="152">
        <v>14694</v>
      </c>
      <c r="C4198" s="150">
        <v>89400</v>
      </c>
      <c r="I4198" s="150">
        <v>440</v>
      </c>
      <c r="J4198" s="150">
        <f t="shared" si="260"/>
        <v>0.87272727125759975</v>
      </c>
      <c r="K4198" s="150">
        <f t="shared" si="261"/>
        <v>0</v>
      </c>
      <c r="L4198" s="150">
        <f t="shared" si="263"/>
        <v>0</v>
      </c>
      <c r="M4198" s="150">
        <f t="shared" si="262"/>
        <v>0.87272727125759975</v>
      </c>
    </row>
    <row r="4199" spans="1:13">
      <c r="A4199" s="152">
        <v>14695</v>
      </c>
      <c r="B4199" s="150">
        <v>89300</v>
      </c>
      <c r="C4199" s="150">
        <v>89300</v>
      </c>
      <c r="D4199" s="150">
        <v>89300</v>
      </c>
      <c r="I4199" s="150">
        <v>440</v>
      </c>
      <c r="J4199" s="150">
        <f t="shared" si="260"/>
        <v>0.87272727125759975</v>
      </c>
      <c r="K4199" s="150">
        <f t="shared" si="261"/>
        <v>89.3</v>
      </c>
      <c r="L4199" s="150">
        <f t="shared" si="263"/>
        <v>89.3</v>
      </c>
      <c r="M4199" s="150">
        <f t="shared" si="262"/>
        <v>90.1727272712576</v>
      </c>
    </row>
    <row r="4200" spans="1:13">
      <c r="A4200" s="152">
        <v>14696</v>
      </c>
      <c r="B4200" s="150">
        <v>89100</v>
      </c>
      <c r="C4200" s="150">
        <v>89100</v>
      </c>
      <c r="D4200" s="150">
        <v>89100</v>
      </c>
      <c r="I4200" s="150">
        <v>8290</v>
      </c>
      <c r="J4200" s="150">
        <f t="shared" si="260"/>
        <v>16.442975178921596</v>
      </c>
      <c r="K4200" s="150">
        <f t="shared" si="261"/>
        <v>89.1</v>
      </c>
      <c r="L4200" s="150">
        <f t="shared" si="263"/>
        <v>-0.20000000000000284</v>
      </c>
      <c r="M4200" s="150">
        <f t="shared" si="262"/>
        <v>16.242975178921593</v>
      </c>
    </row>
    <row r="4201" spans="1:13">
      <c r="A4201" s="152">
        <v>14697</v>
      </c>
      <c r="B4201" s="150">
        <v>79300</v>
      </c>
      <c r="C4201" s="150">
        <v>79300</v>
      </c>
      <c r="D4201" s="150">
        <v>79300</v>
      </c>
      <c r="I4201" s="150">
        <v>6660</v>
      </c>
      <c r="J4201" s="150">
        <f t="shared" si="260"/>
        <v>13.209917333126397</v>
      </c>
      <c r="K4201" s="150">
        <f t="shared" si="261"/>
        <v>79.3</v>
      </c>
      <c r="L4201" s="150">
        <f t="shared" si="263"/>
        <v>-9.7999999999999972</v>
      </c>
      <c r="M4201" s="150">
        <f t="shared" si="262"/>
        <v>3.4099173331263994</v>
      </c>
    </row>
    <row r="4202" spans="1:13">
      <c r="A4202" s="152">
        <v>14698</v>
      </c>
      <c r="B4202" s="150">
        <v>78800</v>
      </c>
      <c r="C4202" s="150">
        <v>78800</v>
      </c>
      <c r="D4202" s="150">
        <v>78800</v>
      </c>
      <c r="I4202" s="150">
        <v>3520</v>
      </c>
      <c r="J4202" s="150">
        <f t="shared" si="260"/>
        <v>6.981818170060798</v>
      </c>
      <c r="K4202" s="150">
        <f t="shared" si="261"/>
        <v>78.8</v>
      </c>
      <c r="L4202" s="150">
        <f t="shared" si="263"/>
        <v>-0.5</v>
      </c>
      <c r="M4202" s="150">
        <f t="shared" si="262"/>
        <v>6.481818170060798</v>
      </c>
    </row>
    <row r="4203" spans="1:13">
      <c r="A4203" s="152">
        <v>14699</v>
      </c>
      <c r="B4203" s="150">
        <v>81200</v>
      </c>
      <c r="C4203" s="150">
        <v>81200</v>
      </c>
      <c r="D4203" s="150">
        <v>81200</v>
      </c>
      <c r="I4203" s="150">
        <v>7510</v>
      </c>
      <c r="J4203" s="150">
        <f t="shared" si="260"/>
        <v>14.895867743510395</v>
      </c>
      <c r="K4203" s="150">
        <f t="shared" si="261"/>
        <v>81.2</v>
      </c>
      <c r="L4203" s="150">
        <f t="shared" si="263"/>
        <v>2.4000000000000057</v>
      </c>
      <c r="M4203" s="150">
        <f t="shared" si="262"/>
        <v>17.295867743510399</v>
      </c>
    </row>
    <row r="4204" spans="1:13">
      <c r="A4204" s="152">
        <v>14700</v>
      </c>
      <c r="B4204" s="150">
        <v>81400</v>
      </c>
      <c r="C4204" s="150">
        <v>81400</v>
      </c>
      <c r="D4204" s="150">
        <v>81400</v>
      </c>
      <c r="I4204" s="150">
        <v>10600</v>
      </c>
      <c r="J4204" s="150">
        <f t="shared" si="260"/>
        <v>21.024793353023995</v>
      </c>
      <c r="K4204" s="150">
        <f t="shared" si="261"/>
        <v>81.400000000000006</v>
      </c>
      <c r="L4204" s="150">
        <f t="shared" si="263"/>
        <v>0.20000000000000284</v>
      </c>
      <c r="M4204" s="150">
        <f t="shared" si="262"/>
        <v>21.224793353023998</v>
      </c>
    </row>
    <row r="4205" spans="1:13">
      <c r="A4205" s="152">
        <v>14701</v>
      </c>
      <c r="B4205" s="150">
        <v>79300</v>
      </c>
      <c r="C4205" s="150">
        <v>79300</v>
      </c>
      <c r="D4205" s="150">
        <v>79300</v>
      </c>
      <c r="I4205" s="150">
        <v>7520</v>
      </c>
      <c r="J4205" s="150">
        <f t="shared" si="260"/>
        <v>14.915702454220796</v>
      </c>
      <c r="K4205" s="150">
        <f t="shared" si="261"/>
        <v>79.3</v>
      </c>
      <c r="L4205" s="150">
        <f t="shared" si="263"/>
        <v>-2.1000000000000085</v>
      </c>
      <c r="M4205" s="150">
        <f t="shared" si="262"/>
        <v>12.815702454220787</v>
      </c>
    </row>
    <row r="4206" spans="1:13">
      <c r="A4206" s="152">
        <v>14702</v>
      </c>
      <c r="B4206" s="150">
        <v>78000</v>
      </c>
      <c r="C4206" s="150">
        <v>78000</v>
      </c>
      <c r="D4206" s="150">
        <v>78000</v>
      </c>
      <c r="I4206" s="150">
        <v>3610</v>
      </c>
      <c r="J4206" s="150">
        <f t="shared" si="260"/>
        <v>7.1603305664543981</v>
      </c>
      <c r="K4206" s="150">
        <f t="shared" si="261"/>
        <v>78</v>
      </c>
      <c r="L4206" s="150">
        <f t="shared" si="263"/>
        <v>-1.2999999999999972</v>
      </c>
      <c r="M4206" s="150">
        <f t="shared" si="262"/>
        <v>5.860330566454401</v>
      </c>
    </row>
    <row r="4207" spans="1:13">
      <c r="A4207" s="152">
        <v>14703</v>
      </c>
      <c r="B4207" s="150">
        <v>78600</v>
      </c>
      <c r="C4207" s="150">
        <v>78600</v>
      </c>
      <c r="D4207" s="150">
        <v>78600</v>
      </c>
      <c r="I4207" s="150">
        <v>1860</v>
      </c>
      <c r="J4207" s="150">
        <f t="shared" si="260"/>
        <v>3.6892561921343989</v>
      </c>
      <c r="K4207" s="150">
        <f t="shared" si="261"/>
        <v>78.599999999999994</v>
      </c>
      <c r="L4207" s="150">
        <f t="shared" si="263"/>
        <v>0.59999999999999432</v>
      </c>
      <c r="M4207" s="150">
        <f t="shared" si="262"/>
        <v>4.2892561921343937</v>
      </c>
    </row>
    <row r="4208" spans="1:13">
      <c r="A4208" s="152">
        <v>14704</v>
      </c>
      <c r="B4208" s="150">
        <v>78800</v>
      </c>
      <c r="C4208" s="150">
        <v>78800</v>
      </c>
      <c r="D4208" s="150">
        <v>78800</v>
      </c>
      <c r="I4208" s="150">
        <v>1360</v>
      </c>
      <c r="J4208" s="150">
        <f t="shared" si="260"/>
        <v>2.6975206566143992</v>
      </c>
      <c r="K4208" s="150">
        <f t="shared" si="261"/>
        <v>78.8</v>
      </c>
      <c r="L4208" s="150">
        <f t="shared" si="263"/>
        <v>0.20000000000000284</v>
      </c>
      <c r="M4208" s="150">
        <f t="shared" si="262"/>
        <v>2.8975206566144021</v>
      </c>
    </row>
    <row r="4209" spans="1:13">
      <c r="A4209" s="152">
        <v>14705</v>
      </c>
      <c r="B4209" s="150">
        <v>80700</v>
      </c>
      <c r="C4209" s="150">
        <v>80700</v>
      </c>
      <c r="D4209" s="150">
        <v>80700</v>
      </c>
      <c r="I4209" s="150">
        <v>1030</v>
      </c>
      <c r="J4209" s="150">
        <f t="shared" si="260"/>
        <v>2.0429752031711996</v>
      </c>
      <c r="K4209" s="150">
        <f t="shared" si="261"/>
        <v>80.7</v>
      </c>
      <c r="L4209" s="150">
        <f t="shared" si="263"/>
        <v>1.9000000000000057</v>
      </c>
      <c r="M4209" s="150">
        <f t="shared" si="262"/>
        <v>3.9429752031712053</v>
      </c>
    </row>
    <row r="4210" spans="1:13">
      <c r="A4210" s="152">
        <v>14706</v>
      </c>
      <c r="B4210" s="150">
        <v>81800</v>
      </c>
      <c r="C4210" s="150">
        <v>81800</v>
      </c>
      <c r="D4210" s="150">
        <v>81800</v>
      </c>
      <c r="I4210" s="150">
        <v>581</v>
      </c>
      <c r="J4210" s="150">
        <f t="shared" si="260"/>
        <v>1.1523966922742397</v>
      </c>
      <c r="K4210" s="150">
        <f t="shared" si="261"/>
        <v>81.8</v>
      </c>
      <c r="L4210" s="150">
        <f t="shared" si="263"/>
        <v>1.0999999999999943</v>
      </c>
      <c r="M4210" s="150">
        <f t="shared" si="262"/>
        <v>2.252396692274234</v>
      </c>
    </row>
    <row r="4211" spans="1:13">
      <c r="A4211" s="152">
        <v>14707</v>
      </c>
      <c r="B4211" s="150">
        <v>84000</v>
      </c>
      <c r="C4211" s="150">
        <v>84000</v>
      </c>
      <c r="D4211" s="150">
        <v>84000</v>
      </c>
      <c r="I4211" s="150">
        <v>227</v>
      </c>
      <c r="J4211" s="150">
        <f t="shared" si="260"/>
        <v>0.45024793312607991</v>
      </c>
      <c r="K4211" s="150">
        <f t="shared" si="261"/>
        <v>84</v>
      </c>
      <c r="L4211" s="150">
        <f t="shared" si="263"/>
        <v>2.2000000000000028</v>
      </c>
      <c r="M4211" s="150">
        <f t="shared" si="262"/>
        <v>2.6502479331260829</v>
      </c>
    </row>
    <row r="4212" spans="1:13">
      <c r="A4212" s="152">
        <v>14708</v>
      </c>
      <c r="B4212" s="150">
        <v>86000</v>
      </c>
      <c r="C4212" s="150">
        <v>86000</v>
      </c>
      <c r="D4212" s="150">
        <v>86000</v>
      </c>
      <c r="I4212" s="150">
        <v>238</v>
      </c>
      <c r="J4212" s="150">
        <f t="shared" si="260"/>
        <v>0.47206611490751987</v>
      </c>
      <c r="K4212" s="150">
        <f t="shared" si="261"/>
        <v>86</v>
      </c>
      <c r="L4212" s="150">
        <f t="shared" si="263"/>
        <v>2</v>
      </c>
      <c r="M4212" s="150">
        <f t="shared" si="262"/>
        <v>2.4720661149075198</v>
      </c>
    </row>
    <row r="4213" spans="1:13">
      <c r="A4213" s="152">
        <v>14709</v>
      </c>
      <c r="B4213" s="150">
        <v>87800</v>
      </c>
      <c r="C4213" s="150">
        <v>87800</v>
      </c>
      <c r="D4213" s="150">
        <v>87800</v>
      </c>
      <c r="I4213" s="150">
        <v>250</v>
      </c>
      <c r="J4213" s="150">
        <f t="shared" si="260"/>
        <v>0.49586776775999986</v>
      </c>
      <c r="K4213" s="150">
        <f t="shared" si="261"/>
        <v>87.8</v>
      </c>
      <c r="L4213" s="150">
        <f t="shared" si="263"/>
        <v>1.7999999999999972</v>
      </c>
      <c r="M4213" s="150">
        <f t="shared" si="262"/>
        <v>2.2958677677599972</v>
      </c>
    </row>
    <row r="4214" spans="1:13">
      <c r="A4214" s="152">
        <v>14710</v>
      </c>
      <c r="B4214" s="150">
        <v>89100</v>
      </c>
      <c r="C4214" s="150">
        <v>89100</v>
      </c>
      <c r="D4214" s="150">
        <v>89100</v>
      </c>
      <c r="I4214" s="150">
        <v>227</v>
      </c>
      <c r="J4214" s="150">
        <f t="shared" si="260"/>
        <v>0.45024793312607991</v>
      </c>
      <c r="K4214" s="150">
        <f t="shared" si="261"/>
        <v>89.1</v>
      </c>
      <c r="L4214" s="150">
        <f t="shared" si="263"/>
        <v>1.2999999999999972</v>
      </c>
      <c r="M4214" s="150">
        <f t="shared" si="262"/>
        <v>1.7502479331260772</v>
      </c>
    </row>
    <row r="4215" spans="1:13">
      <c r="A4215" s="152">
        <v>14711</v>
      </c>
      <c r="B4215" s="150">
        <v>90300</v>
      </c>
      <c r="C4215" s="150">
        <v>90300</v>
      </c>
      <c r="D4215" s="150">
        <v>90300</v>
      </c>
      <c r="I4215" s="150">
        <v>212</v>
      </c>
      <c r="J4215" s="150">
        <f t="shared" si="260"/>
        <v>0.42049586706047992</v>
      </c>
      <c r="K4215" s="150">
        <f t="shared" si="261"/>
        <v>90.3</v>
      </c>
      <c r="L4215" s="150">
        <f t="shared" si="263"/>
        <v>1.2000000000000028</v>
      </c>
      <c r="M4215" s="150">
        <f t="shared" si="262"/>
        <v>1.6204958670604828</v>
      </c>
    </row>
    <row r="4216" spans="1:13">
      <c r="A4216" s="152">
        <v>14712</v>
      </c>
      <c r="B4216" s="150">
        <v>91400</v>
      </c>
      <c r="C4216" s="150">
        <v>91400</v>
      </c>
      <c r="D4216" s="150">
        <v>91400</v>
      </c>
      <c r="I4216" s="150">
        <v>216</v>
      </c>
      <c r="J4216" s="150">
        <f t="shared" si="260"/>
        <v>0.4284297513446399</v>
      </c>
      <c r="K4216" s="150">
        <f t="shared" si="261"/>
        <v>91.4</v>
      </c>
      <c r="L4216" s="150">
        <f t="shared" si="263"/>
        <v>1.1000000000000085</v>
      </c>
      <c r="M4216" s="150">
        <f t="shared" si="262"/>
        <v>1.5284297513446483</v>
      </c>
    </row>
    <row r="4217" spans="1:13">
      <c r="A4217" s="152">
        <v>14713</v>
      </c>
      <c r="B4217" s="150">
        <v>92600</v>
      </c>
      <c r="C4217" s="150">
        <v>92600</v>
      </c>
      <c r="D4217" s="150">
        <v>92600</v>
      </c>
      <c r="I4217" s="150">
        <v>433</v>
      </c>
      <c r="J4217" s="150">
        <f t="shared" si="260"/>
        <v>0.85884297376031982</v>
      </c>
      <c r="K4217" s="150">
        <f t="shared" si="261"/>
        <v>92.6</v>
      </c>
      <c r="L4217" s="150">
        <f t="shared" si="263"/>
        <v>1.1999999999999886</v>
      </c>
      <c r="M4217" s="150">
        <f t="shared" si="262"/>
        <v>2.0588429737603082</v>
      </c>
    </row>
    <row r="4218" spans="1:13">
      <c r="A4218" s="152">
        <v>14714</v>
      </c>
      <c r="B4218" s="150">
        <v>92600</v>
      </c>
      <c r="C4218" s="150">
        <v>92600</v>
      </c>
      <c r="D4218" s="150">
        <v>92600</v>
      </c>
      <c r="I4218" s="150">
        <v>590</v>
      </c>
      <c r="J4218" s="150">
        <f t="shared" si="260"/>
        <v>1.1702479319135997</v>
      </c>
      <c r="K4218" s="150">
        <f t="shared" si="261"/>
        <v>92.6</v>
      </c>
      <c r="L4218" s="150">
        <f t="shared" si="263"/>
        <v>0</v>
      </c>
      <c r="M4218" s="150">
        <f t="shared" si="262"/>
        <v>1.1702479319135997</v>
      </c>
    </row>
    <row r="4219" spans="1:13">
      <c r="A4219" s="152">
        <v>14715</v>
      </c>
      <c r="B4219" s="150">
        <v>92800</v>
      </c>
      <c r="C4219" s="150">
        <v>92800</v>
      </c>
      <c r="D4219" s="150">
        <v>92800</v>
      </c>
      <c r="I4219" s="150">
        <v>590</v>
      </c>
      <c r="J4219" s="150">
        <f t="shared" si="260"/>
        <v>1.1702479319135997</v>
      </c>
      <c r="K4219" s="150">
        <f t="shared" si="261"/>
        <v>92.8</v>
      </c>
      <c r="L4219" s="150">
        <f t="shared" si="263"/>
        <v>0.20000000000000284</v>
      </c>
      <c r="M4219" s="150">
        <f t="shared" si="262"/>
        <v>1.3702479319136025</v>
      </c>
    </row>
    <row r="4220" spans="1:13">
      <c r="A4220" s="152">
        <v>14716</v>
      </c>
      <c r="B4220" s="150">
        <v>93000</v>
      </c>
      <c r="C4220" s="150">
        <v>93000</v>
      </c>
      <c r="D4220" s="150">
        <v>93000</v>
      </c>
      <c r="I4220" s="150">
        <v>581</v>
      </c>
      <c r="J4220" s="150">
        <f t="shared" si="260"/>
        <v>1.1523966922742397</v>
      </c>
      <c r="K4220" s="150">
        <f t="shared" si="261"/>
        <v>93</v>
      </c>
      <c r="L4220" s="150">
        <f t="shared" si="263"/>
        <v>0.20000000000000284</v>
      </c>
      <c r="M4220" s="150">
        <f t="shared" si="262"/>
        <v>1.3523966922742425</v>
      </c>
    </row>
    <row r="4221" spans="1:13">
      <c r="A4221" s="152">
        <v>14717</v>
      </c>
      <c r="B4221" s="150">
        <v>93000</v>
      </c>
      <c r="C4221" s="150">
        <v>93000</v>
      </c>
      <c r="D4221" s="150">
        <v>93000</v>
      </c>
      <c r="I4221" s="150">
        <v>568</v>
      </c>
      <c r="J4221" s="150">
        <f t="shared" si="260"/>
        <v>1.1266115683507196</v>
      </c>
      <c r="K4221" s="150">
        <f t="shared" si="261"/>
        <v>93</v>
      </c>
      <c r="L4221" s="150">
        <f t="shared" si="263"/>
        <v>0</v>
      </c>
      <c r="M4221" s="150">
        <f t="shared" si="262"/>
        <v>1.1266115683507196</v>
      </c>
    </row>
    <row r="4222" spans="1:13">
      <c r="A4222" s="152">
        <v>14718</v>
      </c>
      <c r="B4222" s="150">
        <v>93000</v>
      </c>
      <c r="C4222" s="150">
        <v>93000</v>
      </c>
      <c r="D4222" s="150">
        <v>93000</v>
      </c>
      <c r="I4222" s="150">
        <v>424</v>
      </c>
      <c r="J4222" s="150">
        <f t="shared" si="260"/>
        <v>0.84099173412095984</v>
      </c>
      <c r="K4222" s="150">
        <f t="shared" si="261"/>
        <v>93</v>
      </c>
      <c r="L4222" s="150">
        <f t="shared" si="263"/>
        <v>0</v>
      </c>
      <c r="M4222" s="150">
        <f t="shared" si="262"/>
        <v>0.84099173412095984</v>
      </c>
    </row>
    <row r="4223" spans="1:13">
      <c r="A4223" s="152">
        <v>14719</v>
      </c>
      <c r="B4223" s="150">
        <v>93300</v>
      </c>
      <c r="C4223" s="150">
        <v>93300</v>
      </c>
      <c r="D4223" s="150">
        <v>93300</v>
      </c>
      <c r="I4223" s="150">
        <v>396</v>
      </c>
      <c r="J4223" s="150">
        <f t="shared" si="260"/>
        <v>0.78545454413183979</v>
      </c>
      <c r="K4223" s="150">
        <f t="shared" si="261"/>
        <v>93.3</v>
      </c>
      <c r="L4223" s="150">
        <f t="shared" si="263"/>
        <v>0.29999999999999716</v>
      </c>
      <c r="M4223" s="150">
        <f t="shared" si="262"/>
        <v>1.0854545441318368</v>
      </c>
    </row>
    <row r="4224" spans="1:13">
      <c r="A4224" s="152">
        <v>14720</v>
      </c>
      <c r="B4224" s="150">
        <v>93300</v>
      </c>
      <c r="C4224" s="150">
        <v>93300</v>
      </c>
      <c r="D4224" s="150">
        <v>93300</v>
      </c>
      <c r="I4224" s="150">
        <v>472</v>
      </c>
      <c r="J4224" s="150">
        <f t="shared" si="260"/>
        <v>0.93619834553087977</v>
      </c>
      <c r="K4224" s="150">
        <f t="shared" si="261"/>
        <v>93.3</v>
      </c>
      <c r="L4224" s="150">
        <f t="shared" si="263"/>
        <v>0</v>
      </c>
      <c r="M4224" s="150">
        <f t="shared" si="262"/>
        <v>0.93619834553087977</v>
      </c>
    </row>
    <row r="4225" spans="1:13">
      <c r="A4225" s="152">
        <v>14721</v>
      </c>
      <c r="B4225" s="150">
        <v>93500</v>
      </c>
      <c r="C4225" s="150">
        <v>93500</v>
      </c>
      <c r="D4225" s="150">
        <v>93500</v>
      </c>
      <c r="I4225" s="150">
        <v>468</v>
      </c>
      <c r="J4225" s="150">
        <f t="shared" si="260"/>
        <v>0.9282644612467198</v>
      </c>
      <c r="K4225" s="150">
        <f t="shared" si="261"/>
        <v>93.5</v>
      </c>
      <c r="L4225" s="150">
        <f t="shared" si="263"/>
        <v>0.20000000000000284</v>
      </c>
      <c r="M4225" s="150">
        <f t="shared" si="262"/>
        <v>1.1282644612467227</v>
      </c>
    </row>
    <row r="4226" spans="1:13">
      <c r="A4226" s="152">
        <v>14722</v>
      </c>
      <c r="B4226" s="150">
        <v>93300</v>
      </c>
      <c r="C4226" s="150">
        <v>93300</v>
      </c>
      <c r="D4226" s="150">
        <v>93300</v>
      </c>
      <c r="I4226" s="150">
        <v>468</v>
      </c>
      <c r="J4226" s="150">
        <f t="shared" si="260"/>
        <v>0.9282644612467198</v>
      </c>
      <c r="K4226" s="150">
        <f t="shared" si="261"/>
        <v>93.3</v>
      </c>
      <c r="L4226" s="150">
        <f t="shared" si="263"/>
        <v>-0.20000000000000284</v>
      </c>
      <c r="M4226" s="150">
        <f t="shared" si="262"/>
        <v>0.72826446124671695</v>
      </c>
    </row>
    <row r="4227" spans="1:13">
      <c r="A4227" s="152">
        <v>14723</v>
      </c>
      <c r="B4227" s="150">
        <v>93300</v>
      </c>
      <c r="C4227" s="150">
        <v>93300</v>
      </c>
      <c r="D4227" s="150">
        <v>93300</v>
      </c>
      <c r="I4227" s="150">
        <v>540</v>
      </c>
      <c r="J4227" s="150">
        <f t="shared" si="260"/>
        <v>1.0710743783615997</v>
      </c>
      <c r="K4227" s="150">
        <f t="shared" si="261"/>
        <v>93.3</v>
      </c>
      <c r="L4227" s="150">
        <f t="shared" si="263"/>
        <v>0</v>
      </c>
      <c r="M4227" s="150">
        <f t="shared" si="262"/>
        <v>1.0710743783615997</v>
      </c>
    </row>
    <row r="4228" spans="1:13">
      <c r="A4228" s="152">
        <v>14724</v>
      </c>
      <c r="B4228" s="150">
        <v>92600</v>
      </c>
      <c r="C4228" s="150">
        <v>92600</v>
      </c>
      <c r="D4228" s="150">
        <v>92600</v>
      </c>
      <c r="I4228" s="150">
        <v>762</v>
      </c>
      <c r="J4228" s="150">
        <f t="shared" si="260"/>
        <v>1.5114049561324796</v>
      </c>
      <c r="K4228" s="150">
        <f t="shared" si="261"/>
        <v>92.6</v>
      </c>
      <c r="L4228" s="150">
        <f t="shared" si="263"/>
        <v>-0.70000000000000284</v>
      </c>
      <c r="M4228" s="150">
        <f t="shared" si="262"/>
        <v>0.81140495613247676</v>
      </c>
    </row>
    <row r="4229" spans="1:13">
      <c r="A4229" s="152">
        <v>14725</v>
      </c>
      <c r="B4229" s="150">
        <v>91900</v>
      </c>
      <c r="C4229" s="150">
        <v>91900</v>
      </c>
      <c r="D4229" s="150">
        <v>91900</v>
      </c>
      <c r="I4229" s="150">
        <v>750</v>
      </c>
      <c r="J4229" s="150">
        <f t="shared" si="260"/>
        <v>1.4876033032799996</v>
      </c>
      <c r="K4229" s="150">
        <f t="shared" si="261"/>
        <v>91.9</v>
      </c>
      <c r="L4229" s="150">
        <f t="shared" si="263"/>
        <v>-0.69999999999998863</v>
      </c>
      <c r="M4229" s="150">
        <f t="shared" si="262"/>
        <v>0.78760330328001094</v>
      </c>
    </row>
    <row r="4230" spans="1:13">
      <c r="A4230" s="152">
        <v>14726</v>
      </c>
      <c r="B4230" s="150">
        <v>91400</v>
      </c>
      <c r="C4230" s="150">
        <v>91400</v>
      </c>
      <c r="D4230" s="150">
        <v>91400</v>
      </c>
      <c r="I4230" s="150">
        <v>630</v>
      </c>
      <c r="J4230" s="150">
        <f t="shared" si="260"/>
        <v>1.2495867747551996</v>
      </c>
      <c r="K4230" s="150">
        <f t="shared" si="261"/>
        <v>91.4</v>
      </c>
      <c r="L4230" s="150">
        <f t="shared" si="263"/>
        <v>-0.5</v>
      </c>
      <c r="M4230" s="150">
        <f t="shared" si="262"/>
        <v>0.74958677475519964</v>
      </c>
    </row>
    <row r="4231" spans="1:13">
      <c r="A4231" s="152">
        <v>14727</v>
      </c>
      <c r="B4231" s="150">
        <v>91400</v>
      </c>
      <c r="C4231" s="150">
        <v>91400</v>
      </c>
      <c r="D4231" s="150">
        <v>91400</v>
      </c>
      <c r="I4231" s="150">
        <v>370</v>
      </c>
      <c r="J4231" s="150">
        <f t="shared" ref="J4231:J4294" si="264">I4231*(2.29568411*10^-6*86400/100)</f>
        <v>0.73388429628479979</v>
      </c>
      <c r="K4231" s="150">
        <f t="shared" ref="K4231:K4294" si="265">D4231/1000</f>
        <v>91.4</v>
      </c>
      <c r="L4231" s="150">
        <f t="shared" si="263"/>
        <v>0</v>
      </c>
      <c r="M4231" s="150">
        <f t="shared" ref="M4231:M4294" si="266">MAX(0,J4231+L4231)</f>
        <v>0.73388429628479979</v>
      </c>
    </row>
    <row r="4232" spans="1:13">
      <c r="A4232" s="152">
        <v>14728</v>
      </c>
      <c r="B4232" s="150">
        <v>91600</v>
      </c>
      <c r="C4232" s="150">
        <v>91600</v>
      </c>
      <c r="D4232" s="150">
        <v>91600</v>
      </c>
      <c r="I4232" s="150">
        <v>223</v>
      </c>
      <c r="J4232" s="150">
        <f t="shared" si="264"/>
        <v>0.44231404884191988</v>
      </c>
      <c r="K4232" s="150">
        <f t="shared" si="265"/>
        <v>91.6</v>
      </c>
      <c r="L4232" s="150">
        <f t="shared" ref="L4232:L4295" si="267">K4232-K4231</f>
        <v>0.19999999999998863</v>
      </c>
      <c r="M4232" s="150">
        <f t="shared" si="266"/>
        <v>0.64231404884190857</v>
      </c>
    </row>
    <row r="4233" spans="1:13">
      <c r="A4233" s="152">
        <v>14729</v>
      </c>
      <c r="B4233" s="150">
        <v>91900</v>
      </c>
      <c r="C4233" s="150">
        <v>91900</v>
      </c>
      <c r="D4233" s="150">
        <v>91900</v>
      </c>
      <c r="I4233" s="150">
        <v>216</v>
      </c>
      <c r="J4233" s="150">
        <f t="shared" si="264"/>
        <v>0.4284297513446399</v>
      </c>
      <c r="K4233" s="150">
        <f t="shared" si="265"/>
        <v>91.9</v>
      </c>
      <c r="L4233" s="150">
        <f t="shared" si="267"/>
        <v>0.30000000000001137</v>
      </c>
      <c r="M4233" s="150">
        <f t="shared" si="266"/>
        <v>0.72842975134465127</v>
      </c>
    </row>
    <row r="4234" spans="1:13">
      <c r="A4234" s="152">
        <v>14730</v>
      </c>
      <c r="B4234" s="150">
        <v>92100</v>
      </c>
      <c r="C4234" s="150">
        <v>92100</v>
      </c>
      <c r="D4234" s="150">
        <v>92100</v>
      </c>
      <c r="I4234" s="150">
        <v>216</v>
      </c>
      <c r="J4234" s="150">
        <f t="shared" si="264"/>
        <v>0.4284297513446399</v>
      </c>
      <c r="K4234" s="150">
        <f t="shared" si="265"/>
        <v>92.1</v>
      </c>
      <c r="L4234" s="150">
        <f t="shared" si="267"/>
        <v>0.19999999999998863</v>
      </c>
      <c r="M4234" s="150">
        <f t="shared" si="266"/>
        <v>0.62842975134462853</v>
      </c>
    </row>
    <row r="4235" spans="1:13">
      <c r="A4235" s="152">
        <v>14731</v>
      </c>
      <c r="B4235" s="150">
        <v>92100</v>
      </c>
      <c r="C4235" s="150">
        <v>92100</v>
      </c>
      <c r="D4235" s="150">
        <v>92100</v>
      </c>
      <c r="I4235" s="150">
        <v>231</v>
      </c>
      <c r="J4235" s="150">
        <f t="shared" si="264"/>
        <v>0.45818181741023989</v>
      </c>
      <c r="K4235" s="150">
        <f t="shared" si="265"/>
        <v>92.1</v>
      </c>
      <c r="L4235" s="150">
        <f t="shared" si="267"/>
        <v>0</v>
      </c>
      <c r="M4235" s="150">
        <f t="shared" si="266"/>
        <v>0.45818181741023989</v>
      </c>
    </row>
    <row r="4236" spans="1:13">
      <c r="A4236" s="152">
        <v>14732</v>
      </c>
      <c r="B4236" s="150">
        <v>92300</v>
      </c>
      <c r="C4236" s="150">
        <v>92300</v>
      </c>
      <c r="D4236" s="150">
        <v>92300</v>
      </c>
      <c r="I4236" s="150">
        <v>297</v>
      </c>
      <c r="J4236" s="150">
        <f t="shared" si="264"/>
        <v>0.58909090809887987</v>
      </c>
      <c r="K4236" s="150">
        <f t="shared" si="265"/>
        <v>92.3</v>
      </c>
      <c r="L4236" s="150">
        <f t="shared" si="267"/>
        <v>0.20000000000000284</v>
      </c>
      <c r="M4236" s="150">
        <f t="shared" si="266"/>
        <v>0.78909090809888272</v>
      </c>
    </row>
    <row r="4237" spans="1:13">
      <c r="A4237" s="152">
        <v>14733</v>
      </c>
      <c r="B4237" s="150">
        <v>92300</v>
      </c>
      <c r="C4237" s="150">
        <v>92300</v>
      </c>
      <c r="D4237" s="150">
        <v>92300</v>
      </c>
      <c r="I4237" s="150">
        <v>245</v>
      </c>
      <c r="J4237" s="150">
        <f t="shared" si="264"/>
        <v>0.48595041240479986</v>
      </c>
      <c r="K4237" s="150">
        <f t="shared" si="265"/>
        <v>92.3</v>
      </c>
      <c r="L4237" s="150">
        <f t="shared" si="267"/>
        <v>0</v>
      </c>
      <c r="M4237" s="150">
        <f t="shared" si="266"/>
        <v>0.48595041240479986</v>
      </c>
    </row>
    <row r="4238" spans="1:13">
      <c r="A4238" s="152">
        <v>14734</v>
      </c>
      <c r="C4238" s="150">
        <v>92800</v>
      </c>
      <c r="I4238" s="150">
        <v>245</v>
      </c>
      <c r="J4238" s="150">
        <f t="shared" si="264"/>
        <v>0.48595041240479986</v>
      </c>
      <c r="K4238" s="150">
        <f t="shared" si="265"/>
        <v>0</v>
      </c>
      <c r="L4238" s="150">
        <f t="shared" si="267"/>
        <v>-92.3</v>
      </c>
      <c r="M4238" s="150">
        <f t="shared" si="266"/>
        <v>0</v>
      </c>
    </row>
    <row r="4239" spans="1:13">
      <c r="A4239" s="152">
        <v>14735</v>
      </c>
      <c r="B4239" s="150">
        <v>93300</v>
      </c>
      <c r="C4239" s="150">
        <v>93300</v>
      </c>
      <c r="D4239" s="150">
        <v>93300</v>
      </c>
      <c r="I4239" s="150">
        <v>335</v>
      </c>
      <c r="J4239" s="150">
        <f t="shared" si="264"/>
        <v>0.66446280879839981</v>
      </c>
      <c r="K4239" s="150">
        <f t="shared" si="265"/>
        <v>93.3</v>
      </c>
      <c r="L4239" s="150">
        <f t="shared" si="267"/>
        <v>93.3</v>
      </c>
      <c r="M4239" s="150">
        <f t="shared" si="266"/>
        <v>93.964462808798402</v>
      </c>
    </row>
    <row r="4240" spans="1:13">
      <c r="A4240" s="152">
        <v>14736</v>
      </c>
      <c r="B4240" s="150">
        <v>93300</v>
      </c>
      <c r="C4240" s="150">
        <v>93300</v>
      </c>
      <c r="D4240" s="150">
        <v>93300</v>
      </c>
      <c r="I4240" s="150">
        <v>558</v>
      </c>
      <c r="J4240" s="150">
        <f t="shared" si="264"/>
        <v>1.1067768576403196</v>
      </c>
      <c r="K4240" s="150">
        <f t="shared" si="265"/>
        <v>93.3</v>
      </c>
      <c r="L4240" s="150">
        <f t="shared" si="267"/>
        <v>0</v>
      </c>
      <c r="M4240" s="150">
        <f t="shared" si="266"/>
        <v>1.1067768576403196</v>
      </c>
    </row>
    <row r="4241" spans="1:13">
      <c r="A4241" s="152">
        <v>14737</v>
      </c>
      <c r="B4241" s="150">
        <v>92800</v>
      </c>
      <c r="C4241" s="150">
        <v>92800</v>
      </c>
      <c r="D4241" s="150">
        <v>92800</v>
      </c>
      <c r="I4241" s="150">
        <v>620</v>
      </c>
      <c r="J4241" s="150">
        <f t="shared" si="264"/>
        <v>1.2297520640447996</v>
      </c>
      <c r="K4241" s="150">
        <f t="shared" si="265"/>
        <v>92.8</v>
      </c>
      <c r="L4241" s="150">
        <f t="shared" si="267"/>
        <v>-0.5</v>
      </c>
      <c r="M4241" s="150">
        <f t="shared" si="266"/>
        <v>0.72975206404479964</v>
      </c>
    </row>
    <row r="4242" spans="1:13">
      <c r="A4242" s="152">
        <v>14738</v>
      </c>
      <c r="B4242" s="150">
        <v>92300</v>
      </c>
      <c r="C4242" s="150">
        <v>92300</v>
      </c>
      <c r="D4242" s="150">
        <v>92300</v>
      </c>
      <c r="I4242" s="150">
        <v>685</v>
      </c>
      <c r="J4242" s="150">
        <f t="shared" si="264"/>
        <v>1.3586776836623997</v>
      </c>
      <c r="K4242" s="150">
        <f t="shared" si="265"/>
        <v>92.3</v>
      </c>
      <c r="L4242" s="150">
        <f t="shared" si="267"/>
        <v>-0.5</v>
      </c>
      <c r="M4242" s="150">
        <f t="shared" si="266"/>
        <v>0.85867768366239972</v>
      </c>
    </row>
    <row r="4243" spans="1:13">
      <c r="A4243" s="152">
        <v>14739</v>
      </c>
      <c r="B4243" s="150">
        <v>91600</v>
      </c>
      <c r="C4243" s="150">
        <v>91600</v>
      </c>
      <c r="D4243" s="150">
        <v>91600</v>
      </c>
      <c r="I4243" s="150">
        <v>675</v>
      </c>
      <c r="J4243" s="150">
        <f t="shared" si="264"/>
        <v>1.3388429729519997</v>
      </c>
      <c r="K4243" s="150">
        <f t="shared" si="265"/>
        <v>91.6</v>
      </c>
      <c r="L4243" s="150">
        <f t="shared" si="267"/>
        <v>-0.70000000000000284</v>
      </c>
      <c r="M4243" s="150">
        <f t="shared" si="266"/>
        <v>0.63884297295199688</v>
      </c>
    </row>
    <row r="4244" spans="1:13">
      <c r="A4244" s="152">
        <v>14740</v>
      </c>
      <c r="B4244" s="150">
        <v>91200</v>
      </c>
      <c r="C4244" s="150">
        <v>91200</v>
      </c>
      <c r="D4244" s="150">
        <v>91200</v>
      </c>
      <c r="I4244" s="150">
        <v>610</v>
      </c>
      <c r="J4244" s="150">
        <f t="shared" si="264"/>
        <v>1.2099173533343996</v>
      </c>
      <c r="K4244" s="150">
        <f t="shared" si="265"/>
        <v>91.2</v>
      </c>
      <c r="L4244" s="150">
        <f t="shared" si="267"/>
        <v>-0.39999999999999147</v>
      </c>
      <c r="M4244" s="150">
        <f t="shared" si="266"/>
        <v>0.80991735333440817</v>
      </c>
    </row>
    <row r="4245" spans="1:13">
      <c r="A4245" s="152">
        <v>14741</v>
      </c>
      <c r="B4245" s="150">
        <v>90900</v>
      </c>
      <c r="C4245" s="150">
        <v>90900</v>
      </c>
      <c r="D4245" s="150">
        <v>90900</v>
      </c>
      <c r="I4245" s="150">
        <v>234</v>
      </c>
      <c r="J4245" s="150">
        <f t="shared" si="264"/>
        <v>0.4641322306233599</v>
      </c>
      <c r="K4245" s="150">
        <f t="shared" si="265"/>
        <v>90.9</v>
      </c>
      <c r="L4245" s="150">
        <f t="shared" si="267"/>
        <v>-0.29999999999999716</v>
      </c>
      <c r="M4245" s="150">
        <f t="shared" si="266"/>
        <v>0.16413223062336274</v>
      </c>
    </row>
    <row r="4246" spans="1:13">
      <c r="A4246" s="152">
        <v>14742</v>
      </c>
      <c r="B4246" s="150">
        <v>91400</v>
      </c>
      <c r="C4246" s="150">
        <v>91400</v>
      </c>
      <c r="D4246" s="150">
        <v>91400</v>
      </c>
      <c r="I4246" s="150">
        <v>61</v>
      </c>
      <c r="J4246" s="150">
        <f t="shared" si="264"/>
        <v>0.12099173533343997</v>
      </c>
      <c r="K4246" s="150">
        <f t="shared" si="265"/>
        <v>91.4</v>
      </c>
      <c r="L4246" s="150">
        <f t="shared" si="267"/>
        <v>0.5</v>
      </c>
      <c r="M4246" s="150">
        <f t="shared" si="266"/>
        <v>0.62099173533343999</v>
      </c>
    </row>
    <row r="4247" spans="1:13">
      <c r="A4247" s="152">
        <v>14743</v>
      </c>
      <c r="B4247" s="150">
        <v>91900</v>
      </c>
      <c r="C4247" s="150">
        <v>91900</v>
      </c>
      <c r="D4247" s="150">
        <v>91900</v>
      </c>
      <c r="I4247" s="150">
        <v>110</v>
      </c>
      <c r="J4247" s="150">
        <f t="shared" si="264"/>
        <v>0.21818181781439994</v>
      </c>
      <c r="K4247" s="150">
        <f t="shared" si="265"/>
        <v>91.9</v>
      </c>
      <c r="L4247" s="150">
        <f t="shared" si="267"/>
        <v>0.5</v>
      </c>
      <c r="M4247" s="150">
        <f t="shared" si="266"/>
        <v>0.71818181781439994</v>
      </c>
    </row>
    <row r="4248" spans="1:13">
      <c r="A4248" s="152">
        <v>14744</v>
      </c>
      <c r="B4248" s="150">
        <v>91900</v>
      </c>
      <c r="C4248" s="150">
        <v>91900</v>
      </c>
      <c r="D4248" s="150">
        <v>91900</v>
      </c>
      <c r="I4248" s="150">
        <v>223</v>
      </c>
      <c r="J4248" s="150">
        <f t="shared" si="264"/>
        <v>0.44231404884191988</v>
      </c>
      <c r="K4248" s="150">
        <f t="shared" si="265"/>
        <v>91.9</v>
      </c>
      <c r="L4248" s="150">
        <f t="shared" si="267"/>
        <v>0</v>
      </c>
      <c r="M4248" s="150">
        <f t="shared" si="266"/>
        <v>0.44231404884191988</v>
      </c>
    </row>
    <row r="4249" spans="1:13">
      <c r="A4249" s="152">
        <v>14745</v>
      </c>
      <c r="B4249" s="150">
        <v>92100</v>
      </c>
      <c r="C4249" s="150">
        <v>92100</v>
      </c>
      <c r="D4249" s="150">
        <v>92100</v>
      </c>
      <c r="I4249" s="150">
        <v>154</v>
      </c>
      <c r="J4249" s="150">
        <f t="shared" si="264"/>
        <v>0.30545454494015994</v>
      </c>
      <c r="K4249" s="150">
        <f t="shared" si="265"/>
        <v>92.1</v>
      </c>
      <c r="L4249" s="150">
        <f t="shared" si="267"/>
        <v>0.19999999999998863</v>
      </c>
      <c r="M4249" s="150">
        <f t="shared" si="266"/>
        <v>0.50545454494014863</v>
      </c>
    </row>
    <row r="4250" spans="1:13">
      <c r="A4250" s="152">
        <v>14746</v>
      </c>
      <c r="B4250" s="150">
        <v>92100</v>
      </c>
      <c r="C4250" s="150">
        <v>92100</v>
      </c>
      <c r="D4250" s="150">
        <v>92100</v>
      </c>
      <c r="I4250" s="150">
        <v>156</v>
      </c>
      <c r="J4250" s="150">
        <f t="shared" si="264"/>
        <v>0.30942148708223993</v>
      </c>
      <c r="K4250" s="150">
        <f t="shared" si="265"/>
        <v>92.1</v>
      </c>
      <c r="L4250" s="150">
        <f t="shared" si="267"/>
        <v>0</v>
      </c>
      <c r="M4250" s="150">
        <f t="shared" si="266"/>
        <v>0.30942148708223993</v>
      </c>
    </row>
    <row r="4251" spans="1:13">
      <c r="A4251" s="152">
        <v>14747</v>
      </c>
      <c r="B4251" s="150">
        <v>92100</v>
      </c>
      <c r="C4251" s="150">
        <v>92100</v>
      </c>
      <c r="D4251" s="150">
        <v>92100</v>
      </c>
      <c r="I4251" s="150">
        <v>159</v>
      </c>
      <c r="J4251" s="150">
        <f t="shared" si="264"/>
        <v>0.31537190029535994</v>
      </c>
      <c r="K4251" s="150">
        <f t="shared" si="265"/>
        <v>92.1</v>
      </c>
      <c r="L4251" s="150">
        <f t="shared" si="267"/>
        <v>0</v>
      </c>
      <c r="M4251" s="150">
        <f t="shared" si="266"/>
        <v>0.31537190029535994</v>
      </c>
    </row>
    <row r="4252" spans="1:13">
      <c r="A4252" s="152">
        <v>14748</v>
      </c>
      <c r="B4252" s="150">
        <v>92300</v>
      </c>
      <c r="C4252" s="150">
        <v>92300</v>
      </c>
      <c r="D4252" s="150">
        <v>92300</v>
      </c>
      <c r="I4252" s="150">
        <v>126</v>
      </c>
      <c r="J4252" s="150">
        <f t="shared" si="264"/>
        <v>0.24991735495103995</v>
      </c>
      <c r="K4252" s="150">
        <f t="shared" si="265"/>
        <v>92.3</v>
      </c>
      <c r="L4252" s="150">
        <f t="shared" si="267"/>
        <v>0.20000000000000284</v>
      </c>
      <c r="M4252" s="150">
        <f t="shared" si="266"/>
        <v>0.44991735495104279</v>
      </c>
    </row>
    <row r="4253" spans="1:13">
      <c r="A4253" s="152">
        <v>14749</v>
      </c>
      <c r="C4253" s="150">
        <v>92533.333333333328</v>
      </c>
      <c r="I4253" s="150">
        <v>58</v>
      </c>
      <c r="J4253" s="150">
        <f t="shared" si="264"/>
        <v>0.11504132212031998</v>
      </c>
      <c r="K4253" s="150">
        <f t="shared" si="265"/>
        <v>0</v>
      </c>
      <c r="L4253" s="150">
        <f t="shared" si="267"/>
        <v>-92.3</v>
      </c>
      <c r="M4253" s="150">
        <f t="shared" si="266"/>
        <v>0</v>
      </c>
    </row>
    <row r="4254" spans="1:13">
      <c r="A4254" s="152">
        <v>14750</v>
      </c>
      <c r="C4254" s="150">
        <v>92766.666666666672</v>
      </c>
      <c r="I4254" s="150">
        <v>50</v>
      </c>
      <c r="J4254" s="150">
        <f t="shared" si="264"/>
        <v>9.9173553551999971E-2</v>
      </c>
      <c r="K4254" s="150">
        <f t="shared" si="265"/>
        <v>0</v>
      </c>
      <c r="L4254" s="150">
        <f t="shared" si="267"/>
        <v>0</v>
      </c>
      <c r="M4254" s="150">
        <f t="shared" si="266"/>
        <v>9.9173553551999971E-2</v>
      </c>
    </row>
    <row r="4255" spans="1:13">
      <c r="A4255" s="152">
        <v>14751</v>
      </c>
      <c r="B4255" s="150">
        <v>93000</v>
      </c>
      <c r="C4255" s="150">
        <v>93000</v>
      </c>
      <c r="D4255" s="150">
        <v>93000</v>
      </c>
      <c r="I4255" s="150">
        <v>148</v>
      </c>
      <c r="J4255" s="150">
        <f t="shared" si="264"/>
        <v>0.29355371851391993</v>
      </c>
      <c r="K4255" s="150">
        <f t="shared" si="265"/>
        <v>93</v>
      </c>
      <c r="L4255" s="150">
        <f t="shared" si="267"/>
        <v>93</v>
      </c>
      <c r="M4255" s="150">
        <f t="shared" si="266"/>
        <v>93.29355371851392</v>
      </c>
    </row>
    <row r="4256" spans="1:13">
      <c r="A4256" s="152">
        <v>14752</v>
      </c>
      <c r="B4256" s="150">
        <v>93000</v>
      </c>
      <c r="C4256" s="150">
        <v>93000</v>
      </c>
      <c r="D4256" s="150">
        <v>93000</v>
      </c>
      <c r="I4256" s="150">
        <v>173</v>
      </c>
      <c r="J4256" s="150">
        <f t="shared" si="264"/>
        <v>0.34314049528991991</v>
      </c>
      <c r="K4256" s="150">
        <f t="shared" si="265"/>
        <v>93</v>
      </c>
      <c r="L4256" s="150">
        <f t="shared" si="267"/>
        <v>0</v>
      </c>
      <c r="M4256" s="150">
        <f t="shared" si="266"/>
        <v>0.34314049528991991</v>
      </c>
    </row>
    <row r="4257" spans="1:13">
      <c r="A4257" s="152">
        <v>14753</v>
      </c>
      <c r="B4257" s="150">
        <v>93000</v>
      </c>
      <c r="C4257" s="150">
        <v>93000</v>
      </c>
      <c r="D4257" s="150">
        <v>93000</v>
      </c>
      <c r="I4257" s="150">
        <v>175</v>
      </c>
      <c r="J4257" s="150">
        <f t="shared" si="264"/>
        <v>0.3471074374319999</v>
      </c>
      <c r="K4257" s="150">
        <f t="shared" si="265"/>
        <v>93</v>
      </c>
      <c r="L4257" s="150">
        <f t="shared" si="267"/>
        <v>0</v>
      </c>
      <c r="M4257" s="150">
        <f t="shared" si="266"/>
        <v>0.3471074374319999</v>
      </c>
    </row>
    <row r="4258" spans="1:13">
      <c r="A4258" s="152">
        <v>14754</v>
      </c>
      <c r="B4258" s="150">
        <v>93000</v>
      </c>
      <c r="C4258" s="150">
        <v>93000</v>
      </c>
      <c r="D4258" s="150">
        <v>93000</v>
      </c>
      <c r="I4258" s="150">
        <v>170</v>
      </c>
      <c r="J4258" s="150">
        <f t="shared" si="264"/>
        <v>0.3371900820767999</v>
      </c>
      <c r="K4258" s="150">
        <f t="shared" si="265"/>
        <v>93</v>
      </c>
      <c r="L4258" s="150">
        <f t="shared" si="267"/>
        <v>0</v>
      </c>
      <c r="M4258" s="150">
        <f t="shared" si="266"/>
        <v>0.3371900820767999</v>
      </c>
    </row>
    <row r="4259" spans="1:13">
      <c r="A4259" s="152">
        <v>14755</v>
      </c>
      <c r="B4259" s="150">
        <v>93000</v>
      </c>
      <c r="C4259" s="150">
        <v>93000</v>
      </c>
      <c r="D4259" s="150">
        <v>93000</v>
      </c>
      <c r="I4259" s="150">
        <v>130</v>
      </c>
      <c r="J4259" s="150">
        <f t="shared" si="264"/>
        <v>0.25785123923519992</v>
      </c>
      <c r="K4259" s="150">
        <f t="shared" si="265"/>
        <v>93</v>
      </c>
      <c r="L4259" s="150">
        <f t="shared" si="267"/>
        <v>0</v>
      </c>
      <c r="M4259" s="150">
        <f t="shared" si="266"/>
        <v>0.25785123923519992</v>
      </c>
    </row>
    <row r="4260" spans="1:13">
      <c r="A4260" s="152">
        <v>14756</v>
      </c>
      <c r="B4260" s="150">
        <v>93300</v>
      </c>
      <c r="C4260" s="150">
        <v>93300</v>
      </c>
      <c r="D4260" s="150">
        <v>93300</v>
      </c>
      <c r="I4260" s="150">
        <v>58</v>
      </c>
      <c r="J4260" s="150">
        <f t="shared" si="264"/>
        <v>0.11504132212031998</v>
      </c>
      <c r="K4260" s="150">
        <f t="shared" si="265"/>
        <v>93.3</v>
      </c>
      <c r="L4260" s="150">
        <f t="shared" si="267"/>
        <v>0.29999999999999716</v>
      </c>
      <c r="M4260" s="150">
        <f t="shared" si="266"/>
        <v>0.41504132212031714</v>
      </c>
    </row>
    <row r="4261" spans="1:13">
      <c r="A4261" s="152">
        <v>14757</v>
      </c>
      <c r="B4261" s="150">
        <v>93300</v>
      </c>
      <c r="C4261" s="150">
        <v>93300</v>
      </c>
      <c r="D4261" s="150">
        <v>93300</v>
      </c>
      <c r="I4261" s="150">
        <v>51</v>
      </c>
      <c r="J4261" s="150">
        <f t="shared" si="264"/>
        <v>0.10115702462303998</v>
      </c>
      <c r="K4261" s="150">
        <f t="shared" si="265"/>
        <v>93.3</v>
      </c>
      <c r="L4261" s="150">
        <f t="shared" si="267"/>
        <v>0</v>
      </c>
      <c r="M4261" s="150">
        <f t="shared" si="266"/>
        <v>0.10115702462303998</v>
      </c>
    </row>
    <row r="4262" spans="1:13">
      <c r="A4262" s="152">
        <v>14758</v>
      </c>
      <c r="B4262" s="150">
        <v>93300</v>
      </c>
      <c r="C4262" s="150">
        <v>93300</v>
      </c>
      <c r="D4262" s="150">
        <v>93300</v>
      </c>
      <c r="I4262" s="150">
        <v>143</v>
      </c>
      <c r="J4262" s="150">
        <f t="shared" si="264"/>
        <v>0.28363636315871993</v>
      </c>
      <c r="K4262" s="150">
        <f t="shared" si="265"/>
        <v>93.3</v>
      </c>
      <c r="L4262" s="150">
        <f t="shared" si="267"/>
        <v>0</v>
      </c>
      <c r="M4262" s="150">
        <f t="shared" si="266"/>
        <v>0.28363636315871993</v>
      </c>
    </row>
    <row r="4263" spans="1:13">
      <c r="A4263" s="152">
        <v>14759</v>
      </c>
      <c r="B4263" s="150">
        <v>93300</v>
      </c>
      <c r="C4263" s="150">
        <v>93300</v>
      </c>
      <c r="D4263" s="150">
        <v>93300</v>
      </c>
      <c r="I4263" s="150">
        <v>165</v>
      </c>
      <c r="J4263" s="150">
        <f t="shared" si="264"/>
        <v>0.3272727267215999</v>
      </c>
      <c r="K4263" s="150">
        <f t="shared" si="265"/>
        <v>93.3</v>
      </c>
      <c r="L4263" s="150">
        <f t="shared" si="267"/>
        <v>0</v>
      </c>
      <c r="M4263" s="150">
        <f t="shared" si="266"/>
        <v>0.3272727267215999</v>
      </c>
    </row>
    <row r="4264" spans="1:13">
      <c r="A4264" s="152">
        <v>14760</v>
      </c>
      <c r="B4264" s="150">
        <v>93000</v>
      </c>
      <c r="C4264" s="150">
        <v>93000</v>
      </c>
      <c r="D4264" s="150">
        <v>93000</v>
      </c>
      <c r="I4264" s="150">
        <v>143</v>
      </c>
      <c r="J4264" s="150">
        <f t="shared" si="264"/>
        <v>0.28363636315871993</v>
      </c>
      <c r="K4264" s="150">
        <f t="shared" si="265"/>
        <v>93</v>
      </c>
      <c r="L4264" s="150">
        <f t="shared" si="267"/>
        <v>-0.29999999999999716</v>
      </c>
      <c r="M4264" s="150">
        <f t="shared" si="266"/>
        <v>0</v>
      </c>
    </row>
    <row r="4265" spans="1:13">
      <c r="A4265" s="152">
        <v>14761</v>
      </c>
      <c r="B4265" s="150">
        <v>93300</v>
      </c>
      <c r="C4265" s="150">
        <v>93300</v>
      </c>
      <c r="D4265" s="150">
        <v>93300</v>
      </c>
      <c r="I4265" s="150">
        <v>80</v>
      </c>
      <c r="J4265" s="150">
        <f t="shared" si="264"/>
        <v>0.15867768568319995</v>
      </c>
      <c r="K4265" s="150">
        <f t="shared" si="265"/>
        <v>93.3</v>
      </c>
      <c r="L4265" s="150">
        <f t="shared" si="267"/>
        <v>0.29999999999999716</v>
      </c>
      <c r="M4265" s="150">
        <f t="shared" si="266"/>
        <v>0.45867768568319711</v>
      </c>
    </row>
    <row r="4266" spans="1:13">
      <c r="A4266" s="152">
        <v>14762</v>
      </c>
      <c r="B4266" s="150">
        <v>93500</v>
      </c>
      <c r="C4266" s="150">
        <v>93500</v>
      </c>
      <c r="D4266" s="150">
        <v>93500</v>
      </c>
      <c r="I4266" s="150">
        <v>80</v>
      </c>
      <c r="J4266" s="150">
        <f t="shared" si="264"/>
        <v>0.15867768568319995</v>
      </c>
      <c r="K4266" s="150">
        <f t="shared" si="265"/>
        <v>93.5</v>
      </c>
      <c r="L4266" s="150">
        <f t="shared" si="267"/>
        <v>0.20000000000000284</v>
      </c>
      <c r="M4266" s="150">
        <f t="shared" si="266"/>
        <v>0.3586776856832028</v>
      </c>
    </row>
    <row r="4267" spans="1:13">
      <c r="A4267" s="152">
        <v>14763</v>
      </c>
      <c r="B4267" s="150">
        <v>93700</v>
      </c>
      <c r="C4267" s="150">
        <v>93700</v>
      </c>
      <c r="D4267" s="150">
        <v>93700</v>
      </c>
      <c r="I4267" s="150">
        <v>80</v>
      </c>
      <c r="J4267" s="150">
        <f t="shared" si="264"/>
        <v>0.15867768568319995</v>
      </c>
      <c r="K4267" s="150">
        <f t="shared" si="265"/>
        <v>93.7</v>
      </c>
      <c r="L4267" s="150">
        <f t="shared" si="267"/>
        <v>0.20000000000000284</v>
      </c>
      <c r="M4267" s="150">
        <f t="shared" si="266"/>
        <v>0.3586776856832028</v>
      </c>
    </row>
    <row r="4268" spans="1:13">
      <c r="A4268" s="152">
        <v>14764</v>
      </c>
      <c r="B4268" s="150">
        <v>93700</v>
      </c>
      <c r="C4268" s="150">
        <v>93700</v>
      </c>
      <c r="D4268" s="150">
        <v>93700</v>
      </c>
      <c r="I4268" s="150">
        <v>82</v>
      </c>
      <c r="J4268" s="150">
        <f t="shared" si="264"/>
        <v>0.16264462782527997</v>
      </c>
      <c r="K4268" s="150">
        <f t="shared" si="265"/>
        <v>93.7</v>
      </c>
      <c r="L4268" s="150">
        <f t="shared" si="267"/>
        <v>0</v>
      </c>
      <c r="M4268" s="150">
        <f t="shared" si="266"/>
        <v>0.16264462782527997</v>
      </c>
    </row>
    <row r="4269" spans="1:13">
      <c r="A4269" s="152">
        <v>14765</v>
      </c>
      <c r="B4269" s="150">
        <v>94000</v>
      </c>
      <c r="C4269" s="150">
        <v>94000</v>
      </c>
      <c r="D4269" s="150">
        <v>94000</v>
      </c>
      <c r="I4269" s="150">
        <v>100</v>
      </c>
      <c r="J4269" s="150">
        <f t="shared" si="264"/>
        <v>0.19834710710399994</v>
      </c>
      <c r="K4269" s="150">
        <f t="shared" si="265"/>
        <v>94</v>
      </c>
      <c r="L4269" s="150">
        <f t="shared" si="267"/>
        <v>0.29999999999999716</v>
      </c>
      <c r="M4269" s="150">
        <f t="shared" si="266"/>
        <v>0.4983471071039971</v>
      </c>
    </row>
    <row r="4270" spans="1:13">
      <c r="A4270" s="152">
        <v>14766</v>
      </c>
      <c r="B4270" s="150">
        <v>94000</v>
      </c>
      <c r="C4270" s="150">
        <v>94000</v>
      </c>
      <c r="D4270" s="150">
        <v>94000</v>
      </c>
      <c r="I4270" s="150">
        <v>108</v>
      </c>
      <c r="J4270" s="150">
        <f t="shared" si="264"/>
        <v>0.21421487567231995</v>
      </c>
      <c r="K4270" s="150">
        <f t="shared" si="265"/>
        <v>94</v>
      </c>
      <c r="L4270" s="150">
        <f t="shared" si="267"/>
        <v>0</v>
      </c>
      <c r="M4270" s="150">
        <f t="shared" si="266"/>
        <v>0.21421487567231995</v>
      </c>
    </row>
    <row r="4271" spans="1:13">
      <c r="A4271" s="152">
        <v>14767</v>
      </c>
      <c r="B4271" s="150">
        <v>94000</v>
      </c>
      <c r="C4271" s="150">
        <v>94000</v>
      </c>
      <c r="D4271" s="150">
        <v>94000</v>
      </c>
      <c r="I4271" s="150">
        <v>110</v>
      </c>
      <c r="J4271" s="150">
        <f t="shared" si="264"/>
        <v>0.21818181781439994</v>
      </c>
      <c r="K4271" s="150">
        <f t="shared" si="265"/>
        <v>94</v>
      </c>
      <c r="L4271" s="150">
        <f t="shared" si="267"/>
        <v>0</v>
      </c>
      <c r="M4271" s="150">
        <f t="shared" si="266"/>
        <v>0.21818181781439994</v>
      </c>
    </row>
    <row r="4272" spans="1:13">
      <c r="A4272" s="152">
        <v>14768</v>
      </c>
      <c r="B4272" s="150">
        <v>94000</v>
      </c>
      <c r="C4272" s="150">
        <v>94000</v>
      </c>
      <c r="D4272" s="150">
        <v>94000</v>
      </c>
      <c r="I4272" s="150">
        <v>110</v>
      </c>
      <c r="J4272" s="150">
        <f t="shared" si="264"/>
        <v>0.21818181781439994</v>
      </c>
      <c r="K4272" s="150">
        <f t="shared" si="265"/>
        <v>94</v>
      </c>
      <c r="L4272" s="150">
        <f t="shared" si="267"/>
        <v>0</v>
      </c>
      <c r="M4272" s="150">
        <f t="shared" si="266"/>
        <v>0.21818181781439994</v>
      </c>
    </row>
    <row r="4273" spans="1:13">
      <c r="A4273" s="152">
        <v>14769</v>
      </c>
      <c r="C4273" s="150">
        <v>94000</v>
      </c>
      <c r="I4273" s="150">
        <v>112</v>
      </c>
      <c r="J4273" s="150">
        <f t="shared" si="264"/>
        <v>0.22214875995647995</v>
      </c>
      <c r="K4273" s="150">
        <f t="shared" si="265"/>
        <v>0</v>
      </c>
      <c r="L4273" s="150">
        <f t="shared" si="267"/>
        <v>-94</v>
      </c>
      <c r="M4273" s="150">
        <f t="shared" si="266"/>
        <v>0</v>
      </c>
    </row>
    <row r="4274" spans="1:13">
      <c r="A4274" s="152">
        <v>14770</v>
      </c>
      <c r="C4274" s="150">
        <v>94000</v>
      </c>
      <c r="I4274" s="150">
        <v>110</v>
      </c>
      <c r="J4274" s="150">
        <f t="shared" si="264"/>
        <v>0.21818181781439994</v>
      </c>
      <c r="K4274" s="150">
        <f t="shared" si="265"/>
        <v>0</v>
      </c>
      <c r="L4274" s="150">
        <f t="shared" si="267"/>
        <v>0</v>
      </c>
      <c r="M4274" s="150">
        <f t="shared" si="266"/>
        <v>0.21818181781439994</v>
      </c>
    </row>
    <row r="4275" spans="1:13">
      <c r="A4275" s="152">
        <v>14771</v>
      </c>
      <c r="B4275" s="150">
        <v>94000</v>
      </c>
      <c r="C4275" s="150">
        <v>94000</v>
      </c>
      <c r="D4275" s="150">
        <v>94000</v>
      </c>
      <c r="I4275" s="150">
        <v>114</v>
      </c>
      <c r="J4275" s="150">
        <f t="shared" si="264"/>
        <v>0.22611570209855994</v>
      </c>
      <c r="K4275" s="150">
        <f t="shared" si="265"/>
        <v>94</v>
      </c>
      <c r="L4275" s="150">
        <f t="shared" si="267"/>
        <v>94</v>
      </c>
      <c r="M4275" s="150">
        <f t="shared" si="266"/>
        <v>94.226115702098554</v>
      </c>
    </row>
    <row r="4276" spans="1:13">
      <c r="A4276" s="152">
        <v>14772</v>
      </c>
      <c r="B4276" s="150">
        <v>93700</v>
      </c>
      <c r="C4276" s="150">
        <v>93700</v>
      </c>
      <c r="D4276" s="150">
        <v>93700</v>
      </c>
      <c r="I4276" s="150">
        <v>158</v>
      </c>
      <c r="J4276" s="150">
        <f t="shared" si="264"/>
        <v>0.31338842922431992</v>
      </c>
      <c r="K4276" s="150">
        <f t="shared" si="265"/>
        <v>93.7</v>
      </c>
      <c r="L4276" s="150">
        <f t="shared" si="267"/>
        <v>-0.29999999999999716</v>
      </c>
      <c r="M4276" s="150">
        <f t="shared" si="266"/>
        <v>1.3388429224322762E-2</v>
      </c>
    </row>
    <row r="4277" spans="1:13">
      <c r="A4277" s="152">
        <v>14773</v>
      </c>
      <c r="B4277" s="150">
        <v>93700</v>
      </c>
      <c r="C4277" s="150">
        <v>93700</v>
      </c>
      <c r="D4277" s="150">
        <v>93700</v>
      </c>
      <c r="I4277" s="150">
        <v>111</v>
      </c>
      <c r="J4277" s="150">
        <f t="shared" si="264"/>
        <v>0.22016528888543996</v>
      </c>
      <c r="K4277" s="150">
        <f t="shared" si="265"/>
        <v>93.7</v>
      </c>
      <c r="L4277" s="150">
        <f t="shared" si="267"/>
        <v>0</v>
      </c>
      <c r="M4277" s="150">
        <f t="shared" si="266"/>
        <v>0.22016528888543996</v>
      </c>
    </row>
    <row r="4278" spans="1:13">
      <c r="A4278" s="152">
        <v>14774</v>
      </c>
      <c r="B4278" s="150">
        <v>93700</v>
      </c>
      <c r="C4278" s="150">
        <v>93700</v>
      </c>
      <c r="D4278" s="150">
        <v>93700</v>
      </c>
      <c r="I4278" s="150">
        <v>111</v>
      </c>
      <c r="J4278" s="150">
        <f t="shared" si="264"/>
        <v>0.22016528888543996</v>
      </c>
      <c r="K4278" s="150">
        <f t="shared" si="265"/>
        <v>93.7</v>
      </c>
      <c r="L4278" s="150">
        <f t="shared" si="267"/>
        <v>0</v>
      </c>
      <c r="M4278" s="150">
        <f t="shared" si="266"/>
        <v>0.22016528888543996</v>
      </c>
    </row>
    <row r="4279" spans="1:13">
      <c r="A4279" s="152">
        <v>14775</v>
      </c>
      <c r="B4279" s="150">
        <v>93700</v>
      </c>
      <c r="C4279" s="150">
        <v>93700</v>
      </c>
      <c r="D4279" s="150">
        <v>93700</v>
      </c>
      <c r="I4279" s="150">
        <v>110</v>
      </c>
      <c r="J4279" s="150">
        <f t="shared" si="264"/>
        <v>0.21818181781439994</v>
      </c>
      <c r="K4279" s="150">
        <f t="shared" si="265"/>
        <v>93.7</v>
      </c>
      <c r="L4279" s="150">
        <f t="shared" si="267"/>
        <v>0</v>
      </c>
      <c r="M4279" s="150">
        <f t="shared" si="266"/>
        <v>0.21818181781439994</v>
      </c>
    </row>
    <row r="4280" spans="1:13">
      <c r="A4280" s="152">
        <v>14776</v>
      </c>
      <c r="B4280" s="150">
        <v>93700</v>
      </c>
      <c r="C4280" s="150">
        <v>93700</v>
      </c>
      <c r="D4280" s="150">
        <v>93700</v>
      </c>
      <c r="I4280" s="150">
        <v>108</v>
      </c>
      <c r="J4280" s="150">
        <f t="shared" si="264"/>
        <v>0.21421487567231995</v>
      </c>
      <c r="K4280" s="150">
        <f t="shared" si="265"/>
        <v>93.7</v>
      </c>
      <c r="L4280" s="150">
        <f t="shared" si="267"/>
        <v>0</v>
      </c>
      <c r="M4280" s="150">
        <f t="shared" si="266"/>
        <v>0.21421487567231995</v>
      </c>
    </row>
    <row r="4281" spans="1:13">
      <c r="A4281" s="152">
        <v>14777</v>
      </c>
      <c r="B4281" s="150">
        <v>93500</v>
      </c>
      <c r="C4281" s="150">
        <v>93500</v>
      </c>
      <c r="D4281" s="150">
        <v>93500</v>
      </c>
      <c r="I4281" s="150">
        <v>107</v>
      </c>
      <c r="J4281" s="150">
        <f t="shared" si="264"/>
        <v>0.21223140460127995</v>
      </c>
      <c r="K4281" s="150">
        <f t="shared" si="265"/>
        <v>93.5</v>
      </c>
      <c r="L4281" s="150">
        <f t="shared" si="267"/>
        <v>-0.20000000000000284</v>
      </c>
      <c r="M4281" s="150">
        <f t="shared" si="266"/>
        <v>1.2231404601277113E-2</v>
      </c>
    </row>
    <row r="4282" spans="1:13">
      <c r="A4282" s="152">
        <v>14778</v>
      </c>
      <c r="B4282" s="150">
        <v>93300</v>
      </c>
      <c r="C4282" s="150">
        <v>93300</v>
      </c>
      <c r="D4282" s="150">
        <v>93300</v>
      </c>
      <c r="I4282" s="150">
        <v>107</v>
      </c>
      <c r="J4282" s="150">
        <f t="shared" si="264"/>
        <v>0.21223140460127995</v>
      </c>
      <c r="K4282" s="150">
        <f t="shared" si="265"/>
        <v>93.3</v>
      </c>
      <c r="L4282" s="150">
        <f t="shared" si="267"/>
        <v>-0.20000000000000284</v>
      </c>
      <c r="M4282" s="150">
        <f t="shared" si="266"/>
        <v>1.2231404601277113E-2</v>
      </c>
    </row>
    <row r="4283" spans="1:13">
      <c r="A4283" s="152">
        <v>14779</v>
      </c>
      <c r="B4283" s="150">
        <v>93300</v>
      </c>
      <c r="C4283" s="150">
        <v>93300</v>
      </c>
      <c r="D4283" s="150">
        <v>93300</v>
      </c>
      <c r="I4283" s="150">
        <v>108</v>
      </c>
      <c r="J4283" s="150">
        <f t="shared" si="264"/>
        <v>0.21421487567231995</v>
      </c>
      <c r="K4283" s="150">
        <f t="shared" si="265"/>
        <v>93.3</v>
      </c>
      <c r="L4283" s="150">
        <f t="shared" si="267"/>
        <v>0</v>
      </c>
      <c r="M4283" s="150">
        <f t="shared" si="266"/>
        <v>0.21421487567231995</v>
      </c>
    </row>
    <row r="4284" spans="1:13">
      <c r="A4284" s="152">
        <v>14780</v>
      </c>
      <c r="B4284" s="150">
        <v>93000</v>
      </c>
      <c r="C4284" s="150">
        <v>93000</v>
      </c>
      <c r="D4284" s="150">
        <v>93000</v>
      </c>
      <c r="I4284" s="150">
        <v>108</v>
      </c>
      <c r="J4284" s="150">
        <f t="shared" si="264"/>
        <v>0.21421487567231995</v>
      </c>
      <c r="K4284" s="150">
        <f t="shared" si="265"/>
        <v>93</v>
      </c>
      <c r="L4284" s="150">
        <f t="shared" si="267"/>
        <v>-0.29999999999999716</v>
      </c>
      <c r="M4284" s="150">
        <f t="shared" si="266"/>
        <v>0</v>
      </c>
    </row>
    <row r="4285" spans="1:13">
      <c r="A4285" s="152">
        <v>14781</v>
      </c>
      <c r="B4285" s="150">
        <v>93000</v>
      </c>
      <c r="C4285" s="150">
        <v>93000</v>
      </c>
      <c r="D4285" s="150">
        <v>93000</v>
      </c>
      <c r="I4285" s="150">
        <v>111</v>
      </c>
      <c r="J4285" s="150">
        <f t="shared" si="264"/>
        <v>0.22016528888543996</v>
      </c>
      <c r="K4285" s="150">
        <f t="shared" si="265"/>
        <v>93</v>
      </c>
      <c r="L4285" s="150">
        <f t="shared" si="267"/>
        <v>0</v>
      </c>
      <c r="M4285" s="150">
        <f t="shared" si="266"/>
        <v>0.22016528888543996</v>
      </c>
    </row>
    <row r="4286" spans="1:13">
      <c r="A4286" s="152">
        <v>14782</v>
      </c>
      <c r="B4286" s="150">
        <v>92800</v>
      </c>
      <c r="C4286" s="150">
        <v>92800</v>
      </c>
      <c r="D4286" s="150">
        <v>92800</v>
      </c>
      <c r="I4286" s="150">
        <v>117</v>
      </c>
      <c r="J4286" s="150">
        <f t="shared" si="264"/>
        <v>0.23206611531167995</v>
      </c>
      <c r="K4286" s="150">
        <f t="shared" si="265"/>
        <v>92.8</v>
      </c>
      <c r="L4286" s="150">
        <f t="shared" si="267"/>
        <v>-0.20000000000000284</v>
      </c>
      <c r="M4286" s="150">
        <f t="shared" si="266"/>
        <v>3.2066115311677107E-2</v>
      </c>
    </row>
    <row r="4287" spans="1:13">
      <c r="A4287" s="152">
        <v>14783</v>
      </c>
      <c r="B4287" s="150">
        <v>92800</v>
      </c>
      <c r="C4287" s="150">
        <v>92800</v>
      </c>
      <c r="D4287" s="150">
        <v>92800</v>
      </c>
      <c r="I4287" s="150">
        <v>117</v>
      </c>
      <c r="J4287" s="150">
        <f t="shared" si="264"/>
        <v>0.23206611531167995</v>
      </c>
      <c r="K4287" s="150">
        <f t="shared" si="265"/>
        <v>92.8</v>
      </c>
      <c r="L4287" s="150">
        <f t="shared" si="267"/>
        <v>0</v>
      </c>
      <c r="M4287" s="150">
        <f t="shared" si="266"/>
        <v>0.23206611531167995</v>
      </c>
    </row>
    <row r="4288" spans="1:13">
      <c r="A4288" s="152">
        <v>14784</v>
      </c>
      <c r="C4288" s="150">
        <v>92633.333333333328</v>
      </c>
      <c r="I4288" s="150">
        <v>117</v>
      </c>
      <c r="J4288" s="150">
        <f t="shared" si="264"/>
        <v>0.23206611531167995</v>
      </c>
      <c r="K4288" s="150">
        <f t="shared" si="265"/>
        <v>0</v>
      </c>
      <c r="L4288" s="150">
        <f t="shared" si="267"/>
        <v>-92.8</v>
      </c>
      <c r="M4288" s="150">
        <f t="shared" si="266"/>
        <v>0</v>
      </c>
    </row>
    <row r="4289" spans="1:13">
      <c r="A4289" s="152">
        <v>14785</v>
      </c>
      <c r="C4289" s="150">
        <v>92466.666666666672</v>
      </c>
      <c r="I4289" s="150">
        <v>116</v>
      </c>
      <c r="J4289" s="150">
        <f t="shared" si="264"/>
        <v>0.23008264424063996</v>
      </c>
      <c r="K4289" s="150">
        <f t="shared" si="265"/>
        <v>0</v>
      </c>
      <c r="L4289" s="150">
        <f t="shared" si="267"/>
        <v>0</v>
      </c>
      <c r="M4289" s="150">
        <f t="shared" si="266"/>
        <v>0.23008264424063996</v>
      </c>
    </row>
    <row r="4290" spans="1:13">
      <c r="A4290" s="152">
        <v>14786</v>
      </c>
      <c r="B4290" s="150">
        <v>92300</v>
      </c>
      <c r="C4290" s="150">
        <v>92300</v>
      </c>
      <c r="D4290" s="150">
        <v>92300</v>
      </c>
      <c r="I4290" s="150">
        <v>100</v>
      </c>
      <c r="J4290" s="150">
        <f t="shared" si="264"/>
        <v>0.19834710710399994</v>
      </c>
      <c r="K4290" s="150">
        <f t="shared" si="265"/>
        <v>92.3</v>
      </c>
      <c r="L4290" s="150">
        <f t="shared" si="267"/>
        <v>92.3</v>
      </c>
      <c r="M4290" s="150">
        <f t="shared" si="266"/>
        <v>92.498347107103996</v>
      </c>
    </row>
    <row r="4291" spans="1:13">
      <c r="A4291" s="152">
        <v>14787</v>
      </c>
      <c r="B4291" s="150">
        <v>92100</v>
      </c>
      <c r="C4291" s="150">
        <v>92100</v>
      </c>
      <c r="D4291" s="150">
        <v>92100</v>
      </c>
      <c r="I4291" s="150">
        <v>100</v>
      </c>
      <c r="J4291" s="150">
        <f t="shared" si="264"/>
        <v>0.19834710710399994</v>
      </c>
      <c r="K4291" s="150">
        <f t="shared" si="265"/>
        <v>92.1</v>
      </c>
      <c r="L4291" s="150">
        <f t="shared" si="267"/>
        <v>-0.20000000000000284</v>
      </c>
      <c r="M4291" s="150">
        <f t="shared" si="266"/>
        <v>0</v>
      </c>
    </row>
    <row r="4292" spans="1:13">
      <c r="A4292" s="152">
        <v>14788</v>
      </c>
      <c r="B4292" s="150">
        <v>92100</v>
      </c>
      <c r="C4292" s="150">
        <v>92100</v>
      </c>
      <c r="D4292" s="150">
        <v>92100</v>
      </c>
      <c r="I4292" s="150">
        <v>119</v>
      </c>
      <c r="J4292" s="150">
        <f t="shared" si="264"/>
        <v>0.23603305745375994</v>
      </c>
      <c r="K4292" s="150">
        <f t="shared" si="265"/>
        <v>92.1</v>
      </c>
      <c r="L4292" s="150">
        <f t="shared" si="267"/>
        <v>0</v>
      </c>
      <c r="M4292" s="150">
        <f t="shared" si="266"/>
        <v>0.23603305745375994</v>
      </c>
    </row>
    <row r="4293" spans="1:13">
      <c r="A4293" s="152">
        <v>14789</v>
      </c>
      <c r="B4293" s="150">
        <v>91900</v>
      </c>
      <c r="C4293" s="150">
        <v>91900</v>
      </c>
      <c r="D4293" s="150">
        <v>91900</v>
      </c>
      <c r="I4293" s="150">
        <v>126</v>
      </c>
      <c r="J4293" s="150">
        <f t="shared" si="264"/>
        <v>0.24991735495103995</v>
      </c>
      <c r="K4293" s="150">
        <f t="shared" si="265"/>
        <v>91.9</v>
      </c>
      <c r="L4293" s="150">
        <f t="shared" si="267"/>
        <v>-0.19999999999998863</v>
      </c>
      <c r="M4293" s="150">
        <f t="shared" si="266"/>
        <v>4.9917354951051318E-2</v>
      </c>
    </row>
    <row r="4294" spans="1:13">
      <c r="A4294" s="152">
        <v>14790</v>
      </c>
      <c r="B4294" s="150">
        <v>91600</v>
      </c>
      <c r="C4294" s="150">
        <v>91600</v>
      </c>
      <c r="D4294" s="150">
        <v>91600</v>
      </c>
      <c r="I4294" s="150">
        <v>152</v>
      </c>
      <c r="J4294" s="150">
        <f t="shared" si="264"/>
        <v>0.3014876027980799</v>
      </c>
      <c r="K4294" s="150">
        <f t="shared" si="265"/>
        <v>91.6</v>
      </c>
      <c r="L4294" s="150">
        <f t="shared" si="267"/>
        <v>-0.30000000000001137</v>
      </c>
      <c r="M4294" s="150">
        <f t="shared" si="266"/>
        <v>1.4876027980685325E-3</v>
      </c>
    </row>
    <row r="4295" spans="1:13">
      <c r="A4295" s="152">
        <v>14791</v>
      </c>
      <c r="C4295" s="150">
        <v>91365</v>
      </c>
      <c r="I4295" s="150">
        <v>185</v>
      </c>
      <c r="J4295" s="150">
        <f t="shared" ref="J4295:J4358" si="268">I4295*(2.29568411*10^-6*86400/100)</f>
        <v>0.36694214814239989</v>
      </c>
      <c r="K4295" s="150">
        <f t="shared" ref="K4295:K4358" si="269">D4295/1000</f>
        <v>0</v>
      </c>
      <c r="L4295" s="150">
        <f t="shared" si="267"/>
        <v>-91.6</v>
      </c>
      <c r="M4295" s="150">
        <f t="shared" ref="M4295:M4358" si="270">MAX(0,J4295+L4295)</f>
        <v>0</v>
      </c>
    </row>
    <row r="4296" spans="1:13">
      <c r="A4296" s="152">
        <v>14792</v>
      </c>
      <c r="B4296" s="150">
        <v>91130</v>
      </c>
      <c r="C4296" s="150">
        <v>91130</v>
      </c>
      <c r="D4296" s="150">
        <v>91130</v>
      </c>
      <c r="I4296" s="150">
        <v>183</v>
      </c>
      <c r="J4296" s="150">
        <f t="shared" si="268"/>
        <v>0.36297520600031991</v>
      </c>
      <c r="K4296" s="150">
        <f t="shared" si="269"/>
        <v>91.13</v>
      </c>
      <c r="L4296" s="150">
        <f t="shared" ref="L4296:L4359" si="271">K4296-K4295</f>
        <v>91.13</v>
      </c>
      <c r="M4296" s="150">
        <f t="shared" si="270"/>
        <v>91.49297520600031</v>
      </c>
    </row>
    <row r="4297" spans="1:13">
      <c r="A4297" s="152">
        <v>14793</v>
      </c>
      <c r="B4297" s="150">
        <v>90900</v>
      </c>
      <c r="C4297" s="150">
        <v>90900</v>
      </c>
      <c r="D4297" s="150">
        <v>90900</v>
      </c>
      <c r="I4297" s="150">
        <v>182</v>
      </c>
      <c r="J4297" s="150">
        <f t="shared" si="268"/>
        <v>0.36099173492927988</v>
      </c>
      <c r="K4297" s="150">
        <f t="shared" si="269"/>
        <v>90.9</v>
      </c>
      <c r="L4297" s="150">
        <f t="shared" si="271"/>
        <v>-0.22999999999998977</v>
      </c>
      <c r="M4297" s="150">
        <f t="shared" si="270"/>
        <v>0.13099173492929012</v>
      </c>
    </row>
    <row r="4298" spans="1:13">
      <c r="A4298" s="152">
        <v>14794</v>
      </c>
      <c r="B4298" s="150">
        <v>90500</v>
      </c>
      <c r="C4298" s="150">
        <v>90500</v>
      </c>
      <c r="D4298" s="150">
        <v>90500</v>
      </c>
      <c r="I4298" s="150">
        <v>187</v>
      </c>
      <c r="J4298" s="150">
        <f t="shared" si="268"/>
        <v>0.37090909028447988</v>
      </c>
      <c r="K4298" s="150">
        <f t="shared" si="269"/>
        <v>90.5</v>
      </c>
      <c r="L4298" s="150">
        <f t="shared" si="271"/>
        <v>-0.40000000000000568</v>
      </c>
      <c r="M4298" s="150">
        <f t="shared" si="270"/>
        <v>0</v>
      </c>
    </row>
    <row r="4299" spans="1:13">
      <c r="A4299" s="152">
        <v>14795</v>
      </c>
      <c r="B4299" s="150">
        <v>90000</v>
      </c>
      <c r="C4299" s="150">
        <v>90000</v>
      </c>
      <c r="D4299" s="150">
        <v>90000</v>
      </c>
      <c r="I4299" s="150">
        <v>183</v>
      </c>
      <c r="J4299" s="150">
        <f t="shared" si="268"/>
        <v>0.36297520600031991</v>
      </c>
      <c r="K4299" s="150">
        <f t="shared" si="269"/>
        <v>90</v>
      </c>
      <c r="L4299" s="150">
        <f t="shared" si="271"/>
        <v>-0.5</v>
      </c>
      <c r="M4299" s="150">
        <f t="shared" si="270"/>
        <v>0</v>
      </c>
    </row>
    <row r="4300" spans="1:13">
      <c r="A4300" s="152">
        <v>14796</v>
      </c>
      <c r="B4300" s="150">
        <v>89600</v>
      </c>
      <c r="C4300" s="150">
        <v>89600</v>
      </c>
      <c r="D4300" s="150">
        <v>89600</v>
      </c>
      <c r="I4300" s="150">
        <v>178</v>
      </c>
      <c r="J4300" s="150">
        <f t="shared" si="268"/>
        <v>0.35305785064511991</v>
      </c>
      <c r="K4300" s="150">
        <f t="shared" si="269"/>
        <v>89.6</v>
      </c>
      <c r="L4300" s="150">
        <f t="shared" si="271"/>
        <v>-0.40000000000000568</v>
      </c>
      <c r="M4300" s="150">
        <f t="shared" si="270"/>
        <v>0</v>
      </c>
    </row>
    <row r="4301" spans="1:13">
      <c r="A4301" s="152">
        <v>14797</v>
      </c>
      <c r="B4301" s="150">
        <v>89300</v>
      </c>
      <c r="C4301" s="150">
        <v>89300</v>
      </c>
      <c r="D4301" s="150">
        <v>89300</v>
      </c>
      <c r="I4301" s="150">
        <v>178</v>
      </c>
      <c r="J4301" s="150">
        <f t="shared" si="268"/>
        <v>0.35305785064511991</v>
      </c>
      <c r="K4301" s="150">
        <f t="shared" si="269"/>
        <v>89.3</v>
      </c>
      <c r="L4301" s="150">
        <f t="shared" si="271"/>
        <v>-0.29999999999999716</v>
      </c>
      <c r="M4301" s="150">
        <f t="shared" si="270"/>
        <v>5.3057850645122751E-2</v>
      </c>
    </row>
    <row r="4302" spans="1:13">
      <c r="A4302" s="152">
        <v>14798</v>
      </c>
      <c r="B4302" s="150">
        <v>88900</v>
      </c>
      <c r="C4302" s="150">
        <v>88900</v>
      </c>
      <c r="D4302" s="150">
        <v>88900</v>
      </c>
      <c r="I4302" s="150">
        <v>178</v>
      </c>
      <c r="J4302" s="150">
        <f t="shared" si="268"/>
        <v>0.35305785064511991</v>
      </c>
      <c r="K4302" s="150">
        <f t="shared" si="269"/>
        <v>88.9</v>
      </c>
      <c r="L4302" s="150">
        <f t="shared" si="271"/>
        <v>-0.39999999999999147</v>
      </c>
      <c r="M4302" s="150">
        <f t="shared" si="270"/>
        <v>0</v>
      </c>
    </row>
    <row r="4303" spans="1:13">
      <c r="A4303" s="152">
        <v>14799</v>
      </c>
      <c r="B4303" s="150">
        <v>88700</v>
      </c>
      <c r="C4303" s="150">
        <v>88700</v>
      </c>
      <c r="D4303" s="150">
        <v>88700</v>
      </c>
      <c r="I4303" s="150">
        <v>178</v>
      </c>
      <c r="J4303" s="150">
        <f t="shared" si="268"/>
        <v>0.35305785064511991</v>
      </c>
      <c r="K4303" s="150">
        <f t="shared" si="269"/>
        <v>88.7</v>
      </c>
      <c r="L4303" s="150">
        <f t="shared" si="271"/>
        <v>-0.20000000000000284</v>
      </c>
      <c r="M4303" s="150">
        <f t="shared" si="270"/>
        <v>0.15305785064511707</v>
      </c>
    </row>
    <row r="4304" spans="1:13">
      <c r="A4304" s="152">
        <v>14800</v>
      </c>
      <c r="B4304" s="150">
        <v>88200</v>
      </c>
      <c r="C4304" s="150">
        <v>88200</v>
      </c>
      <c r="D4304" s="150">
        <v>88200</v>
      </c>
      <c r="I4304" s="150">
        <v>154</v>
      </c>
      <c r="J4304" s="150">
        <f t="shared" si="268"/>
        <v>0.30545454494015994</v>
      </c>
      <c r="K4304" s="150">
        <f t="shared" si="269"/>
        <v>88.2</v>
      </c>
      <c r="L4304" s="150">
        <f t="shared" si="271"/>
        <v>-0.5</v>
      </c>
      <c r="M4304" s="150">
        <f t="shared" si="270"/>
        <v>0</v>
      </c>
    </row>
    <row r="4305" spans="1:13">
      <c r="A4305" s="152">
        <v>14801</v>
      </c>
      <c r="B4305" s="150">
        <v>88000</v>
      </c>
      <c r="C4305" s="150">
        <v>88000</v>
      </c>
      <c r="D4305" s="150">
        <v>88000</v>
      </c>
      <c r="I4305" s="150">
        <v>136</v>
      </c>
      <c r="J4305" s="150">
        <f t="shared" si="268"/>
        <v>0.26975206566143994</v>
      </c>
      <c r="K4305" s="150">
        <f t="shared" si="269"/>
        <v>88</v>
      </c>
      <c r="L4305" s="150">
        <f t="shared" si="271"/>
        <v>-0.20000000000000284</v>
      </c>
      <c r="M4305" s="150">
        <f t="shared" si="270"/>
        <v>6.9752065661437102E-2</v>
      </c>
    </row>
    <row r="4306" spans="1:13">
      <c r="A4306" s="152">
        <v>14802</v>
      </c>
      <c r="B4306" s="150">
        <v>87800</v>
      </c>
      <c r="C4306" s="150">
        <v>87800</v>
      </c>
      <c r="D4306" s="150">
        <v>87800</v>
      </c>
      <c r="I4306" s="150">
        <v>152</v>
      </c>
      <c r="J4306" s="150">
        <f t="shared" si="268"/>
        <v>0.3014876027980799</v>
      </c>
      <c r="K4306" s="150">
        <f t="shared" si="269"/>
        <v>87.8</v>
      </c>
      <c r="L4306" s="150">
        <f t="shared" si="271"/>
        <v>-0.20000000000000284</v>
      </c>
      <c r="M4306" s="150">
        <f t="shared" si="270"/>
        <v>0.10148760279807706</v>
      </c>
    </row>
    <row r="4307" spans="1:13">
      <c r="A4307" s="152">
        <v>14803</v>
      </c>
      <c r="B4307" s="150">
        <v>87300</v>
      </c>
      <c r="C4307" s="150">
        <v>87300</v>
      </c>
      <c r="D4307" s="150">
        <v>87300</v>
      </c>
      <c r="I4307" s="150">
        <v>153</v>
      </c>
      <c r="J4307" s="150">
        <f t="shared" si="268"/>
        <v>0.30347107386911992</v>
      </c>
      <c r="K4307" s="150">
        <f t="shared" si="269"/>
        <v>87.3</v>
      </c>
      <c r="L4307" s="150">
        <f t="shared" si="271"/>
        <v>-0.5</v>
      </c>
      <c r="M4307" s="150">
        <f t="shared" si="270"/>
        <v>0</v>
      </c>
    </row>
    <row r="4308" spans="1:13">
      <c r="A4308" s="152">
        <v>14804</v>
      </c>
      <c r="B4308" s="150">
        <v>87100</v>
      </c>
      <c r="C4308" s="150">
        <v>87100</v>
      </c>
      <c r="D4308" s="150">
        <v>87100</v>
      </c>
      <c r="I4308" s="150">
        <v>154</v>
      </c>
      <c r="J4308" s="150">
        <f t="shared" si="268"/>
        <v>0.30545454494015994</v>
      </c>
      <c r="K4308" s="150">
        <f t="shared" si="269"/>
        <v>87.1</v>
      </c>
      <c r="L4308" s="150">
        <f t="shared" si="271"/>
        <v>-0.20000000000000284</v>
      </c>
      <c r="M4308" s="150">
        <f t="shared" si="270"/>
        <v>0.1054545449401571</v>
      </c>
    </row>
    <row r="4309" spans="1:13">
      <c r="A4309" s="152">
        <v>14805</v>
      </c>
      <c r="B4309" s="150">
        <v>86900</v>
      </c>
      <c r="C4309" s="150">
        <v>86900</v>
      </c>
      <c r="D4309" s="150">
        <v>86900</v>
      </c>
      <c r="I4309" s="150">
        <v>153</v>
      </c>
      <c r="J4309" s="150">
        <f t="shared" si="268"/>
        <v>0.30347107386911992</v>
      </c>
      <c r="K4309" s="150">
        <f t="shared" si="269"/>
        <v>86.9</v>
      </c>
      <c r="L4309" s="150">
        <f t="shared" si="271"/>
        <v>-0.19999999999998863</v>
      </c>
      <c r="M4309" s="150">
        <f t="shared" si="270"/>
        <v>0.10347107386913129</v>
      </c>
    </row>
    <row r="4310" spans="1:13">
      <c r="A4310" s="152">
        <v>14806</v>
      </c>
      <c r="B4310" s="150">
        <v>86600</v>
      </c>
      <c r="C4310" s="150">
        <v>86600</v>
      </c>
      <c r="D4310" s="150">
        <v>86600</v>
      </c>
      <c r="I4310" s="150">
        <v>153</v>
      </c>
      <c r="J4310" s="150">
        <f t="shared" si="268"/>
        <v>0.30347107386911992</v>
      </c>
      <c r="K4310" s="150">
        <f t="shared" si="269"/>
        <v>86.6</v>
      </c>
      <c r="L4310" s="150">
        <f t="shared" si="271"/>
        <v>-0.30000000000001137</v>
      </c>
      <c r="M4310" s="150">
        <f t="shared" si="270"/>
        <v>3.4710738691085541E-3</v>
      </c>
    </row>
    <row r="4311" spans="1:13">
      <c r="A4311" s="152">
        <v>14807</v>
      </c>
      <c r="B4311" s="150">
        <v>86400</v>
      </c>
      <c r="C4311" s="150">
        <v>86400</v>
      </c>
      <c r="D4311" s="150">
        <v>86400</v>
      </c>
      <c r="I4311" s="150">
        <v>154</v>
      </c>
      <c r="J4311" s="150">
        <f t="shared" si="268"/>
        <v>0.30545454494015994</v>
      </c>
      <c r="K4311" s="150">
        <f t="shared" si="269"/>
        <v>86.4</v>
      </c>
      <c r="L4311" s="150">
        <f t="shared" si="271"/>
        <v>-0.19999999999998863</v>
      </c>
      <c r="M4311" s="150">
        <f t="shared" si="270"/>
        <v>0.10545454494017131</v>
      </c>
    </row>
    <row r="4312" spans="1:13">
      <c r="A4312" s="152">
        <v>14808</v>
      </c>
      <c r="B4312" s="150">
        <v>86200</v>
      </c>
      <c r="C4312" s="150">
        <v>86200</v>
      </c>
      <c r="D4312" s="150">
        <v>86200</v>
      </c>
      <c r="I4312" s="150">
        <v>154</v>
      </c>
      <c r="J4312" s="150">
        <f t="shared" si="268"/>
        <v>0.30545454494015994</v>
      </c>
      <c r="K4312" s="150">
        <f t="shared" si="269"/>
        <v>86.2</v>
      </c>
      <c r="L4312" s="150">
        <f t="shared" si="271"/>
        <v>-0.20000000000000284</v>
      </c>
      <c r="M4312" s="150">
        <f t="shared" si="270"/>
        <v>0.1054545449401571</v>
      </c>
    </row>
    <row r="4313" spans="1:13">
      <c r="A4313" s="152">
        <v>14809</v>
      </c>
      <c r="B4313" s="150">
        <v>86000</v>
      </c>
      <c r="C4313" s="150">
        <v>86000</v>
      </c>
      <c r="D4313" s="150">
        <v>86000</v>
      </c>
      <c r="I4313" s="150">
        <v>153</v>
      </c>
      <c r="J4313" s="150">
        <f t="shared" si="268"/>
        <v>0.30347107386911992</v>
      </c>
      <c r="K4313" s="150">
        <f t="shared" si="269"/>
        <v>86</v>
      </c>
      <c r="L4313" s="150">
        <f t="shared" si="271"/>
        <v>-0.20000000000000284</v>
      </c>
      <c r="M4313" s="150">
        <f t="shared" si="270"/>
        <v>0.10347107386911708</v>
      </c>
    </row>
    <row r="4314" spans="1:13">
      <c r="A4314" s="152">
        <v>14810</v>
      </c>
      <c r="B4314" s="150">
        <v>85800</v>
      </c>
      <c r="C4314" s="150">
        <v>85800</v>
      </c>
      <c r="D4314" s="150">
        <v>85800</v>
      </c>
      <c r="I4314" s="150">
        <v>153</v>
      </c>
      <c r="J4314" s="150">
        <f t="shared" si="268"/>
        <v>0.30347107386911992</v>
      </c>
      <c r="K4314" s="150">
        <f t="shared" si="269"/>
        <v>85.8</v>
      </c>
      <c r="L4314" s="150">
        <f t="shared" si="271"/>
        <v>-0.20000000000000284</v>
      </c>
      <c r="M4314" s="150">
        <f t="shared" si="270"/>
        <v>0.10347107386911708</v>
      </c>
    </row>
    <row r="4315" spans="1:13">
      <c r="A4315" s="152">
        <v>14811</v>
      </c>
      <c r="B4315" s="150">
        <v>85500</v>
      </c>
      <c r="C4315" s="150">
        <v>85500</v>
      </c>
      <c r="D4315" s="150">
        <v>85500</v>
      </c>
      <c r="I4315" s="150">
        <v>154</v>
      </c>
      <c r="J4315" s="150">
        <f t="shared" si="268"/>
        <v>0.30545454494015994</v>
      </c>
      <c r="K4315" s="150">
        <f t="shared" si="269"/>
        <v>85.5</v>
      </c>
      <c r="L4315" s="150">
        <f t="shared" si="271"/>
        <v>-0.29999999999999716</v>
      </c>
      <c r="M4315" s="150">
        <f t="shared" si="270"/>
        <v>5.4545449401627866E-3</v>
      </c>
    </row>
    <row r="4316" spans="1:13">
      <c r="A4316" s="152">
        <v>14812</v>
      </c>
      <c r="B4316" s="150">
        <v>85300</v>
      </c>
      <c r="C4316" s="150">
        <v>85300</v>
      </c>
      <c r="D4316" s="150">
        <v>85300</v>
      </c>
      <c r="I4316" s="150">
        <v>154</v>
      </c>
      <c r="J4316" s="150">
        <f t="shared" si="268"/>
        <v>0.30545454494015994</v>
      </c>
      <c r="K4316" s="150">
        <f t="shared" si="269"/>
        <v>85.3</v>
      </c>
      <c r="L4316" s="150">
        <f t="shared" si="271"/>
        <v>-0.20000000000000284</v>
      </c>
      <c r="M4316" s="150">
        <f t="shared" si="270"/>
        <v>0.1054545449401571</v>
      </c>
    </row>
    <row r="4317" spans="1:13">
      <c r="A4317" s="152">
        <v>14813</v>
      </c>
      <c r="B4317" s="150">
        <v>85100</v>
      </c>
      <c r="C4317" s="150">
        <v>85100</v>
      </c>
      <c r="D4317" s="150">
        <v>85100</v>
      </c>
      <c r="I4317" s="150">
        <v>153</v>
      </c>
      <c r="J4317" s="150">
        <f t="shared" si="268"/>
        <v>0.30347107386911992</v>
      </c>
      <c r="K4317" s="150">
        <f t="shared" si="269"/>
        <v>85.1</v>
      </c>
      <c r="L4317" s="150">
        <f t="shared" si="271"/>
        <v>-0.20000000000000284</v>
      </c>
      <c r="M4317" s="150">
        <f t="shared" si="270"/>
        <v>0.10347107386911708</v>
      </c>
    </row>
    <row r="4318" spans="1:13">
      <c r="A4318" s="152">
        <v>14814</v>
      </c>
      <c r="B4318" s="150">
        <v>84200</v>
      </c>
      <c r="C4318" s="150">
        <v>84200</v>
      </c>
      <c r="D4318" s="150">
        <v>84200</v>
      </c>
      <c r="I4318" s="150">
        <v>153</v>
      </c>
      <c r="J4318" s="150">
        <f t="shared" si="268"/>
        <v>0.30347107386911992</v>
      </c>
      <c r="K4318" s="150">
        <f t="shared" si="269"/>
        <v>84.2</v>
      </c>
      <c r="L4318" s="150">
        <f t="shared" si="271"/>
        <v>-0.89999999999999147</v>
      </c>
      <c r="M4318" s="150">
        <f t="shared" si="270"/>
        <v>0</v>
      </c>
    </row>
    <row r="4319" spans="1:13">
      <c r="A4319" s="152">
        <v>14815</v>
      </c>
      <c r="B4319" s="150">
        <v>84000</v>
      </c>
      <c r="C4319" s="150">
        <v>84000</v>
      </c>
      <c r="D4319" s="150">
        <v>84000</v>
      </c>
      <c r="I4319" s="150">
        <v>152</v>
      </c>
      <c r="J4319" s="150">
        <f t="shared" si="268"/>
        <v>0.3014876027980799</v>
      </c>
      <c r="K4319" s="150">
        <f t="shared" si="269"/>
        <v>84</v>
      </c>
      <c r="L4319" s="150">
        <f t="shared" si="271"/>
        <v>-0.20000000000000284</v>
      </c>
      <c r="M4319" s="150">
        <f t="shared" si="270"/>
        <v>0.10148760279807706</v>
      </c>
    </row>
    <row r="4320" spans="1:13">
      <c r="A4320" s="152">
        <v>14816</v>
      </c>
      <c r="B4320" s="150">
        <v>83800</v>
      </c>
      <c r="C4320" s="150">
        <v>83800</v>
      </c>
      <c r="D4320" s="150">
        <v>83800</v>
      </c>
      <c r="I4320" s="150">
        <v>152</v>
      </c>
      <c r="J4320" s="150">
        <f t="shared" si="268"/>
        <v>0.3014876027980799</v>
      </c>
      <c r="K4320" s="150">
        <f t="shared" si="269"/>
        <v>83.8</v>
      </c>
      <c r="L4320" s="150">
        <f t="shared" si="271"/>
        <v>-0.20000000000000284</v>
      </c>
      <c r="M4320" s="150">
        <f t="shared" si="270"/>
        <v>0.10148760279807706</v>
      </c>
    </row>
    <row r="4321" spans="1:13">
      <c r="A4321" s="152">
        <v>14817</v>
      </c>
      <c r="B4321" s="150">
        <v>83600</v>
      </c>
      <c r="C4321" s="150">
        <v>83600</v>
      </c>
      <c r="D4321" s="150">
        <v>83600</v>
      </c>
      <c r="I4321" s="150">
        <v>152</v>
      </c>
      <c r="J4321" s="150">
        <f t="shared" si="268"/>
        <v>0.3014876027980799</v>
      </c>
      <c r="K4321" s="150">
        <f t="shared" si="269"/>
        <v>83.6</v>
      </c>
      <c r="L4321" s="150">
        <f t="shared" si="271"/>
        <v>-0.20000000000000284</v>
      </c>
      <c r="M4321" s="150">
        <f t="shared" si="270"/>
        <v>0.10148760279807706</v>
      </c>
    </row>
    <row r="4322" spans="1:13">
      <c r="A4322" s="152">
        <v>14818</v>
      </c>
      <c r="B4322" s="150">
        <v>83100</v>
      </c>
      <c r="C4322" s="150">
        <v>83100</v>
      </c>
      <c r="D4322" s="150">
        <v>83100</v>
      </c>
      <c r="I4322" s="150">
        <v>152</v>
      </c>
      <c r="J4322" s="150">
        <f t="shared" si="268"/>
        <v>0.3014876027980799</v>
      </c>
      <c r="K4322" s="150">
        <f t="shared" si="269"/>
        <v>83.1</v>
      </c>
      <c r="L4322" s="150">
        <f t="shared" si="271"/>
        <v>-0.5</v>
      </c>
      <c r="M4322" s="150">
        <f t="shared" si="270"/>
        <v>0</v>
      </c>
    </row>
    <row r="4323" spans="1:13">
      <c r="A4323" s="152">
        <v>14819</v>
      </c>
      <c r="B4323" s="150">
        <v>82900</v>
      </c>
      <c r="C4323" s="150">
        <v>82900</v>
      </c>
      <c r="D4323" s="150">
        <v>82900</v>
      </c>
      <c r="I4323" s="150">
        <v>152</v>
      </c>
      <c r="J4323" s="150">
        <f t="shared" si="268"/>
        <v>0.3014876027980799</v>
      </c>
      <c r="K4323" s="150">
        <f t="shared" si="269"/>
        <v>82.9</v>
      </c>
      <c r="L4323" s="150">
        <f t="shared" si="271"/>
        <v>-0.19999999999998863</v>
      </c>
      <c r="M4323" s="150">
        <f t="shared" si="270"/>
        <v>0.10148760279809127</v>
      </c>
    </row>
    <row r="4324" spans="1:13">
      <c r="A4324" s="152">
        <v>14820</v>
      </c>
      <c r="B4324" s="150">
        <v>82000</v>
      </c>
      <c r="C4324" s="150">
        <v>82000</v>
      </c>
      <c r="D4324" s="150">
        <v>82000</v>
      </c>
      <c r="I4324" s="150">
        <v>152</v>
      </c>
      <c r="J4324" s="150">
        <f t="shared" si="268"/>
        <v>0.3014876027980799</v>
      </c>
      <c r="K4324" s="150">
        <f t="shared" si="269"/>
        <v>82</v>
      </c>
      <c r="L4324" s="150">
        <f t="shared" si="271"/>
        <v>-0.90000000000000568</v>
      </c>
      <c r="M4324" s="150">
        <f t="shared" si="270"/>
        <v>0</v>
      </c>
    </row>
    <row r="4325" spans="1:13">
      <c r="A4325" s="152">
        <v>14821</v>
      </c>
      <c r="B4325" s="150">
        <v>81800</v>
      </c>
      <c r="C4325" s="150">
        <v>81800</v>
      </c>
      <c r="D4325" s="150">
        <v>81800</v>
      </c>
      <c r="I4325" s="150">
        <v>152</v>
      </c>
      <c r="J4325" s="150">
        <f t="shared" si="268"/>
        <v>0.3014876027980799</v>
      </c>
      <c r="K4325" s="150">
        <f t="shared" si="269"/>
        <v>81.8</v>
      </c>
      <c r="L4325" s="150">
        <f t="shared" si="271"/>
        <v>-0.20000000000000284</v>
      </c>
      <c r="M4325" s="150">
        <f t="shared" si="270"/>
        <v>0.10148760279807706</v>
      </c>
    </row>
    <row r="4326" spans="1:13">
      <c r="A4326" s="152">
        <v>14822</v>
      </c>
      <c r="B4326" s="150">
        <v>81400</v>
      </c>
      <c r="C4326" s="150">
        <v>81400</v>
      </c>
      <c r="D4326" s="150">
        <v>81400</v>
      </c>
      <c r="I4326" s="150">
        <v>152</v>
      </c>
      <c r="J4326" s="150">
        <f t="shared" si="268"/>
        <v>0.3014876027980799</v>
      </c>
      <c r="K4326" s="150">
        <f t="shared" si="269"/>
        <v>81.400000000000006</v>
      </c>
      <c r="L4326" s="150">
        <f t="shared" si="271"/>
        <v>-0.39999999999999147</v>
      </c>
      <c r="M4326" s="150">
        <f t="shared" si="270"/>
        <v>0</v>
      </c>
    </row>
    <row r="4327" spans="1:13">
      <c r="A4327" s="152">
        <v>14823</v>
      </c>
      <c r="B4327" s="150">
        <v>81200</v>
      </c>
      <c r="C4327" s="150">
        <v>81200</v>
      </c>
      <c r="D4327" s="150">
        <v>81200</v>
      </c>
      <c r="I4327" s="150">
        <v>153</v>
      </c>
      <c r="J4327" s="150">
        <f t="shared" si="268"/>
        <v>0.30347107386911992</v>
      </c>
      <c r="K4327" s="150">
        <f t="shared" si="269"/>
        <v>81.2</v>
      </c>
      <c r="L4327" s="150">
        <f t="shared" si="271"/>
        <v>-0.20000000000000284</v>
      </c>
      <c r="M4327" s="150">
        <f t="shared" si="270"/>
        <v>0.10347107386911708</v>
      </c>
    </row>
    <row r="4328" spans="1:13">
      <c r="A4328" s="152">
        <v>14824</v>
      </c>
      <c r="B4328" s="150">
        <v>81000</v>
      </c>
      <c r="C4328" s="150">
        <v>81000</v>
      </c>
      <c r="D4328" s="150">
        <v>81000</v>
      </c>
      <c r="I4328" s="150">
        <v>148</v>
      </c>
      <c r="J4328" s="150">
        <f t="shared" si="268"/>
        <v>0.29355371851391993</v>
      </c>
      <c r="K4328" s="150">
        <f t="shared" si="269"/>
        <v>81</v>
      </c>
      <c r="L4328" s="150">
        <f t="shared" si="271"/>
        <v>-0.20000000000000284</v>
      </c>
      <c r="M4328" s="150">
        <f t="shared" si="270"/>
        <v>9.3553718513917083E-2</v>
      </c>
    </row>
    <row r="4329" spans="1:13">
      <c r="A4329" s="152">
        <v>14825</v>
      </c>
      <c r="B4329" s="150">
        <v>80500</v>
      </c>
      <c r="C4329" s="150">
        <v>80500</v>
      </c>
      <c r="D4329" s="150">
        <v>80500</v>
      </c>
      <c r="I4329" s="150">
        <v>152</v>
      </c>
      <c r="J4329" s="150">
        <f t="shared" si="268"/>
        <v>0.3014876027980799</v>
      </c>
      <c r="K4329" s="150">
        <f t="shared" si="269"/>
        <v>80.5</v>
      </c>
      <c r="L4329" s="150">
        <f t="shared" si="271"/>
        <v>-0.5</v>
      </c>
      <c r="M4329" s="150">
        <f t="shared" si="270"/>
        <v>0</v>
      </c>
    </row>
    <row r="4330" spans="1:13">
      <c r="A4330" s="152">
        <v>14826</v>
      </c>
      <c r="B4330" s="150">
        <v>80300</v>
      </c>
      <c r="C4330" s="150">
        <v>80300</v>
      </c>
      <c r="D4330" s="150">
        <v>80300</v>
      </c>
      <c r="I4330" s="150">
        <v>154</v>
      </c>
      <c r="J4330" s="150">
        <f t="shared" si="268"/>
        <v>0.30545454494015994</v>
      </c>
      <c r="K4330" s="150">
        <f t="shared" si="269"/>
        <v>80.3</v>
      </c>
      <c r="L4330" s="150">
        <f t="shared" si="271"/>
        <v>-0.20000000000000284</v>
      </c>
      <c r="M4330" s="150">
        <f t="shared" si="270"/>
        <v>0.1054545449401571</v>
      </c>
    </row>
    <row r="4331" spans="1:13">
      <c r="A4331" s="152">
        <v>14827</v>
      </c>
      <c r="B4331" s="150">
        <v>79900</v>
      </c>
      <c r="C4331" s="150">
        <v>79900</v>
      </c>
      <c r="D4331" s="150">
        <v>79900</v>
      </c>
      <c r="I4331" s="150">
        <v>152</v>
      </c>
      <c r="J4331" s="150">
        <f t="shared" si="268"/>
        <v>0.3014876027980799</v>
      </c>
      <c r="K4331" s="150">
        <f t="shared" si="269"/>
        <v>79.900000000000006</v>
      </c>
      <c r="L4331" s="150">
        <f t="shared" si="271"/>
        <v>-0.39999999999999147</v>
      </c>
      <c r="M4331" s="150">
        <f t="shared" si="270"/>
        <v>0</v>
      </c>
    </row>
    <row r="4332" spans="1:13">
      <c r="A4332" s="152">
        <v>14828</v>
      </c>
      <c r="B4332" s="150">
        <v>79500</v>
      </c>
      <c r="C4332" s="150">
        <v>79500</v>
      </c>
      <c r="D4332" s="150">
        <v>79500</v>
      </c>
      <c r="I4332" s="150">
        <v>152</v>
      </c>
      <c r="J4332" s="150">
        <f t="shared" si="268"/>
        <v>0.3014876027980799</v>
      </c>
      <c r="K4332" s="150">
        <f t="shared" si="269"/>
        <v>79.5</v>
      </c>
      <c r="L4332" s="150">
        <f t="shared" si="271"/>
        <v>-0.40000000000000568</v>
      </c>
      <c r="M4332" s="150">
        <f t="shared" si="270"/>
        <v>0</v>
      </c>
    </row>
    <row r="4333" spans="1:13">
      <c r="A4333" s="152">
        <v>14829</v>
      </c>
      <c r="B4333" s="150">
        <v>79000</v>
      </c>
      <c r="C4333" s="150">
        <v>79000</v>
      </c>
      <c r="D4333" s="150">
        <v>79000</v>
      </c>
      <c r="I4333" s="150">
        <v>148</v>
      </c>
      <c r="J4333" s="150">
        <f t="shared" si="268"/>
        <v>0.29355371851391993</v>
      </c>
      <c r="K4333" s="150">
        <f t="shared" si="269"/>
        <v>79</v>
      </c>
      <c r="L4333" s="150">
        <f t="shared" si="271"/>
        <v>-0.5</v>
      </c>
      <c r="M4333" s="150">
        <f t="shared" si="270"/>
        <v>0</v>
      </c>
    </row>
    <row r="4334" spans="1:13">
      <c r="A4334" s="152">
        <v>14830</v>
      </c>
      <c r="B4334" s="150">
        <v>78600</v>
      </c>
      <c r="C4334" s="150">
        <v>78600</v>
      </c>
      <c r="D4334" s="150">
        <v>78600</v>
      </c>
      <c r="I4334" s="150">
        <v>146</v>
      </c>
      <c r="J4334" s="150">
        <f t="shared" si="268"/>
        <v>0.28958677637183994</v>
      </c>
      <c r="K4334" s="150">
        <f t="shared" si="269"/>
        <v>78.599999999999994</v>
      </c>
      <c r="L4334" s="150">
        <f t="shared" si="271"/>
        <v>-0.40000000000000568</v>
      </c>
      <c r="M4334" s="150">
        <f t="shared" si="270"/>
        <v>0</v>
      </c>
    </row>
    <row r="4335" spans="1:13">
      <c r="A4335" s="152">
        <v>14831</v>
      </c>
      <c r="B4335" s="150">
        <v>78400</v>
      </c>
      <c r="C4335" s="150">
        <v>78400</v>
      </c>
      <c r="D4335" s="150">
        <v>78400</v>
      </c>
      <c r="I4335" s="150">
        <v>144</v>
      </c>
      <c r="J4335" s="150">
        <f t="shared" si="268"/>
        <v>0.28561983422975995</v>
      </c>
      <c r="K4335" s="150">
        <f t="shared" si="269"/>
        <v>78.400000000000006</v>
      </c>
      <c r="L4335" s="150">
        <f t="shared" si="271"/>
        <v>-0.19999999999998863</v>
      </c>
      <c r="M4335" s="150">
        <f t="shared" si="270"/>
        <v>8.5619834229771319E-2</v>
      </c>
    </row>
    <row r="4336" spans="1:13">
      <c r="A4336" s="152">
        <v>14832</v>
      </c>
      <c r="B4336" s="150">
        <v>78200</v>
      </c>
      <c r="C4336" s="150">
        <v>78200</v>
      </c>
      <c r="D4336" s="150">
        <v>78200</v>
      </c>
      <c r="I4336" s="150">
        <v>156</v>
      </c>
      <c r="J4336" s="150">
        <f t="shared" si="268"/>
        <v>0.30942148708223993</v>
      </c>
      <c r="K4336" s="150">
        <f t="shared" si="269"/>
        <v>78.2</v>
      </c>
      <c r="L4336" s="150">
        <f t="shared" si="271"/>
        <v>-0.20000000000000284</v>
      </c>
      <c r="M4336" s="150">
        <f t="shared" si="270"/>
        <v>0.10942148708223709</v>
      </c>
    </row>
    <row r="4337" spans="1:13">
      <c r="A4337" s="152">
        <v>14833</v>
      </c>
      <c r="B4337" s="150">
        <v>77800</v>
      </c>
      <c r="C4337" s="150">
        <v>77800</v>
      </c>
      <c r="D4337" s="150">
        <v>77800</v>
      </c>
      <c r="I4337" s="150">
        <v>164</v>
      </c>
      <c r="J4337" s="150">
        <f t="shared" si="268"/>
        <v>0.32528925565055994</v>
      </c>
      <c r="K4337" s="150">
        <f t="shared" si="269"/>
        <v>77.8</v>
      </c>
      <c r="L4337" s="150">
        <f t="shared" si="271"/>
        <v>-0.40000000000000568</v>
      </c>
      <c r="M4337" s="150">
        <f t="shared" si="270"/>
        <v>0</v>
      </c>
    </row>
    <row r="4338" spans="1:13">
      <c r="A4338" s="152">
        <v>14834</v>
      </c>
      <c r="B4338" s="150">
        <v>77400</v>
      </c>
      <c r="C4338" s="150">
        <v>77400</v>
      </c>
      <c r="D4338" s="150">
        <v>77400</v>
      </c>
      <c r="I4338" s="150">
        <v>159</v>
      </c>
      <c r="J4338" s="150">
        <f t="shared" si="268"/>
        <v>0.31537190029535994</v>
      </c>
      <c r="K4338" s="150">
        <f t="shared" si="269"/>
        <v>77.400000000000006</v>
      </c>
      <c r="L4338" s="150">
        <f t="shared" si="271"/>
        <v>-0.39999999999999147</v>
      </c>
      <c r="M4338" s="150">
        <f t="shared" si="270"/>
        <v>0</v>
      </c>
    </row>
    <row r="4339" spans="1:13">
      <c r="A4339" s="152">
        <v>14835</v>
      </c>
      <c r="B4339" s="150">
        <v>76700</v>
      </c>
      <c r="C4339" s="150">
        <v>76700</v>
      </c>
      <c r="D4339" s="150">
        <v>76700</v>
      </c>
      <c r="I4339" s="150">
        <v>154</v>
      </c>
      <c r="J4339" s="150">
        <f t="shared" si="268"/>
        <v>0.30545454494015994</v>
      </c>
      <c r="K4339" s="150">
        <f t="shared" si="269"/>
        <v>76.7</v>
      </c>
      <c r="L4339" s="150">
        <f t="shared" si="271"/>
        <v>-0.70000000000000284</v>
      </c>
      <c r="M4339" s="150">
        <f t="shared" si="270"/>
        <v>0</v>
      </c>
    </row>
    <row r="4340" spans="1:13">
      <c r="A4340" s="152">
        <v>14836</v>
      </c>
      <c r="B4340" s="150">
        <v>76500</v>
      </c>
      <c r="C4340" s="150">
        <v>76500</v>
      </c>
      <c r="D4340" s="150">
        <v>76500</v>
      </c>
      <c r="I4340" s="150">
        <v>150</v>
      </c>
      <c r="J4340" s="150">
        <f t="shared" si="268"/>
        <v>0.29752066065599991</v>
      </c>
      <c r="K4340" s="150">
        <f t="shared" si="269"/>
        <v>76.5</v>
      </c>
      <c r="L4340" s="150">
        <f t="shared" si="271"/>
        <v>-0.20000000000000284</v>
      </c>
      <c r="M4340" s="150">
        <f t="shared" si="270"/>
        <v>9.7520660655997071E-2</v>
      </c>
    </row>
    <row r="4341" spans="1:13">
      <c r="A4341" s="152">
        <v>14837</v>
      </c>
      <c r="B4341" s="150">
        <v>76100</v>
      </c>
      <c r="C4341" s="150">
        <v>76100</v>
      </c>
      <c r="D4341" s="150">
        <v>76100</v>
      </c>
      <c r="I4341" s="150">
        <v>147</v>
      </c>
      <c r="J4341" s="150">
        <f t="shared" si="268"/>
        <v>0.2915702474428799</v>
      </c>
      <c r="K4341" s="150">
        <f t="shared" si="269"/>
        <v>76.099999999999994</v>
      </c>
      <c r="L4341" s="150">
        <f t="shared" si="271"/>
        <v>-0.40000000000000568</v>
      </c>
      <c r="M4341" s="150">
        <f t="shared" si="270"/>
        <v>0</v>
      </c>
    </row>
    <row r="4342" spans="1:13">
      <c r="A4342" s="152">
        <v>14838</v>
      </c>
      <c r="B4342" s="150">
        <v>75700</v>
      </c>
      <c r="C4342" s="150">
        <v>75700</v>
      </c>
      <c r="D4342" s="150">
        <v>75700</v>
      </c>
      <c r="I4342" s="150">
        <v>141</v>
      </c>
      <c r="J4342" s="150">
        <f t="shared" si="268"/>
        <v>0.27966942101663994</v>
      </c>
      <c r="K4342" s="150">
        <f t="shared" si="269"/>
        <v>75.7</v>
      </c>
      <c r="L4342" s="150">
        <f t="shared" si="271"/>
        <v>-0.39999999999999147</v>
      </c>
      <c r="M4342" s="150">
        <f t="shared" si="270"/>
        <v>0</v>
      </c>
    </row>
    <row r="4343" spans="1:13">
      <c r="A4343" s="152">
        <v>14839</v>
      </c>
      <c r="B4343" s="150">
        <v>75300</v>
      </c>
      <c r="C4343" s="150">
        <v>75300</v>
      </c>
      <c r="D4343" s="150">
        <v>75300</v>
      </c>
      <c r="I4343" s="150">
        <v>139</v>
      </c>
      <c r="J4343" s="150">
        <f t="shared" si="268"/>
        <v>0.27570247887455995</v>
      </c>
      <c r="K4343" s="150">
        <f t="shared" si="269"/>
        <v>75.3</v>
      </c>
      <c r="L4343" s="150">
        <f t="shared" si="271"/>
        <v>-0.40000000000000568</v>
      </c>
      <c r="M4343" s="150">
        <f t="shared" si="270"/>
        <v>0</v>
      </c>
    </row>
    <row r="4344" spans="1:13">
      <c r="A4344" s="152">
        <v>14840</v>
      </c>
      <c r="B4344" s="150">
        <v>74900</v>
      </c>
      <c r="C4344" s="150">
        <v>74900</v>
      </c>
      <c r="D4344" s="150">
        <v>74900</v>
      </c>
      <c r="I4344" s="150">
        <v>133</v>
      </c>
      <c r="J4344" s="150">
        <f t="shared" si="268"/>
        <v>0.26380165244831993</v>
      </c>
      <c r="K4344" s="150">
        <f t="shared" si="269"/>
        <v>74.900000000000006</v>
      </c>
      <c r="L4344" s="150">
        <f t="shared" si="271"/>
        <v>-0.39999999999999147</v>
      </c>
      <c r="M4344" s="150">
        <f t="shared" si="270"/>
        <v>0</v>
      </c>
    </row>
    <row r="4345" spans="1:13">
      <c r="A4345" s="152">
        <v>14841</v>
      </c>
      <c r="B4345" s="150">
        <v>75900</v>
      </c>
      <c r="C4345" s="150">
        <v>75900</v>
      </c>
      <c r="D4345" s="150">
        <v>75900</v>
      </c>
      <c r="I4345" s="150">
        <v>134</v>
      </c>
      <c r="J4345" s="150">
        <f t="shared" si="268"/>
        <v>0.26578512351935996</v>
      </c>
      <c r="K4345" s="150">
        <f t="shared" si="269"/>
        <v>75.900000000000006</v>
      </c>
      <c r="L4345" s="150">
        <f t="shared" si="271"/>
        <v>1</v>
      </c>
      <c r="M4345" s="150">
        <f t="shared" si="270"/>
        <v>1.26578512351936</v>
      </c>
    </row>
    <row r="4346" spans="1:13">
      <c r="A4346" s="152">
        <v>14842</v>
      </c>
      <c r="B4346" s="150">
        <v>75700</v>
      </c>
      <c r="C4346" s="150">
        <v>75700</v>
      </c>
      <c r="D4346" s="150">
        <v>75700</v>
      </c>
      <c r="I4346" s="150">
        <v>164</v>
      </c>
      <c r="J4346" s="150">
        <f t="shared" si="268"/>
        <v>0.32528925565055994</v>
      </c>
      <c r="K4346" s="150">
        <f t="shared" si="269"/>
        <v>75.7</v>
      </c>
      <c r="L4346" s="150">
        <f t="shared" si="271"/>
        <v>-0.20000000000000284</v>
      </c>
      <c r="M4346" s="150">
        <f t="shared" si="270"/>
        <v>0.1252892556505571</v>
      </c>
    </row>
    <row r="4347" spans="1:13">
      <c r="A4347" s="152">
        <v>14843</v>
      </c>
      <c r="B4347" s="150">
        <v>75700</v>
      </c>
      <c r="C4347" s="150">
        <v>75700</v>
      </c>
      <c r="D4347" s="150">
        <v>75700</v>
      </c>
      <c r="I4347" s="150">
        <v>156</v>
      </c>
      <c r="J4347" s="150">
        <f t="shared" si="268"/>
        <v>0.30942148708223993</v>
      </c>
      <c r="K4347" s="150">
        <f t="shared" si="269"/>
        <v>75.7</v>
      </c>
      <c r="L4347" s="150">
        <f t="shared" si="271"/>
        <v>0</v>
      </c>
      <c r="M4347" s="150">
        <f t="shared" si="270"/>
        <v>0.30942148708223993</v>
      </c>
    </row>
    <row r="4348" spans="1:13">
      <c r="A4348" s="152">
        <v>14844</v>
      </c>
      <c r="B4348" s="150">
        <v>75500</v>
      </c>
      <c r="C4348" s="150">
        <v>75500</v>
      </c>
      <c r="D4348" s="150">
        <v>75500</v>
      </c>
      <c r="I4348" s="150">
        <v>148</v>
      </c>
      <c r="J4348" s="150">
        <f t="shared" si="268"/>
        <v>0.29355371851391993</v>
      </c>
      <c r="K4348" s="150">
        <f t="shared" si="269"/>
        <v>75.5</v>
      </c>
      <c r="L4348" s="150">
        <f t="shared" si="271"/>
        <v>-0.20000000000000284</v>
      </c>
      <c r="M4348" s="150">
        <f t="shared" si="270"/>
        <v>9.3553718513917083E-2</v>
      </c>
    </row>
    <row r="4349" spans="1:13">
      <c r="A4349" s="152">
        <v>14845</v>
      </c>
      <c r="B4349" s="150">
        <v>75300</v>
      </c>
      <c r="C4349" s="150">
        <v>75300</v>
      </c>
      <c r="D4349" s="150">
        <v>75300</v>
      </c>
      <c r="I4349" s="150">
        <v>141</v>
      </c>
      <c r="J4349" s="150">
        <f t="shared" si="268"/>
        <v>0.27966942101663994</v>
      </c>
      <c r="K4349" s="150">
        <f t="shared" si="269"/>
        <v>75.3</v>
      </c>
      <c r="L4349" s="150">
        <f t="shared" si="271"/>
        <v>-0.20000000000000284</v>
      </c>
      <c r="M4349" s="150">
        <f t="shared" si="270"/>
        <v>7.9669421016637099E-2</v>
      </c>
    </row>
    <row r="4350" spans="1:13">
      <c r="A4350" s="152">
        <v>14846</v>
      </c>
      <c r="B4350" s="150">
        <v>73700</v>
      </c>
      <c r="C4350" s="150">
        <v>73700</v>
      </c>
      <c r="D4350" s="150">
        <v>73700</v>
      </c>
      <c r="I4350" s="150">
        <v>139</v>
      </c>
      <c r="J4350" s="150">
        <f t="shared" si="268"/>
        <v>0.27570247887455995</v>
      </c>
      <c r="K4350" s="150">
        <f t="shared" si="269"/>
        <v>73.7</v>
      </c>
      <c r="L4350" s="150">
        <f t="shared" si="271"/>
        <v>-1.5999999999999943</v>
      </c>
      <c r="M4350" s="150">
        <f t="shared" si="270"/>
        <v>0</v>
      </c>
    </row>
    <row r="4351" spans="1:13">
      <c r="A4351" s="152">
        <v>14847</v>
      </c>
      <c r="B4351" s="150">
        <v>73300</v>
      </c>
      <c r="C4351" s="150">
        <v>73300</v>
      </c>
      <c r="D4351" s="150">
        <v>73300</v>
      </c>
      <c r="I4351" s="150">
        <v>159</v>
      </c>
      <c r="J4351" s="150">
        <f t="shared" si="268"/>
        <v>0.31537190029535994</v>
      </c>
      <c r="K4351" s="150">
        <f t="shared" si="269"/>
        <v>73.3</v>
      </c>
      <c r="L4351" s="150">
        <f t="shared" si="271"/>
        <v>-0.40000000000000568</v>
      </c>
      <c r="M4351" s="150">
        <f t="shared" si="270"/>
        <v>0</v>
      </c>
    </row>
    <row r="4352" spans="1:13">
      <c r="A4352" s="152">
        <v>14848</v>
      </c>
      <c r="B4352" s="150">
        <v>72900</v>
      </c>
      <c r="C4352" s="150">
        <v>72900</v>
      </c>
      <c r="D4352" s="150">
        <v>72900</v>
      </c>
      <c r="I4352" s="150">
        <v>152</v>
      </c>
      <c r="J4352" s="150">
        <f t="shared" si="268"/>
        <v>0.3014876027980799</v>
      </c>
      <c r="K4352" s="150">
        <f t="shared" si="269"/>
        <v>72.900000000000006</v>
      </c>
      <c r="L4352" s="150">
        <f t="shared" si="271"/>
        <v>-0.39999999999999147</v>
      </c>
      <c r="M4352" s="150">
        <f t="shared" si="270"/>
        <v>0</v>
      </c>
    </row>
    <row r="4353" spans="1:13">
      <c r="A4353" s="152">
        <v>14849</v>
      </c>
      <c r="B4353" s="150">
        <v>72900</v>
      </c>
      <c r="C4353" s="150">
        <v>72900</v>
      </c>
      <c r="D4353" s="150">
        <v>72900</v>
      </c>
      <c r="I4353" s="150">
        <v>146</v>
      </c>
      <c r="J4353" s="150">
        <f t="shared" si="268"/>
        <v>0.28958677637183994</v>
      </c>
      <c r="K4353" s="150">
        <f t="shared" si="269"/>
        <v>72.900000000000006</v>
      </c>
      <c r="L4353" s="150">
        <f t="shared" si="271"/>
        <v>0</v>
      </c>
      <c r="M4353" s="150">
        <f t="shared" si="270"/>
        <v>0.28958677637183994</v>
      </c>
    </row>
    <row r="4354" spans="1:13">
      <c r="A4354" s="152">
        <v>14850</v>
      </c>
      <c r="B4354" s="150">
        <v>72900</v>
      </c>
      <c r="C4354" s="150">
        <v>72900</v>
      </c>
      <c r="D4354" s="150">
        <v>72900</v>
      </c>
      <c r="I4354" s="150">
        <v>143</v>
      </c>
      <c r="J4354" s="150">
        <f t="shared" si="268"/>
        <v>0.28363636315871993</v>
      </c>
      <c r="K4354" s="150">
        <f t="shared" si="269"/>
        <v>72.900000000000006</v>
      </c>
      <c r="L4354" s="150">
        <f t="shared" si="271"/>
        <v>0</v>
      </c>
      <c r="M4354" s="150">
        <f t="shared" si="270"/>
        <v>0.28363636315871993</v>
      </c>
    </row>
    <row r="4355" spans="1:13">
      <c r="A4355" s="152">
        <v>14851</v>
      </c>
      <c r="B4355" s="150">
        <v>72700</v>
      </c>
      <c r="C4355" s="150">
        <v>72700</v>
      </c>
      <c r="D4355" s="150">
        <v>72700</v>
      </c>
      <c r="I4355" s="150">
        <v>176</v>
      </c>
      <c r="J4355" s="150">
        <f t="shared" si="268"/>
        <v>0.34909090850303992</v>
      </c>
      <c r="K4355" s="150">
        <f t="shared" si="269"/>
        <v>72.7</v>
      </c>
      <c r="L4355" s="150">
        <f t="shared" si="271"/>
        <v>-0.20000000000000284</v>
      </c>
      <c r="M4355" s="150">
        <f t="shared" si="270"/>
        <v>0.14909090850303708</v>
      </c>
    </row>
    <row r="4356" spans="1:13">
      <c r="A4356" s="152">
        <v>14852</v>
      </c>
      <c r="B4356" s="150">
        <v>72400</v>
      </c>
      <c r="C4356" s="150">
        <v>72400</v>
      </c>
      <c r="D4356" s="150">
        <v>72400</v>
      </c>
      <c r="I4356" s="150">
        <v>170</v>
      </c>
      <c r="J4356" s="150">
        <f t="shared" si="268"/>
        <v>0.3371900820767999</v>
      </c>
      <c r="K4356" s="150">
        <f t="shared" si="269"/>
        <v>72.400000000000006</v>
      </c>
      <c r="L4356" s="150">
        <f t="shared" si="271"/>
        <v>-0.29999999999999716</v>
      </c>
      <c r="M4356" s="150">
        <f t="shared" si="270"/>
        <v>3.7190082076802744E-2</v>
      </c>
    </row>
    <row r="4357" spans="1:13">
      <c r="A4357" s="152">
        <v>14853</v>
      </c>
      <c r="B4357" s="150">
        <v>71600</v>
      </c>
      <c r="C4357" s="150">
        <v>71600</v>
      </c>
      <c r="D4357" s="150">
        <v>71600</v>
      </c>
      <c r="I4357" s="150">
        <v>185</v>
      </c>
      <c r="J4357" s="150">
        <f t="shared" si="268"/>
        <v>0.36694214814239989</v>
      </c>
      <c r="K4357" s="150">
        <f t="shared" si="269"/>
        <v>71.599999999999994</v>
      </c>
      <c r="L4357" s="150">
        <f t="shared" si="271"/>
        <v>-0.80000000000001137</v>
      </c>
      <c r="M4357" s="150">
        <f t="shared" si="270"/>
        <v>0</v>
      </c>
    </row>
    <row r="4358" spans="1:13">
      <c r="A4358" s="152">
        <v>14854</v>
      </c>
      <c r="B4358" s="150">
        <v>71200</v>
      </c>
      <c r="C4358" s="150">
        <v>71200</v>
      </c>
      <c r="D4358" s="150">
        <v>71200</v>
      </c>
      <c r="I4358" s="150">
        <v>208</v>
      </c>
      <c r="J4358" s="150">
        <f t="shared" si="268"/>
        <v>0.41256198277631989</v>
      </c>
      <c r="K4358" s="150">
        <f t="shared" si="269"/>
        <v>71.2</v>
      </c>
      <c r="L4358" s="150">
        <f t="shared" si="271"/>
        <v>-0.39999999999999147</v>
      </c>
      <c r="M4358" s="150">
        <f t="shared" si="270"/>
        <v>1.2561982776328418E-2</v>
      </c>
    </row>
    <row r="4359" spans="1:13">
      <c r="A4359" s="152">
        <v>14855</v>
      </c>
      <c r="B4359" s="150">
        <v>70900</v>
      </c>
      <c r="C4359" s="150">
        <v>70900</v>
      </c>
      <c r="D4359" s="150">
        <v>70900</v>
      </c>
      <c r="I4359" s="150">
        <v>210</v>
      </c>
      <c r="J4359" s="150">
        <f t="shared" ref="J4359:J4422" si="272">I4359*(2.29568411*10^-6*86400/100)</f>
        <v>0.41652892491839988</v>
      </c>
      <c r="K4359" s="150">
        <f t="shared" ref="K4359:K4422" si="273">D4359/1000</f>
        <v>70.900000000000006</v>
      </c>
      <c r="L4359" s="150">
        <f t="shared" si="271"/>
        <v>-0.29999999999999716</v>
      </c>
      <c r="M4359" s="150">
        <f t="shared" ref="M4359:M4422" si="274">MAX(0,J4359+L4359)</f>
        <v>0.11652892491840272</v>
      </c>
    </row>
    <row r="4360" spans="1:13">
      <c r="A4360" s="152">
        <v>14856</v>
      </c>
      <c r="B4360" s="150">
        <v>70500</v>
      </c>
      <c r="C4360" s="150">
        <v>70500</v>
      </c>
      <c r="D4360" s="150">
        <v>70500</v>
      </c>
      <c r="I4360" s="150">
        <v>206</v>
      </c>
      <c r="J4360" s="150">
        <f t="shared" si="272"/>
        <v>0.4085950406342399</v>
      </c>
      <c r="K4360" s="150">
        <f t="shared" si="273"/>
        <v>70.5</v>
      </c>
      <c r="L4360" s="150">
        <f t="shared" ref="L4360:L4423" si="275">K4360-K4359</f>
        <v>-0.40000000000000568</v>
      </c>
      <c r="M4360" s="150">
        <f t="shared" si="274"/>
        <v>8.5950406342342189E-3</v>
      </c>
    </row>
    <row r="4361" spans="1:13">
      <c r="A4361" s="152">
        <v>14857</v>
      </c>
      <c r="B4361" s="150">
        <v>70300</v>
      </c>
      <c r="C4361" s="150">
        <v>70300</v>
      </c>
      <c r="D4361" s="150">
        <v>70300</v>
      </c>
      <c r="I4361" s="150">
        <v>200</v>
      </c>
      <c r="J4361" s="150">
        <f t="shared" si="272"/>
        <v>0.39669421420799988</v>
      </c>
      <c r="K4361" s="150">
        <f t="shared" si="273"/>
        <v>70.3</v>
      </c>
      <c r="L4361" s="150">
        <f t="shared" si="275"/>
        <v>-0.20000000000000284</v>
      </c>
      <c r="M4361" s="150">
        <f t="shared" si="274"/>
        <v>0.19669421420799704</v>
      </c>
    </row>
    <row r="4362" spans="1:13">
      <c r="A4362" s="152">
        <v>14858</v>
      </c>
      <c r="B4362" s="150">
        <v>69900</v>
      </c>
      <c r="C4362" s="150">
        <v>69900</v>
      </c>
      <c r="D4362" s="150">
        <v>69900</v>
      </c>
      <c r="I4362" s="150">
        <v>198</v>
      </c>
      <c r="J4362" s="150">
        <f t="shared" si="272"/>
        <v>0.3927272720659199</v>
      </c>
      <c r="K4362" s="150">
        <f t="shared" si="273"/>
        <v>69.900000000000006</v>
      </c>
      <c r="L4362" s="150">
        <f t="shared" si="275"/>
        <v>-0.39999999999999147</v>
      </c>
      <c r="M4362" s="150">
        <f t="shared" si="274"/>
        <v>0</v>
      </c>
    </row>
    <row r="4363" spans="1:13">
      <c r="A4363" s="152">
        <v>14859</v>
      </c>
      <c r="C4363" s="150">
        <v>69500</v>
      </c>
      <c r="I4363" s="150">
        <v>198</v>
      </c>
      <c r="J4363" s="150">
        <f t="shared" si="272"/>
        <v>0.3927272720659199</v>
      </c>
      <c r="K4363" s="150">
        <f t="shared" si="273"/>
        <v>0</v>
      </c>
      <c r="L4363" s="150">
        <f t="shared" si="275"/>
        <v>-69.900000000000006</v>
      </c>
      <c r="M4363" s="150">
        <f t="shared" si="274"/>
        <v>0</v>
      </c>
    </row>
    <row r="4364" spans="1:13">
      <c r="A4364" s="152">
        <v>14860</v>
      </c>
      <c r="B4364" s="150">
        <v>69100</v>
      </c>
      <c r="C4364" s="150">
        <v>69100</v>
      </c>
      <c r="D4364" s="150">
        <v>69100</v>
      </c>
      <c r="I4364" s="150">
        <v>191</v>
      </c>
      <c r="J4364" s="150">
        <f t="shared" si="272"/>
        <v>0.37884297456863991</v>
      </c>
      <c r="K4364" s="150">
        <f t="shared" si="273"/>
        <v>69.099999999999994</v>
      </c>
      <c r="L4364" s="150">
        <f t="shared" si="275"/>
        <v>69.099999999999994</v>
      </c>
      <c r="M4364" s="150">
        <f t="shared" si="274"/>
        <v>69.478842974568636</v>
      </c>
    </row>
    <row r="4365" spans="1:13">
      <c r="A4365" s="152">
        <v>14861</v>
      </c>
      <c r="C4365" s="150">
        <v>68710</v>
      </c>
      <c r="I4365" s="150">
        <v>183</v>
      </c>
      <c r="J4365" s="150">
        <f t="shared" si="272"/>
        <v>0.36297520600031991</v>
      </c>
      <c r="K4365" s="150">
        <f t="shared" si="273"/>
        <v>0</v>
      </c>
      <c r="L4365" s="150">
        <f t="shared" si="275"/>
        <v>-69.099999999999994</v>
      </c>
      <c r="M4365" s="150">
        <f t="shared" si="274"/>
        <v>0</v>
      </c>
    </row>
    <row r="4366" spans="1:13">
      <c r="A4366" s="152">
        <v>14862</v>
      </c>
      <c r="C4366" s="150">
        <v>68320</v>
      </c>
      <c r="I4366" s="150">
        <v>183</v>
      </c>
      <c r="J4366" s="150">
        <f t="shared" si="272"/>
        <v>0.36297520600031991</v>
      </c>
      <c r="K4366" s="150">
        <f t="shared" si="273"/>
        <v>0</v>
      </c>
      <c r="L4366" s="150">
        <f t="shared" si="275"/>
        <v>0</v>
      </c>
      <c r="M4366" s="150">
        <f t="shared" si="274"/>
        <v>0.36297520600031991</v>
      </c>
    </row>
    <row r="4367" spans="1:13">
      <c r="A4367" s="152">
        <v>14863</v>
      </c>
      <c r="C4367" s="150">
        <v>67930</v>
      </c>
      <c r="I4367" s="150">
        <v>183</v>
      </c>
      <c r="J4367" s="150">
        <f t="shared" si="272"/>
        <v>0.36297520600031991</v>
      </c>
      <c r="K4367" s="150">
        <f t="shared" si="273"/>
        <v>0</v>
      </c>
      <c r="L4367" s="150">
        <f t="shared" si="275"/>
        <v>0</v>
      </c>
      <c r="M4367" s="150">
        <f t="shared" si="274"/>
        <v>0.36297520600031991</v>
      </c>
    </row>
    <row r="4368" spans="1:13">
      <c r="A4368" s="152">
        <v>14864</v>
      </c>
      <c r="C4368" s="150">
        <v>67540</v>
      </c>
      <c r="I4368" s="150">
        <v>183</v>
      </c>
      <c r="J4368" s="150">
        <f t="shared" si="272"/>
        <v>0.36297520600031991</v>
      </c>
      <c r="K4368" s="150">
        <f t="shared" si="273"/>
        <v>0</v>
      </c>
      <c r="L4368" s="150">
        <f t="shared" si="275"/>
        <v>0</v>
      </c>
      <c r="M4368" s="150">
        <f t="shared" si="274"/>
        <v>0.36297520600031991</v>
      </c>
    </row>
    <row r="4369" spans="1:13">
      <c r="A4369" s="152">
        <v>14865</v>
      </c>
      <c r="C4369" s="150">
        <v>67150</v>
      </c>
      <c r="I4369" s="150">
        <v>183</v>
      </c>
      <c r="J4369" s="150">
        <f t="shared" si="272"/>
        <v>0.36297520600031991</v>
      </c>
      <c r="K4369" s="150">
        <f t="shared" si="273"/>
        <v>0</v>
      </c>
      <c r="L4369" s="150">
        <f t="shared" si="275"/>
        <v>0</v>
      </c>
      <c r="M4369" s="150">
        <f t="shared" si="274"/>
        <v>0.36297520600031991</v>
      </c>
    </row>
    <row r="4370" spans="1:13">
      <c r="A4370" s="152">
        <v>14866</v>
      </c>
      <c r="C4370" s="150">
        <v>66760</v>
      </c>
      <c r="I4370" s="150">
        <v>183</v>
      </c>
      <c r="J4370" s="150">
        <f t="shared" si="272"/>
        <v>0.36297520600031991</v>
      </c>
      <c r="K4370" s="150">
        <f t="shared" si="273"/>
        <v>0</v>
      </c>
      <c r="L4370" s="150">
        <f t="shared" si="275"/>
        <v>0</v>
      </c>
      <c r="M4370" s="150">
        <f t="shared" si="274"/>
        <v>0.36297520600031991</v>
      </c>
    </row>
    <row r="4371" spans="1:13">
      <c r="A4371" s="152">
        <v>14867</v>
      </c>
      <c r="C4371" s="150">
        <v>66370</v>
      </c>
      <c r="I4371" s="150">
        <v>183</v>
      </c>
      <c r="J4371" s="150">
        <f t="shared" si="272"/>
        <v>0.36297520600031991</v>
      </c>
      <c r="K4371" s="150">
        <f t="shared" si="273"/>
        <v>0</v>
      </c>
      <c r="L4371" s="150">
        <f t="shared" si="275"/>
        <v>0</v>
      </c>
      <c r="M4371" s="150">
        <f t="shared" si="274"/>
        <v>0.36297520600031991</v>
      </c>
    </row>
    <row r="4372" spans="1:13">
      <c r="A4372" s="152">
        <v>14868</v>
      </c>
      <c r="C4372" s="150">
        <v>65980</v>
      </c>
      <c r="I4372" s="150">
        <v>183</v>
      </c>
      <c r="J4372" s="150">
        <f t="shared" si="272"/>
        <v>0.36297520600031991</v>
      </c>
      <c r="K4372" s="150">
        <f t="shared" si="273"/>
        <v>0</v>
      </c>
      <c r="L4372" s="150">
        <f t="shared" si="275"/>
        <v>0</v>
      </c>
      <c r="M4372" s="150">
        <f t="shared" si="274"/>
        <v>0.36297520600031991</v>
      </c>
    </row>
    <row r="4373" spans="1:13">
      <c r="A4373" s="152">
        <v>14869</v>
      </c>
      <c r="C4373" s="150">
        <v>65590</v>
      </c>
      <c r="I4373" s="150">
        <v>183</v>
      </c>
      <c r="J4373" s="150">
        <f t="shared" si="272"/>
        <v>0.36297520600031991</v>
      </c>
      <c r="K4373" s="150">
        <f t="shared" si="273"/>
        <v>0</v>
      </c>
      <c r="L4373" s="150">
        <f t="shared" si="275"/>
        <v>0</v>
      </c>
      <c r="M4373" s="150">
        <f t="shared" si="274"/>
        <v>0.36297520600031991</v>
      </c>
    </row>
    <row r="4374" spans="1:13">
      <c r="A4374" s="152">
        <v>14870</v>
      </c>
      <c r="B4374" s="150">
        <v>65200</v>
      </c>
      <c r="C4374" s="150">
        <v>65200</v>
      </c>
      <c r="D4374" s="150">
        <v>65200</v>
      </c>
      <c r="I4374" s="150">
        <v>159</v>
      </c>
      <c r="J4374" s="150">
        <f t="shared" si="272"/>
        <v>0.31537190029535994</v>
      </c>
      <c r="K4374" s="150">
        <f t="shared" si="273"/>
        <v>65.2</v>
      </c>
      <c r="L4374" s="150">
        <f t="shared" si="275"/>
        <v>65.2</v>
      </c>
      <c r="M4374" s="150">
        <f t="shared" si="274"/>
        <v>65.515371900295364</v>
      </c>
    </row>
    <row r="4375" spans="1:13">
      <c r="A4375" s="152">
        <v>14871</v>
      </c>
      <c r="B4375" s="150">
        <v>65000</v>
      </c>
      <c r="C4375" s="150">
        <v>65000</v>
      </c>
      <c r="D4375" s="150">
        <v>65000</v>
      </c>
      <c r="I4375" s="150">
        <v>145</v>
      </c>
      <c r="J4375" s="150">
        <f t="shared" si="272"/>
        <v>0.28760330530079992</v>
      </c>
      <c r="K4375" s="150">
        <f t="shared" si="273"/>
        <v>65</v>
      </c>
      <c r="L4375" s="150">
        <f t="shared" si="275"/>
        <v>-0.20000000000000284</v>
      </c>
      <c r="M4375" s="150">
        <f t="shared" si="274"/>
        <v>8.7603305300797074E-2</v>
      </c>
    </row>
    <row r="4376" spans="1:13">
      <c r="A4376" s="152">
        <v>14872</v>
      </c>
      <c r="B4376" s="150">
        <v>64700</v>
      </c>
      <c r="C4376" s="150">
        <v>64700</v>
      </c>
      <c r="D4376" s="150">
        <v>64700</v>
      </c>
      <c r="I4376" s="150">
        <v>180</v>
      </c>
      <c r="J4376" s="150">
        <f t="shared" si="272"/>
        <v>0.3570247927871999</v>
      </c>
      <c r="K4376" s="150">
        <f t="shared" si="273"/>
        <v>64.7</v>
      </c>
      <c r="L4376" s="150">
        <f t="shared" si="275"/>
        <v>-0.29999999999999716</v>
      </c>
      <c r="M4376" s="150">
        <f t="shared" si="274"/>
        <v>5.7024792787202738E-2</v>
      </c>
    </row>
    <row r="4377" spans="1:13">
      <c r="A4377" s="152">
        <v>14873</v>
      </c>
      <c r="C4377" s="150">
        <v>64383.333333333336</v>
      </c>
      <c r="I4377" s="150">
        <v>185</v>
      </c>
      <c r="J4377" s="150">
        <f t="shared" si="272"/>
        <v>0.36694214814239989</v>
      </c>
      <c r="K4377" s="150">
        <f t="shared" si="273"/>
        <v>0</v>
      </c>
      <c r="L4377" s="150">
        <f t="shared" si="275"/>
        <v>-64.7</v>
      </c>
      <c r="M4377" s="150">
        <f t="shared" si="274"/>
        <v>0</v>
      </c>
    </row>
    <row r="4378" spans="1:13">
      <c r="A4378" s="152">
        <v>14874</v>
      </c>
      <c r="C4378" s="150">
        <v>64066.666666666664</v>
      </c>
      <c r="I4378" s="150">
        <v>187</v>
      </c>
      <c r="J4378" s="150">
        <f t="shared" si="272"/>
        <v>0.37090909028447988</v>
      </c>
      <c r="K4378" s="150">
        <f t="shared" si="273"/>
        <v>0</v>
      </c>
      <c r="L4378" s="150">
        <f t="shared" si="275"/>
        <v>0</v>
      </c>
      <c r="M4378" s="150">
        <f t="shared" si="274"/>
        <v>0.37090909028447988</v>
      </c>
    </row>
    <row r="4379" spans="1:13">
      <c r="A4379" s="152">
        <v>14875</v>
      </c>
      <c r="C4379" s="150">
        <v>63750</v>
      </c>
      <c r="I4379" s="150">
        <v>191</v>
      </c>
      <c r="J4379" s="150">
        <f t="shared" si="272"/>
        <v>0.37884297456863991</v>
      </c>
      <c r="K4379" s="150">
        <f t="shared" si="273"/>
        <v>0</v>
      </c>
      <c r="L4379" s="150">
        <f t="shared" si="275"/>
        <v>0</v>
      </c>
      <c r="M4379" s="150">
        <f t="shared" si="274"/>
        <v>0.37884297456863991</v>
      </c>
    </row>
    <row r="4380" spans="1:13">
      <c r="A4380" s="152">
        <v>14876</v>
      </c>
      <c r="C4380" s="150">
        <v>63433.333333333328</v>
      </c>
      <c r="I4380" s="150">
        <v>191</v>
      </c>
      <c r="J4380" s="150">
        <f t="shared" si="272"/>
        <v>0.37884297456863991</v>
      </c>
      <c r="K4380" s="150">
        <f t="shared" si="273"/>
        <v>0</v>
      </c>
      <c r="L4380" s="150">
        <f t="shared" si="275"/>
        <v>0</v>
      </c>
      <c r="M4380" s="150">
        <f t="shared" si="274"/>
        <v>0.37884297456863991</v>
      </c>
    </row>
    <row r="4381" spans="1:13">
      <c r="A4381" s="152">
        <v>14877</v>
      </c>
      <c r="C4381" s="150">
        <v>63116.666666666664</v>
      </c>
      <c r="I4381" s="150">
        <v>192</v>
      </c>
      <c r="J4381" s="150">
        <f t="shared" si="272"/>
        <v>0.38082644563967993</v>
      </c>
      <c r="K4381" s="150">
        <f t="shared" si="273"/>
        <v>0</v>
      </c>
      <c r="L4381" s="150">
        <f t="shared" si="275"/>
        <v>0</v>
      </c>
      <c r="M4381" s="150">
        <f t="shared" si="274"/>
        <v>0.38082644563967993</v>
      </c>
    </row>
    <row r="4382" spans="1:13">
      <c r="A4382" s="152">
        <v>14878</v>
      </c>
      <c r="B4382" s="150">
        <v>62800</v>
      </c>
      <c r="C4382" s="150">
        <v>62800</v>
      </c>
      <c r="D4382" s="150">
        <v>62800</v>
      </c>
      <c r="I4382" s="150">
        <v>204</v>
      </c>
      <c r="J4382" s="150">
        <f t="shared" si="272"/>
        <v>0.40462809849215992</v>
      </c>
      <c r="K4382" s="150">
        <f t="shared" si="273"/>
        <v>62.8</v>
      </c>
      <c r="L4382" s="150">
        <f t="shared" si="275"/>
        <v>62.8</v>
      </c>
      <c r="M4382" s="150">
        <f t="shared" si="274"/>
        <v>63.204628098492158</v>
      </c>
    </row>
    <row r="4383" spans="1:13">
      <c r="A4383" s="152">
        <v>14879</v>
      </c>
      <c r="C4383" s="150">
        <v>62350</v>
      </c>
      <c r="I4383" s="150">
        <v>214</v>
      </c>
      <c r="J4383" s="150">
        <f t="shared" si="272"/>
        <v>0.42446280920255991</v>
      </c>
      <c r="K4383" s="150">
        <f t="shared" si="273"/>
        <v>0</v>
      </c>
      <c r="L4383" s="150">
        <f t="shared" si="275"/>
        <v>-62.8</v>
      </c>
      <c r="M4383" s="150">
        <f t="shared" si="274"/>
        <v>0</v>
      </c>
    </row>
    <row r="4384" spans="1:13">
      <c r="A4384" s="152">
        <v>14880</v>
      </c>
      <c r="B4384" s="150">
        <v>61900</v>
      </c>
      <c r="C4384" s="150">
        <v>61900</v>
      </c>
      <c r="D4384" s="150">
        <v>61900</v>
      </c>
      <c r="I4384" s="150">
        <v>204</v>
      </c>
      <c r="J4384" s="150">
        <f t="shared" si="272"/>
        <v>0.40462809849215992</v>
      </c>
      <c r="K4384" s="150">
        <f t="shared" si="273"/>
        <v>61.9</v>
      </c>
      <c r="L4384" s="150">
        <f t="shared" si="275"/>
        <v>61.9</v>
      </c>
      <c r="M4384" s="150">
        <f t="shared" si="274"/>
        <v>62.304628098492159</v>
      </c>
    </row>
    <row r="4385" spans="1:13">
      <c r="A4385" s="152">
        <v>14881</v>
      </c>
      <c r="C4385" s="150">
        <v>61500</v>
      </c>
      <c r="I4385" s="150">
        <v>191</v>
      </c>
      <c r="J4385" s="150">
        <f t="shared" si="272"/>
        <v>0.37884297456863991</v>
      </c>
      <c r="K4385" s="150">
        <f t="shared" si="273"/>
        <v>0</v>
      </c>
      <c r="L4385" s="150">
        <f t="shared" si="275"/>
        <v>-61.9</v>
      </c>
      <c r="M4385" s="150">
        <f t="shared" si="274"/>
        <v>0</v>
      </c>
    </row>
    <row r="4386" spans="1:13">
      <c r="A4386" s="152">
        <v>14882</v>
      </c>
      <c r="C4386" s="150">
        <v>61100</v>
      </c>
      <c r="I4386" s="150">
        <v>191</v>
      </c>
      <c r="J4386" s="150">
        <f t="shared" si="272"/>
        <v>0.37884297456863991</v>
      </c>
      <c r="K4386" s="150">
        <f t="shared" si="273"/>
        <v>0</v>
      </c>
      <c r="L4386" s="150">
        <f t="shared" si="275"/>
        <v>0</v>
      </c>
      <c r="M4386" s="150">
        <f t="shared" si="274"/>
        <v>0.37884297456863991</v>
      </c>
    </row>
    <row r="4387" spans="1:13">
      <c r="A4387" s="152">
        <v>14883</v>
      </c>
      <c r="C4387" s="150">
        <v>60700</v>
      </c>
      <c r="I4387" s="150">
        <v>189</v>
      </c>
      <c r="J4387" s="150">
        <f t="shared" si="272"/>
        <v>0.37487603242655992</v>
      </c>
      <c r="K4387" s="150">
        <f t="shared" si="273"/>
        <v>0</v>
      </c>
      <c r="L4387" s="150">
        <f t="shared" si="275"/>
        <v>0</v>
      </c>
      <c r="M4387" s="150">
        <f t="shared" si="274"/>
        <v>0.37487603242655992</v>
      </c>
    </row>
    <row r="4388" spans="1:13">
      <c r="A4388" s="152">
        <v>14884</v>
      </c>
      <c r="B4388" s="150">
        <v>60300</v>
      </c>
      <c r="C4388" s="150">
        <v>60300</v>
      </c>
      <c r="D4388" s="150">
        <v>60300</v>
      </c>
      <c r="I4388" s="150">
        <v>187</v>
      </c>
      <c r="J4388" s="150">
        <f t="shared" si="272"/>
        <v>0.37090909028447988</v>
      </c>
      <c r="K4388" s="150">
        <f t="shared" si="273"/>
        <v>60.3</v>
      </c>
      <c r="L4388" s="150">
        <f t="shared" si="275"/>
        <v>60.3</v>
      </c>
      <c r="M4388" s="150">
        <f t="shared" si="274"/>
        <v>60.670909090284475</v>
      </c>
    </row>
    <row r="4389" spans="1:13">
      <c r="A4389" s="152">
        <v>14885</v>
      </c>
      <c r="B4389" s="150">
        <v>59900</v>
      </c>
      <c r="C4389" s="150">
        <v>59900</v>
      </c>
      <c r="D4389" s="150">
        <v>59900</v>
      </c>
      <c r="I4389" s="150">
        <v>189</v>
      </c>
      <c r="J4389" s="150">
        <f t="shared" si="272"/>
        <v>0.37487603242655992</v>
      </c>
      <c r="K4389" s="150">
        <f t="shared" si="273"/>
        <v>59.9</v>
      </c>
      <c r="L4389" s="150">
        <f t="shared" si="275"/>
        <v>-0.39999999999999858</v>
      </c>
      <c r="M4389" s="150">
        <f t="shared" si="274"/>
        <v>0</v>
      </c>
    </row>
    <row r="4390" spans="1:13">
      <c r="A4390" s="152">
        <v>14886</v>
      </c>
      <c r="C4390" s="150">
        <v>59450</v>
      </c>
      <c r="I4390" s="150">
        <v>194</v>
      </c>
      <c r="J4390" s="150">
        <f t="shared" si="272"/>
        <v>0.38479338778175992</v>
      </c>
      <c r="K4390" s="150">
        <f t="shared" si="273"/>
        <v>0</v>
      </c>
      <c r="L4390" s="150">
        <f t="shared" si="275"/>
        <v>-59.9</v>
      </c>
      <c r="M4390" s="150">
        <f t="shared" si="274"/>
        <v>0</v>
      </c>
    </row>
    <row r="4391" spans="1:13">
      <c r="A4391" s="152">
        <v>14887</v>
      </c>
      <c r="C4391" s="150">
        <v>59000</v>
      </c>
      <c r="I4391" s="150">
        <v>194</v>
      </c>
      <c r="J4391" s="150">
        <f t="shared" si="272"/>
        <v>0.38479338778175992</v>
      </c>
      <c r="K4391" s="150">
        <f t="shared" si="273"/>
        <v>0</v>
      </c>
      <c r="L4391" s="150">
        <f t="shared" si="275"/>
        <v>0</v>
      </c>
      <c r="M4391" s="150">
        <f t="shared" si="274"/>
        <v>0.38479338778175992</v>
      </c>
    </row>
    <row r="4392" spans="1:13">
      <c r="A4392" s="152">
        <v>14888</v>
      </c>
      <c r="C4392" s="150">
        <v>58550</v>
      </c>
      <c r="I4392" s="150">
        <v>194</v>
      </c>
      <c r="J4392" s="150">
        <f t="shared" si="272"/>
        <v>0.38479338778175992</v>
      </c>
      <c r="K4392" s="150">
        <f t="shared" si="273"/>
        <v>0</v>
      </c>
      <c r="L4392" s="150">
        <f t="shared" si="275"/>
        <v>0</v>
      </c>
      <c r="M4392" s="150">
        <f t="shared" si="274"/>
        <v>0.38479338778175992</v>
      </c>
    </row>
    <row r="4393" spans="1:13">
      <c r="A4393" s="152">
        <v>14889</v>
      </c>
      <c r="C4393" s="150">
        <v>58100</v>
      </c>
      <c r="I4393" s="150">
        <v>194</v>
      </c>
      <c r="J4393" s="150">
        <f t="shared" si="272"/>
        <v>0.38479338778175992</v>
      </c>
      <c r="K4393" s="150">
        <f t="shared" si="273"/>
        <v>0</v>
      </c>
      <c r="L4393" s="150">
        <f t="shared" si="275"/>
        <v>0</v>
      </c>
      <c r="M4393" s="150">
        <f t="shared" si="274"/>
        <v>0.38479338778175992</v>
      </c>
    </row>
    <row r="4394" spans="1:13">
      <c r="A4394" s="152">
        <v>14890</v>
      </c>
      <c r="C4394" s="150">
        <v>57650</v>
      </c>
      <c r="I4394" s="150">
        <v>192</v>
      </c>
      <c r="J4394" s="150">
        <f t="shared" si="272"/>
        <v>0.38082644563967993</v>
      </c>
      <c r="K4394" s="150">
        <f t="shared" si="273"/>
        <v>0</v>
      </c>
      <c r="L4394" s="150">
        <f t="shared" si="275"/>
        <v>0</v>
      </c>
      <c r="M4394" s="150">
        <f t="shared" si="274"/>
        <v>0.38082644563967993</v>
      </c>
    </row>
    <row r="4395" spans="1:13">
      <c r="A4395" s="152">
        <v>14891</v>
      </c>
      <c r="C4395" s="150">
        <v>57200</v>
      </c>
      <c r="I4395" s="150">
        <v>192</v>
      </c>
      <c r="J4395" s="150">
        <f t="shared" si="272"/>
        <v>0.38082644563967993</v>
      </c>
      <c r="K4395" s="150">
        <f t="shared" si="273"/>
        <v>0</v>
      </c>
      <c r="L4395" s="150">
        <f t="shared" si="275"/>
        <v>0</v>
      </c>
      <c r="M4395" s="150">
        <f t="shared" si="274"/>
        <v>0.38082644563967993</v>
      </c>
    </row>
    <row r="4396" spans="1:13">
      <c r="A4396" s="152">
        <v>14892</v>
      </c>
      <c r="C4396" s="150">
        <v>56750</v>
      </c>
      <c r="I4396" s="150">
        <v>192</v>
      </c>
      <c r="J4396" s="150">
        <f t="shared" si="272"/>
        <v>0.38082644563967993</v>
      </c>
      <c r="K4396" s="150">
        <f t="shared" si="273"/>
        <v>0</v>
      </c>
      <c r="L4396" s="150">
        <f t="shared" si="275"/>
        <v>0</v>
      </c>
      <c r="M4396" s="150">
        <f t="shared" si="274"/>
        <v>0.38082644563967993</v>
      </c>
    </row>
    <row r="4397" spans="1:13">
      <c r="A4397" s="152">
        <v>14893</v>
      </c>
      <c r="B4397" s="150">
        <v>56300</v>
      </c>
      <c r="C4397" s="150">
        <v>56300</v>
      </c>
      <c r="D4397" s="150">
        <v>56300</v>
      </c>
      <c r="I4397" s="150">
        <v>183</v>
      </c>
      <c r="J4397" s="150">
        <f t="shared" si="272"/>
        <v>0.36297520600031991</v>
      </c>
      <c r="K4397" s="150">
        <f t="shared" si="273"/>
        <v>56.3</v>
      </c>
      <c r="L4397" s="150">
        <f t="shared" si="275"/>
        <v>56.3</v>
      </c>
      <c r="M4397" s="150">
        <f t="shared" si="274"/>
        <v>56.662975206000318</v>
      </c>
    </row>
    <row r="4398" spans="1:13">
      <c r="A4398" s="152">
        <v>14894</v>
      </c>
      <c r="C4398" s="150">
        <v>55977.777777777781</v>
      </c>
      <c r="I4398" s="150">
        <v>173</v>
      </c>
      <c r="J4398" s="150">
        <f t="shared" si="272"/>
        <v>0.34314049528991991</v>
      </c>
      <c r="K4398" s="150">
        <f t="shared" si="273"/>
        <v>0</v>
      </c>
      <c r="L4398" s="150">
        <f t="shared" si="275"/>
        <v>-56.3</v>
      </c>
      <c r="M4398" s="150">
        <f t="shared" si="274"/>
        <v>0</v>
      </c>
    </row>
    <row r="4399" spans="1:13">
      <c r="A4399" s="152">
        <v>14895</v>
      </c>
      <c r="C4399" s="150">
        <v>55655.555555555555</v>
      </c>
      <c r="I4399" s="150">
        <v>182</v>
      </c>
      <c r="J4399" s="150">
        <f t="shared" si="272"/>
        <v>0.36099173492927988</v>
      </c>
      <c r="K4399" s="150">
        <f t="shared" si="273"/>
        <v>0</v>
      </c>
      <c r="L4399" s="150">
        <f t="shared" si="275"/>
        <v>0</v>
      </c>
      <c r="M4399" s="150">
        <f t="shared" si="274"/>
        <v>0.36099173492927988</v>
      </c>
    </row>
    <row r="4400" spans="1:13">
      <c r="A4400" s="152">
        <v>14896</v>
      </c>
      <c r="C4400" s="150">
        <v>55333.333333333336</v>
      </c>
      <c r="I4400" s="150">
        <v>182</v>
      </c>
      <c r="J4400" s="150">
        <f t="shared" si="272"/>
        <v>0.36099173492927988</v>
      </c>
      <c r="K4400" s="150">
        <f t="shared" si="273"/>
        <v>0</v>
      </c>
      <c r="L4400" s="150">
        <f t="shared" si="275"/>
        <v>0</v>
      </c>
      <c r="M4400" s="150">
        <f t="shared" si="274"/>
        <v>0.36099173492927988</v>
      </c>
    </row>
    <row r="4401" spans="1:13">
      <c r="A4401" s="152">
        <v>14897</v>
      </c>
      <c r="C4401" s="150">
        <v>55011.111111111109</v>
      </c>
      <c r="I4401" s="150">
        <v>182</v>
      </c>
      <c r="J4401" s="150">
        <f t="shared" si="272"/>
        <v>0.36099173492927988</v>
      </c>
      <c r="K4401" s="150">
        <f t="shared" si="273"/>
        <v>0</v>
      </c>
      <c r="L4401" s="150">
        <f t="shared" si="275"/>
        <v>0</v>
      </c>
      <c r="M4401" s="150">
        <f t="shared" si="274"/>
        <v>0.36099173492927988</v>
      </c>
    </row>
    <row r="4402" spans="1:13">
      <c r="A4402" s="152">
        <v>14898</v>
      </c>
      <c r="C4402" s="150">
        <v>54688.888888888891</v>
      </c>
      <c r="I4402" s="150">
        <v>180</v>
      </c>
      <c r="J4402" s="150">
        <f t="shared" si="272"/>
        <v>0.3570247927871999</v>
      </c>
      <c r="K4402" s="150">
        <f t="shared" si="273"/>
        <v>0</v>
      </c>
      <c r="L4402" s="150">
        <f t="shared" si="275"/>
        <v>0</v>
      </c>
      <c r="M4402" s="150">
        <f t="shared" si="274"/>
        <v>0.3570247927871999</v>
      </c>
    </row>
    <row r="4403" spans="1:13">
      <c r="A4403" s="152">
        <v>14899</v>
      </c>
      <c r="C4403" s="150">
        <v>54366.666666666672</v>
      </c>
      <c r="I4403" s="150">
        <v>180</v>
      </c>
      <c r="J4403" s="150">
        <f t="shared" si="272"/>
        <v>0.3570247927871999</v>
      </c>
      <c r="K4403" s="150">
        <f t="shared" si="273"/>
        <v>0</v>
      </c>
      <c r="L4403" s="150">
        <f t="shared" si="275"/>
        <v>0</v>
      </c>
      <c r="M4403" s="150">
        <f t="shared" si="274"/>
        <v>0.3570247927871999</v>
      </c>
    </row>
    <row r="4404" spans="1:13">
      <c r="A4404" s="152">
        <v>14900</v>
      </c>
      <c r="C4404" s="150">
        <v>54044.444444444445</v>
      </c>
      <c r="I4404" s="150">
        <v>180</v>
      </c>
      <c r="J4404" s="150">
        <f t="shared" si="272"/>
        <v>0.3570247927871999</v>
      </c>
      <c r="K4404" s="150">
        <f t="shared" si="273"/>
        <v>0</v>
      </c>
      <c r="L4404" s="150">
        <f t="shared" si="275"/>
        <v>0</v>
      </c>
      <c r="M4404" s="150">
        <f t="shared" si="274"/>
        <v>0.3570247927871999</v>
      </c>
    </row>
    <row r="4405" spans="1:13">
      <c r="A4405" s="152">
        <v>14901</v>
      </c>
      <c r="C4405" s="150">
        <v>53722.222222222226</v>
      </c>
      <c r="I4405" s="150">
        <v>180</v>
      </c>
      <c r="J4405" s="150">
        <f t="shared" si="272"/>
        <v>0.3570247927871999</v>
      </c>
      <c r="K4405" s="150">
        <f t="shared" si="273"/>
        <v>0</v>
      </c>
      <c r="L4405" s="150">
        <f t="shared" si="275"/>
        <v>0</v>
      </c>
      <c r="M4405" s="150">
        <f t="shared" si="274"/>
        <v>0.3570247927871999</v>
      </c>
    </row>
    <row r="4406" spans="1:13">
      <c r="A4406" s="152">
        <v>14902</v>
      </c>
      <c r="B4406" s="150">
        <v>53400</v>
      </c>
      <c r="C4406" s="150">
        <v>53400</v>
      </c>
      <c r="D4406" s="150">
        <v>53400</v>
      </c>
      <c r="I4406" s="150">
        <v>185</v>
      </c>
      <c r="J4406" s="150">
        <f t="shared" si="272"/>
        <v>0.36694214814239989</v>
      </c>
      <c r="K4406" s="150">
        <f t="shared" si="273"/>
        <v>53.4</v>
      </c>
      <c r="L4406" s="150">
        <f t="shared" si="275"/>
        <v>53.4</v>
      </c>
      <c r="M4406" s="150">
        <f t="shared" si="274"/>
        <v>53.766942148142398</v>
      </c>
    </row>
    <row r="4407" spans="1:13">
      <c r="A4407" s="152">
        <v>14903</v>
      </c>
      <c r="C4407" s="150">
        <v>53066.666666666664</v>
      </c>
      <c r="I4407" s="150">
        <v>191</v>
      </c>
      <c r="J4407" s="150">
        <f t="shared" si="272"/>
        <v>0.37884297456863991</v>
      </c>
      <c r="K4407" s="150">
        <f t="shared" si="273"/>
        <v>0</v>
      </c>
      <c r="L4407" s="150">
        <f t="shared" si="275"/>
        <v>-53.4</v>
      </c>
      <c r="M4407" s="150">
        <f t="shared" si="274"/>
        <v>0</v>
      </c>
    </row>
    <row r="4408" spans="1:13">
      <c r="A4408" s="152">
        <v>14904</v>
      </c>
      <c r="C4408" s="150">
        <v>52733.333333333336</v>
      </c>
      <c r="I4408" s="150">
        <v>191</v>
      </c>
      <c r="J4408" s="150">
        <f t="shared" si="272"/>
        <v>0.37884297456863991</v>
      </c>
      <c r="K4408" s="150">
        <f t="shared" si="273"/>
        <v>0</v>
      </c>
      <c r="L4408" s="150">
        <f t="shared" si="275"/>
        <v>0</v>
      </c>
      <c r="M4408" s="150">
        <f t="shared" si="274"/>
        <v>0.37884297456863991</v>
      </c>
    </row>
    <row r="4409" spans="1:13">
      <c r="A4409" s="152">
        <v>14905</v>
      </c>
      <c r="B4409" s="150">
        <v>52400</v>
      </c>
      <c r="C4409" s="150">
        <v>52400</v>
      </c>
      <c r="D4409" s="150">
        <v>52400</v>
      </c>
      <c r="I4409" s="150">
        <v>180</v>
      </c>
      <c r="J4409" s="150">
        <f t="shared" si="272"/>
        <v>0.3570247927871999</v>
      </c>
      <c r="K4409" s="150">
        <f t="shared" si="273"/>
        <v>52.4</v>
      </c>
      <c r="L4409" s="150">
        <f t="shared" si="275"/>
        <v>52.4</v>
      </c>
      <c r="M4409" s="150">
        <f t="shared" si="274"/>
        <v>52.757024792787199</v>
      </c>
    </row>
    <row r="4410" spans="1:13">
      <c r="A4410" s="152">
        <v>14906</v>
      </c>
      <c r="B4410" s="150">
        <v>52100</v>
      </c>
      <c r="C4410" s="150">
        <v>52100</v>
      </c>
      <c r="D4410" s="150">
        <v>52100</v>
      </c>
      <c r="I4410" s="150">
        <v>180</v>
      </c>
      <c r="J4410" s="150">
        <f t="shared" si="272"/>
        <v>0.3570247927871999</v>
      </c>
      <c r="K4410" s="150">
        <f t="shared" si="273"/>
        <v>52.1</v>
      </c>
      <c r="L4410" s="150">
        <f t="shared" si="275"/>
        <v>-0.29999999999999716</v>
      </c>
      <c r="M4410" s="150">
        <f t="shared" si="274"/>
        <v>5.7024792787202738E-2</v>
      </c>
    </row>
    <row r="4411" spans="1:13">
      <c r="A4411" s="152">
        <v>14907</v>
      </c>
      <c r="B4411" s="150">
        <v>51600</v>
      </c>
      <c r="C4411" s="150">
        <v>51600</v>
      </c>
      <c r="D4411" s="150">
        <v>51600</v>
      </c>
      <c r="I4411" s="150">
        <v>178</v>
      </c>
      <c r="J4411" s="150">
        <f t="shared" si="272"/>
        <v>0.35305785064511991</v>
      </c>
      <c r="K4411" s="150">
        <f t="shared" si="273"/>
        <v>51.6</v>
      </c>
      <c r="L4411" s="150">
        <f t="shared" si="275"/>
        <v>-0.5</v>
      </c>
      <c r="M4411" s="150">
        <f t="shared" si="274"/>
        <v>0</v>
      </c>
    </row>
    <row r="4412" spans="1:13">
      <c r="A4412" s="152">
        <v>14908</v>
      </c>
      <c r="B4412" s="150">
        <v>51300</v>
      </c>
      <c r="C4412" s="150">
        <v>51300</v>
      </c>
      <c r="D4412" s="150">
        <v>51300</v>
      </c>
      <c r="I4412" s="150">
        <v>175</v>
      </c>
      <c r="J4412" s="150">
        <f t="shared" si="272"/>
        <v>0.3471074374319999</v>
      </c>
      <c r="K4412" s="150">
        <f t="shared" si="273"/>
        <v>51.3</v>
      </c>
      <c r="L4412" s="150">
        <f t="shared" si="275"/>
        <v>-0.30000000000000426</v>
      </c>
      <c r="M4412" s="150">
        <f t="shared" si="274"/>
        <v>4.7107437431995636E-2</v>
      </c>
    </row>
    <row r="4413" spans="1:13">
      <c r="A4413" s="152">
        <v>14909</v>
      </c>
      <c r="B4413" s="150">
        <v>51100</v>
      </c>
      <c r="C4413" s="150">
        <v>51100</v>
      </c>
      <c r="D4413" s="150">
        <v>51100</v>
      </c>
      <c r="I4413" s="150">
        <v>189</v>
      </c>
      <c r="J4413" s="150">
        <f t="shared" si="272"/>
        <v>0.37487603242655992</v>
      </c>
      <c r="K4413" s="150">
        <f t="shared" si="273"/>
        <v>51.1</v>
      </c>
      <c r="L4413" s="150">
        <f t="shared" si="275"/>
        <v>-0.19999999999999574</v>
      </c>
      <c r="M4413" s="150">
        <f t="shared" si="274"/>
        <v>0.17487603242656419</v>
      </c>
    </row>
    <row r="4414" spans="1:13">
      <c r="A4414" s="152">
        <v>14910</v>
      </c>
      <c r="C4414" s="150">
        <v>50833.333333333336</v>
      </c>
      <c r="I4414" s="150">
        <v>185</v>
      </c>
      <c r="J4414" s="150">
        <f t="shared" si="272"/>
        <v>0.36694214814239989</v>
      </c>
      <c r="K4414" s="150">
        <f t="shared" si="273"/>
        <v>0</v>
      </c>
      <c r="L4414" s="150">
        <f t="shared" si="275"/>
        <v>-51.1</v>
      </c>
      <c r="M4414" s="150">
        <f t="shared" si="274"/>
        <v>0</v>
      </c>
    </row>
    <row r="4415" spans="1:13">
      <c r="A4415" s="152">
        <v>14911</v>
      </c>
      <c r="C4415" s="150">
        <v>50566.666666666664</v>
      </c>
      <c r="I4415" s="150">
        <v>185</v>
      </c>
      <c r="J4415" s="150">
        <f t="shared" si="272"/>
        <v>0.36694214814239989</v>
      </c>
      <c r="K4415" s="150">
        <f t="shared" si="273"/>
        <v>0</v>
      </c>
      <c r="L4415" s="150">
        <f t="shared" si="275"/>
        <v>0</v>
      </c>
      <c r="M4415" s="150">
        <f t="shared" si="274"/>
        <v>0.36694214814239989</v>
      </c>
    </row>
    <row r="4416" spans="1:13">
      <c r="A4416" s="152">
        <v>14912</v>
      </c>
      <c r="B4416" s="150">
        <v>50300</v>
      </c>
      <c r="C4416" s="150">
        <v>50300</v>
      </c>
      <c r="D4416" s="150">
        <v>50300</v>
      </c>
      <c r="I4416" s="150">
        <v>175</v>
      </c>
      <c r="J4416" s="150">
        <f t="shared" si="272"/>
        <v>0.3471074374319999</v>
      </c>
      <c r="K4416" s="150">
        <f t="shared" si="273"/>
        <v>50.3</v>
      </c>
      <c r="L4416" s="150">
        <f t="shared" si="275"/>
        <v>50.3</v>
      </c>
      <c r="M4416" s="150">
        <f t="shared" si="274"/>
        <v>50.647107437431998</v>
      </c>
    </row>
    <row r="4417" spans="1:13">
      <c r="A4417" s="152">
        <v>14913</v>
      </c>
      <c r="B4417" s="150">
        <v>50300</v>
      </c>
      <c r="C4417" s="150">
        <v>50300</v>
      </c>
      <c r="D4417" s="150">
        <v>50300</v>
      </c>
      <c r="I4417" s="150">
        <v>152</v>
      </c>
      <c r="J4417" s="150">
        <f t="shared" si="272"/>
        <v>0.3014876027980799</v>
      </c>
      <c r="K4417" s="150">
        <f t="shared" si="273"/>
        <v>50.3</v>
      </c>
      <c r="L4417" s="150">
        <f t="shared" si="275"/>
        <v>0</v>
      </c>
      <c r="M4417" s="150">
        <f t="shared" si="274"/>
        <v>0.3014876027980799</v>
      </c>
    </row>
    <row r="4418" spans="1:13">
      <c r="A4418" s="152">
        <v>14914</v>
      </c>
      <c r="B4418" s="150">
        <v>50100</v>
      </c>
      <c r="C4418" s="150">
        <v>50100</v>
      </c>
      <c r="D4418" s="150">
        <v>50100</v>
      </c>
      <c r="I4418" s="150">
        <v>170</v>
      </c>
      <c r="J4418" s="150">
        <f t="shared" si="272"/>
        <v>0.3371900820767999</v>
      </c>
      <c r="K4418" s="150">
        <f t="shared" si="273"/>
        <v>50.1</v>
      </c>
      <c r="L4418" s="150">
        <f t="shared" si="275"/>
        <v>-0.19999999999999574</v>
      </c>
      <c r="M4418" s="150">
        <f t="shared" si="274"/>
        <v>0.13719008207680417</v>
      </c>
    </row>
    <row r="4419" spans="1:13">
      <c r="A4419" s="152">
        <v>14915</v>
      </c>
      <c r="B4419" s="150">
        <v>49800</v>
      </c>
      <c r="C4419" s="150">
        <v>49800</v>
      </c>
      <c r="D4419" s="150">
        <v>49800</v>
      </c>
      <c r="I4419" s="150">
        <v>176</v>
      </c>
      <c r="J4419" s="150">
        <f t="shared" si="272"/>
        <v>0.34909090850303992</v>
      </c>
      <c r="K4419" s="150">
        <f t="shared" si="273"/>
        <v>49.8</v>
      </c>
      <c r="L4419" s="150">
        <f t="shared" si="275"/>
        <v>-0.30000000000000426</v>
      </c>
      <c r="M4419" s="150">
        <f t="shared" si="274"/>
        <v>4.9090908503035657E-2</v>
      </c>
    </row>
    <row r="4420" spans="1:13">
      <c r="A4420" s="152">
        <v>14916</v>
      </c>
      <c r="B4420" s="150">
        <v>49600</v>
      </c>
      <c r="C4420" s="150">
        <v>49600</v>
      </c>
      <c r="D4420" s="150">
        <v>49600</v>
      </c>
      <c r="I4420" s="150">
        <v>152</v>
      </c>
      <c r="J4420" s="150">
        <f t="shared" si="272"/>
        <v>0.3014876027980799</v>
      </c>
      <c r="K4420" s="150">
        <f t="shared" si="273"/>
        <v>49.6</v>
      </c>
      <c r="L4420" s="150">
        <f t="shared" si="275"/>
        <v>-0.19999999999999574</v>
      </c>
      <c r="M4420" s="150">
        <f t="shared" si="274"/>
        <v>0.10148760279808416</v>
      </c>
    </row>
    <row r="4421" spans="1:13">
      <c r="A4421" s="152">
        <v>14917</v>
      </c>
      <c r="B4421" s="150">
        <v>50400</v>
      </c>
      <c r="C4421" s="150">
        <v>50400</v>
      </c>
      <c r="D4421" s="150">
        <v>50400</v>
      </c>
      <c r="I4421" s="150">
        <v>137</v>
      </c>
      <c r="J4421" s="150">
        <f t="shared" si="272"/>
        <v>0.27173553673247991</v>
      </c>
      <c r="K4421" s="150">
        <f t="shared" si="273"/>
        <v>50.4</v>
      </c>
      <c r="L4421" s="150">
        <f t="shared" si="275"/>
        <v>0.79999999999999716</v>
      </c>
      <c r="M4421" s="150">
        <f t="shared" si="274"/>
        <v>1.071735536732477</v>
      </c>
    </row>
    <row r="4422" spans="1:13">
      <c r="A4422" s="152">
        <v>14918</v>
      </c>
      <c r="B4422" s="150">
        <v>50400</v>
      </c>
      <c r="C4422" s="150">
        <v>50400</v>
      </c>
      <c r="D4422" s="150">
        <v>50400</v>
      </c>
      <c r="I4422" s="150">
        <v>167</v>
      </c>
      <c r="J4422" s="150">
        <f t="shared" si="272"/>
        <v>0.33123966886367989</v>
      </c>
      <c r="K4422" s="150">
        <f t="shared" si="273"/>
        <v>50.4</v>
      </c>
      <c r="L4422" s="150">
        <f t="shared" si="275"/>
        <v>0</v>
      </c>
      <c r="M4422" s="150">
        <f t="shared" si="274"/>
        <v>0.33123966886367989</v>
      </c>
    </row>
    <row r="4423" spans="1:13">
      <c r="A4423" s="152">
        <v>14919</v>
      </c>
      <c r="C4423" s="150">
        <v>50250</v>
      </c>
      <c r="I4423" s="150">
        <v>168</v>
      </c>
      <c r="J4423" s="150">
        <f t="shared" ref="J4423:J4486" si="276">I4423*(2.29568411*10^-6*86400/100)</f>
        <v>0.33322313993471991</v>
      </c>
      <c r="K4423" s="150">
        <f t="shared" ref="K4423:K4486" si="277">D4423/1000</f>
        <v>0</v>
      </c>
      <c r="L4423" s="150">
        <f t="shared" si="275"/>
        <v>-50.4</v>
      </c>
      <c r="M4423" s="150">
        <f t="shared" ref="M4423:M4486" si="278">MAX(0,J4423+L4423)</f>
        <v>0</v>
      </c>
    </row>
    <row r="4424" spans="1:13">
      <c r="A4424" s="152">
        <v>14920</v>
      </c>
      <c r="B4424" s="150">
        <v>50100</v>
      </c>
      <c r="C4424" s="150">
        <v>50100</v>
      </c>
      <c r="D4424" s="150">
        <v>50100</v>
      </c>
      <c r="I4424" s="150">
        <v>172</v>
      </c>
      <c r="J4424" s="150">
        <f t="shared" si="276"/>
        <v>0.34115702421887989</v>
      </c>
      <c r="K4424" s="150">
        <f t="shared" si="277"/>
        <v>50.1</v>
      </c>
      <c r="L4424" s="150">
        <f t="shared" ref="L4424:L4487" si="279">K4424-K4423</f>
        <v>50.1</v>
      </c>
      <c r="M4424" s="150">
        <f t="shared" si="278"/>
        <v>50.441157024218882</v>
      </c>
    </row>
    <row r="4425" spans="1:13">
      <c r="A4425" s="152">
        <v>14921</v>
      </c>
      <c r="B4425" s="150">
        <v>49900</v>
      </c>
      <c r="C4425" s="150">
        <v>49900</v>
      </c>
      <c r="D4425" s="150">
        <v>49900</v>
      </c>
      <c r="I4425" s="150">
        <v>172</v>
      </c>
      <c r="J4425" s="150">
        <f t="shared" si="276"/>
        <v>0.34115702421887989</v>
      </c>
      <c r="K4425" s="150">
        <f t="shared" si="277"/>
        <v>49.9</v>
      </c>
      <c r="L4425" s="150">
        <f t="shared" si="279"/>
        <v>-0.20000000000000284</v>
      </c>
      <c r="M4425" s="150">
        <f t="shared" si="278"/>
        <v>0.14115702421887705</v>
      </c>
    </row>
    <row r="4426" spans="1:13">
      <c r="A4426" s="152">
        <v>14922</v>
      </c>
      <c r="B4426" s="150">
        <v>49900</v>
      </c>
      <c r="C4426" s="150">
        <v>49900</v>
      </c>
      <c r="D4426" s="150">
        <v>49900</v>
      </c>
      <c r="I4426" s="150">
        <v>168</v>
      </c>
      <c r="J4426" s="150">
        <f t="shared" si="276"/>
        <v>0.33322313993471991</v>
      </c>
      <c r="K4426" s="150">
        <f t="shared" si="277"/>
        <v>49.9</v>
      </c>
      <c r="L4426" s="150">
        <f t="shared" si="279"/>
        <v>0</v>
      </c>
      <c r="M4426" s="150">
        <f t="shared" si="278"/>
        <v>0.33322313993471991</v>
      </c>
    </row>
    <row r="4427" spans="1:13">
      <c r="A4427" s="152">
        <v>14923</v>
      </c>
      <c r="B4427" s="150">
        <v>50100</v>
      </c>
      <c r="C4427" s="150">
        <v>50100</v>
      </c>
      <c r="D4427" s="150">
        <v>50100</v>
      </c>
      <c r="I4427" s="150">
        <v>167</v>
      </c>
      <c r="J4427" s="150">
        <f t="shared" si="276"/>
        <v>0.33123966886367989</v>
      </c>
      <c r="K4427" s="150">
        <f t="shared" si="277"/>
        <v>50.1</v>
      </c>
      <c r="L4427" s="150">
        <f t="shared" si="279"/>
        <v>0.20000000000000284</v>
      </c>
      <c r="M4427" s="150">
        <f t="shared" si="278"/>
        <v>0.53123966886368268</v>
      </c>
    </row>
    <row r="4428" spans="1:13">
      <c r="A4428" s="152">
        <v>14924</v>
      </c>
      <c r="C4428" s="150">
        <v>49950</v>
      </c>
      <c r="I4428" s="150">
        <v>168</v>
      </c>
      <c r="J4428" s="150">
        <f t="shared" si="276"/>
        <v>0.33322313993471991</v>
      </c>
      <c r="K4428" s="150">
        <f t="shared" si="277"/>
        <v>0</v>
      </c>
      <c r="L4428" s="150">
        <f t="shared" si="279"/>
        <v>-50.1</v>
      </c>
      <c r="M4428" s="150">
        <f t="shared" si="278"/>
        <v>0</v>
      </c>
    </row>
    <row r="4429" spans="1:13">
      <c r="A4429" s="152">
        <v>14925</v>
      </c>
      <c r="B4429" s="150">
        <v>49800</v>
      </c>
      <c r="C4429" s="150">
        <v>49800</v>
      </c>
      <c r="D4429" s="150">
        <v>49800</v>
      </c>
      <c r="I4429" s="150">
        <v>170</v>
      </c>
      <c r="J4429" s="150">
        <f t="shared" si="276"/>
        <v>0.3371900820767999</v>
      </c>
      <c r="K4429" s="150">
        <f t="shared" si="277"/>
        <v>49.8</v>
      </c>
      <c r="L4429" s="150">
        <f t="shared" si="279"/>
        <v>49.8</v>
      </c>
      <c r="M4429" s="150">
        <f t="shared" si="278"/>
        <v>50.137190082076799</v>
      </c>
    </row>
    <row r="4430" spans="1:13">
      <c r="A4430" s="152">
        <v>14926</v>
      </c>
      <c r="B4430" s="150">
        <v>49500</v>
      </c>
      <c r="C4430" s="150">
        <v>49500</v>
      </c>
      <c r="D4430" s="150">
        <v>49500</v>
      </c>
      <c r="I4430" s="150">
        <v>178</v>
      </c>
      <c r="J4430" s="150">
        <f t="shared" si="276"/>
        <v>0.35305785064511991</v>
      </c>
      <c r="K4430" s="150">
        <f t="shared" si="277"/>
        <v>49.5</v>
      </c>
      <c r="L4430" s="150">
        <f t="shared" si="279"/>
        <v>-0.29999999999999716</v>
      </c>
      <c r="M4430" s="150">
        <f t="shared" si="278"/>
        <v>5.3057850645122751E-2</v>
      </c>
    </row>
    <row r="4431" spans="1:13">
      <c r="A4431" s="152">
        <v>14927</v>
      </c>
      <c r="B4431" s="150">
        <v>49100</v>
      </c>
      <c r="C4431" s="150">
        <v>49100</v>
      </c>
      <c r="D4431" s="150">
        <v>49100</v>
      </c>
      <c r="I4431" s="150">
        <v>182</v>
      </c>
      <c r="J4431" s="150">
        <f t="shared" si="276"/>
        <v>0.36099173492927988</v>
      </c>
      <c r="K4431" s="150">
        <f t="shared" si="277"/>
        <v>49.1</v>
      </c>
      <c r="L4431" s="150">
        <f t="shared" si="279"/>
        <v>-0.39999999999999858</v>
      </c>
      <c r="M4431" s="150">
        <f t="shared" si="278"/>
        <v>0</v>
      </c>
    </row>
    <row r="4432" spans="1:13">
      <c r="A4432" s="152">
        <v>14928</v>
      </c>
      <c r="B4432" s="150">
        <v>48800</v>
      </c>
      <c r="C4432" s="150">
        <v>48800</v>
      </c>
      <c r="D4432" s="150">
        <v>48800</v>
      </c>
      <c r="I4432" s="150">
        <v>182</v>
      </c>
      <c r="J4432" s="150">
        <f t="shared" si="276"/>
        <v>0.36099173492927988</v>
      </c>
      <c r="K4432" s="150">
        <f t="shared" si="277"/>
        <v>48.8</v>
      </c>
      <c r="L4432" s="150">
        <f t="shared" si="279"/>
        <v>-0.30000000000000426</v>
      </c>
      <c r="M4432" s="150">
        <f t="shared" si="278"/>
        <v>6.0991734929275621E-2</v>
      </c>
    </row>
    <row r="4433" spans="1:13">
      <c r="A4433" s="152">
        <v>14929</v>
      </c>
      <c r="B4433" s="150">
        <v>48500</v>
      </c>
      <c r="C4433" s="150">
        <v>48500</v>
      </c>
      <c r="D4433" s="150">
        <v>48500</v>
      </c>
      <c r="I4433" s="150">
        <v>183</v>
      </c>
      <c r="J4433" s="150">
        <f t="shared" si="276"/>
        <v>0.36297520600031991</v>
      </c>
      <c r="K4433" s="150">
        <f t="shared" si="277"/>
        <v>48.5</v>
      </c>
      <c r="L4433" s="150">
        <f t="shared" si="279"/>
        <v>-0.29999999999999716</v>
      </c>
      <c r="M4433" s="150">
        <f t="shared" si="278"/>
        <v>6.2975206000322748E-2</v>
      </c>
    </row>
    <row r="4434" spans="1:13">
      <c r="A4434" s="152">
        <v>14930</v>
      </c>
      <c r="B4434" s="150">
        <v>48200</v>
      </c>
      <c r="C4434" s="150">
        <v>48200</v>
      </c>
      <c r="D4434" s="150">
        <v>48200</v>
      </c>
      <c r="I4434" s="150">
        <v>185</v>
      </c>
      <c r="J4434" s="150">
        <f t="shared" si="276"/>
        <v>0.36694214814239989</v>
      </c>
      <c r="K4434" s="150">
        <f t="shared" si="277"/>
        <v>48.2</v>
      </c>
      <c r="L4434" s="150">
        <f t="shared" si="279"/>
        <v>-0.29999999999999716</v>
      </c>
      <c r="M4434" s="150">
        <f t="shared" si="278"/>
        <v>6.6942148142402735E-2</v>
      </c>
    </row>
    <row r="4435" spans="1:13">
      <c r="A4435" s="152">
        <v>14931</v>
      </c>
      <c r="B4435" s="150">
        <v>47900</v>
      </c>
      <c r="C4435" s="150">
        <v>47900</v>
      </c>
      <c r="D4435" s="150">
        <v>47900</v>
      </c>
      <c r="I4435" s="150">
        <v>187</v>
      </c>
      <c r="J4435" s="150">
        <f t="shared" si="276"/>
        <v>0.37090909028447988</v>
      </c>
      <c r="K4435" s="150">
        <f t="shared" si="277"/>
        <v>47.9</v>
      </c>
      <c r="L4435" s="150">
        <f t="shared" si="279"/>
        <v>-0.30000000000000426</v>
      </c>
      <c r="M4435" s="150">
        <f t="shared" si="278"/>
        <v>7.0909090284475618E-2</v>
      </c>
    </row>
    <row r="4436" spans="1:13">
      <c r="A4436" s="152">
        <v>14932</v>
      </c>
      <c r="C4436" s="150">
        <v>47550</v>
      </c>
      <c r="I4436" s="150">
        <v>176</v>
      </c>
      <c r="J4436" s="150">
        <f t="shared" si="276"/>
        <v>0.34909090850303992</v>
      </c>
      <c r="K4436" s="150">
        <f t="shared" si="277"/>
        <v>0</v>
      </c>
      <c r="L4436" s="150">
        <f t="shared" si="279"/>
        <v>-47.9</v>
      </c>
      <c r="M4436" s="150">
        <f t="shared" si="278"/>
        <v>0</v>
      </c>
    </row>
    <row r="4437" spans="1:13">
      <c r="A4437" s="152">
        <v>14933</v>
      </c>
      <c r="B4437" s="150">
        <v>47200</v>
      </c>
      <c r="C4437" s="150">
        <v>47200</v>
      </c>
      <c r="D4437" s="150">
        <v>47200</v>
      </c>
      <c r="I4437" s="150">
        <v>175</v>
      </c>
      <c r="J4437" s="150">
        <f t="shared" si="276"/>
        <v>0.3471074374319999</v>
      </c>
      <c r="K4437" s="150">
        <f t="shared" si="277"/>
        <v>47.2</v>
      </c>
      <c r="L4437" s="150">
        <f t="shared" si="279"/>
        <v>47.2</v>
      </c>
      <c r="M4437" s="150">
        <f t="shared" si="278"/>
        <v>47.547107437432004</v>
      </c>
    </row>
    <row r="4438" spans="1:13">
      <c r="A4438" s="152">
        <v>14934</v>
      </c>
      <c r="B4438" s="150">
        <v>47100</v>
      </c>
      <c r="C4438" s="150">
        <v>47100</v>
      </c>
      <c r="D4438" s="150">
        <v>47100</v>
      </c>
      <c r="I4438" s="150">
        <v>165</v>
      </c>
      <c r="J4438" s="150">
        <f t="shared" si="276"/>
        <v>0.3272727267215999</v>
      </c>
      <c r="K4438" s="150">
        <f t="shared" si="277"/>
        <v>47.1</v>
      </c>
      <c r="L4438" s="150">
        <f t="shared" si="279"/>
        <v>-0.10000000000000142</v>
      </c>
      <c r="M4438" s="150">
        <f t="shared" si="278"/>
        <v>0.22727272672159848</v>
      </c>
    </row>
    <row r="4439" spans="1:13">
      <c r="A4439" s="152">
        <v>14935</v>
      </c>
      <c r="B4439" s="150">
        <v>46800</v>
      </c>
      <c r="C4439" s="150">
        <v>46800</v>
      </c>
      <c r="D4439" s="150">
        <v>46800</v>
      </c>
      <c r="I4439" s="150">
        <v>185</v>
      </c>
      <c r="J4439" s="150">
        <f t="shared" si="276"/>
        <v>0.36694214814239989</v>
      </c>
      <c r="K4439" s="150">
        <f t="shared" si="277"/>
        <v>46.8</v>
      </c>
      <c r="L4439" s="150">
        <f t="shared" si="279"/>
        <v>-0.30000000000000426</v>
      </c>
      <c r="M4439" s="150">
        <f t="shared" si="278"/>
        <v>6.694214814239563E-2</v>
      </c>
    </row>
    <row r="4440" spans="1:13">
      <c r="A4440" s="152">
        <v>14936</v>
      </c>
      <c r="B4440" s="150">
        <v>46500</v>
      </c>
      <c r="C4440" s="150">
        <v>46500</v>
      </c>
      <c r="D4440" s="150">
        <v>46500</v>
      </c>
      <c r="I4440" s="150">
        <v>185</v>
      </c>
      <c r="J4440" s="150">
        <f t="shared" si="276"/>
        <v>0.36694214814239989</v>
      </c>
      <c r="K4440" s="150">
        <f t="shared" si="277"/>
        <v>46.5</v>
      </c>
      <c r="L4440" s="150">
        <f t="shared" si="279"/>
        <v>-0.29999999999999716</v>
      </c>
      <c r="M4440" s="150">
        <f t="shared" si="278"/>
        <v>6.6942148142402735E-2</v>
      </c>
    </row>
    <row r="4441" spans="1:13">
      <c r="A4441" s="152">
        <v>14937</v>
      </c>
      <c r="B4441" s="150">
        <v>46100</v>
      </c>
      <c r="C4441" s="150">
        <v>46100</v>
      </c>
      <c r="D4441" s="150">
        <v>46100</v>
      </c>
      <c r="I4441" s="150">
        <v>187</v>
      </c>
      <c r="J4441" s="150">
        <f t="shared" si="276"/>
        <v>0.37090909028447988</v>
      </c>
      <c r="K4441" s="150">
        <f t="shared" si="277"/>
        <v>46.1</v>
      </c>
      <c r="L4441" s="150">
        <f t="shared" si="279"/>
        <v>-0.39999999999999858</v>
      </c>
      <c r="M4441" s="150">
        <f t="shared" si="278"/>
        <v>0</v>
      </c>
    </row>
    <row r="4442" spans="1:13">
      <c r="A4442" s="152">
        <v>14938</v>
      </c>
      <c r="C4442" s="150">
        <v>45900</v>
      </c>
      <c r="I4442" s="150">
        <v>189</v>
      </c>
      <c r="J4442" s="150">
        <f t="shared" si="276"/>
        <v>0.37487603242655992</v>
      </c>
      <c r="K4442" s="150">
        <f t="shared" si="277"/>
        <v>0</v>
      </c>
      <c r="L4442" s="150">
        <f t="shared" si="279"/>
        <v>-46.1</v>
      </c>
      <c r="M4442" s="150">
        <f t="shared" si="278"/>
        <v>0</v>
      </c>
    </row>
    <row r="4443" spans="1:13">
      <c r="A4443" s="152">
        <v>14939</v>
      </c>
      <c r="B4443" s="150">
        <v>45700</v>
      </c>
      <c r="C4443" s="150">
        <v>45700</v>
      </c>
      <c r="D4443" s="150">
        <v>45700</v>
      </c>
      <c r="I4443" s="150">
        <v>180</v>
      </c>
      <c r="J4443" s="150">
        <f t="shared" si="276"/>
        <v>0.3570247927871999</v>
      </c>
      <c r="K4443" s="150">
        <f t="shared" si="277"/>
        <v>45.7</v>
      </c>
      <c r="L4443" s="150">
        <f t="shared" si="279"/>
        <v>45.7</v>
      </c>
      <c r="M4443" s="150">
        <f t="shared" si="278"/>
        <v>46.057024792787203</v>
      </c>
    </row>
    <row r="4444" spans="1:13">
      <c r="A4444" s="152">
        <v>14940</v>
      </c>
      <c r="B4444" s="150">
        <v>45200</v>
      </c>
      <c r="C4444" s="150">
        <v>45200</v>
      </c>
      <c r="D4444" s="150">
        <v>45200</v>
      </c>
      <c r="I4444" s="150">
        <v>173</v>
      </c>
      <c r="J4444" s="150">
        <f t="shared" si="276"/>
        <v>0.34314049528991991</v>
      </c>
      <c r="K4444" s="150">
        <f t="shared" si="277"/>
        <v>45.2</v>
      </c>
      <c r="L4444" s="150">
        <f t="shared" si="279"/>
        <v>-0.5</v>
      </c>
      <c r="M4444" s="150">
        <f t="shared" si="278"/>
        <v>0</v>
      </c>
    </row>
    <row r="4445" spans="1:13">
      <c r="A4445" s="152">
        <v>14941</v>
      </c>
      <c r="B4445" s="150">
        <v>44900</v>
      </c>
      <c r="C4445" s="150">
        <v>44900</v>
      </c>
      <c r="D4445" s="150">
        <v>44900</v>
      </c>
      <c r="I4445" s="150">
        <v>124</v>
      </c>
      <c r="J4445" s="150">
        <f t="shared" si="276"/>
        <v>0.24595041280895993</v>
      </c>
      <c r="K4445" s="150">
        <f t="shared" si="277"/>
        <v>44.9</v>
      </c>
      <c r="L4445" s="150">
        <f t="shared" si="279"/>
        <v>-0.30000000000000426</v>
      </c>
      <c r="M4445" s="150">
        <f t="shared" si="278"/>
        <v>0</v>
      </c>
    </row>
    <row r="4446" spans="1:13">
      <c r="A4446" s="152">
        <v>14942</v>
      </c>
      <c r="B4446" s="150">
        <v>44800</v>
      </c>
      <c r="C4446" s="150">
        <v>44800</v>
      </c>
      <c r="D4446" s="150">
        <v>44800</v>
      </c>
      <c r="I4446" s="150">
        <v>128</v>
      </c>
      <c r="J4446" s="150">
        <f t="shared" si="276"/>
        <v>0.25388429709311994</v>
      </c>
      <c r="K4446" s="150">
        <f t="shared" si="277"/>
        <v>44.8</v>
      </c>
      <c r="L4446" s="150">
        <f t="shared" si="279"/>
        <v>-0.10000000000000142</v>
      </c>
      <c r="M4446" s="150">
        <f t="shared" si="278"/>
        <v>0.15388429709311852</v>
      </c>
    </row>
    <row r="4447" spans="1:13">
      <c r="A4447" s="152">
        <v>14943</v>
      </c>
      <c r="C4447" s="150">
        <v>44400</v>
      </c>
      <c r="I4447" s="150">
        <v>125</v>
      </c>
      <c r="J4447" s="150">
        <f t="shared" si="276"/>
        <v>0.24793388387999993</v>
      </c>
      <c r="K4447" s="150">
        <f t="shared" si="277"/>
        <v>0</v>
      </c>
      <c r="L4447" s="150">
        <f t="shared" si="279"/>
        <v>-44.8</v>
      </c>
      <c r="M4447" s="150">
        <f t="shared" si="278"/>
        <v>0</v>
      </c>
    </row>
    <row r="4448" spans="1:13">
      <c r="A4448" s="152">
        <v>14944</v>
      </c>
      <c r="C4448" s="150">
        <v>44000</v>
      </c>
      <c r="I4448" s="150">
        <v>136</v>
      </c>
      <c r="J4448" s="150">
        <f t="shared" si="276"/>
        <v>0.26975206566143994</v>
      </c>
      <c r="K4448" s="150">
        <f t="shared" si="277"/>
        <v>0</v>
      </c>
      <c r="L4448" s="150">
        <f t="shared" si="279"/>
        <v>0</v>
      </c>
      <c r="M4448" s="150">
        <f t="shared" si="278"/>
        <v>0.26975206566143994</v>
      </c>
    </row>
    <row r="4449" spans="1:13">
      <c r="A4449" s="152">
        <v>14945</v>
      </c>
      <c r="B4449" s="150">
        <v>43600</v>
      </c>
      <c r="C4449" s="150">
        <v>43600</v>
      </c>
      <c r="D4449" s="150">
        <v>43600</v>
      </c>
      <c r="I4449" s="150">
        <v>189</v>
      </c>
      <c r="J4449" s="150">
        <f t="shared" si="276"/>
        <v>0.37487603242655992</v>
      </c>
      <c r="K4449" s="150">
        <f t="shared" si="277"/>
        <v>43.6</v>
      </c>
      <c r="L4449" s="150">
        <f t="shared" si="279"/>
        <v>43.6</v>
      </c>
      <c r="M4449" s="150">
        <f t="shared" si="278"/>
        <v>43.974876032426565</v>
      </c>
    </row>
    <row r="4450" spans="1:13">
      <c r="A4450" s="152">
        <v>14946</v>
      </c>
      <c r="C4450" s="150">
        <v>43200</v>
      </c>
      <c r="I4450" s="150">
        <v>176</v>
      </c>
      <c r="J4450" s="150">
        <f t="shared" si="276"/>
        <v>0.34909090850303992</v>
      </c>
      <c r="K4450" s="150">
        <f t="shared" si="277"/>
        <v>0</v>
      </c>
      <c r="L4450" s="150">
        <f t="shared" si="279"/>
        <v>-43.6</v>
      </c>
      <c r="M4450" s="150">
        <f t="shared" si="278"/>
        <v>0</v>
      </c>
    </row>
    <row r="4451" spans="1:13">
      <c r="A4451" s="152">
        <v>14947</v>
      </c>
      <c r="B4451" s="150">
        <v>42800</v>
      </c>
      <c r="C4451" s="150">
        <v>42800</v>
      </c>
      <c r="D4451" s="150">
        <v>42800</v>
      </c>
      <c r="I4451" s="150">
        <v>120</v>
      </c>
      <c r="J4451" s="150">
        <f t="shared" si="276"/>
        <v>0.23801652852479993</v>
      </c>
      <c r="K4451" s="150">
        <f t="shared" si="277"/>
        <v>42.8</v>
      </c>
      <c r="L4451" s="150">
        <f t="shared" si="279"/>
        <v>42.8</v>
      </c>
      <c r="M4451" s="150">
        <f t="shared" si="278"/>
        <v>43.0380165285248</v>
      </c>
    </row>
    <row r="4452" spans="1:13">
      <c r="A4452" s="152">
        <v>14948</v>
      </c>
      <c r="B4452" s="150">
        <v>43400</v>
      </c>
      <c r="C4452" s="150">
        <v>43400</v>
      </c>
      <c r="D4452" s="150">
        <v>43400</v>
      </c>
      <c r="I4452" s="150">
        <v>120</v>
      </c>
      <c r="J4452" s="150">
        <f t="shared" si="276"/>
        <v>0.23801652852479993</v>
      </c>
      <c r="K4452" s="150">
        <f t="shared" si="277"/>
        <v>43.4</v>
      </c>
      <c r="L4452" s="150">
        <f t="shared" si="279"/>
        <v>0.60000000000000142</v>
      </c>
      <c r="M4452" s="150">
        <f t="shared" si="278"/>
        <v>0.83801652852480135</v>
      </c>
    </row>
    <row r="4453" spans="1:13">
      <c r="A4453" s="152">
        <v>14949</v>
      </c>
      <c r="B4453" s="150">
        <v>43100</v>
      </c>
      <c r="C4453" s="150">
        <v>43100</v>
      </c>
      <c r="D4453" s="150">
        <v>43100</v>
      </c>
      <c r="I4453" s="150">
        <v>120</v>
      </c>
      <c r="J4453" s="150">
        <f t="shared" si="276"/>
        <v>0.23801652852479993</v>
      </c>
      <c r="K4453" s="150">
        <f t="shared" si="277"/>
        <v>43.1</v>
      </c>
      <c r="L4453" s="150">
        <f t="shared" si="279"/>
        <v>-0.29999999999999716</v>
      </c>
      <c r="M4453" s="150">
        <f t="shared" si="278"/>
        <v>0</v>
      </c>
    </row>
    <row r="4454" spans="1:13">
      <c r="A4454" s="152">
        <v>14950</v>
      </c>
      <c r="B4454" s="150">
        <v>43000</v>
      </c>
      <c r="C4454" s="150">
        <v>43000</v>
      </c>
      <c r="D4454" s="150">
        <v>43000</v>
      </c>
      <c r="I4454" s="150">
        <v>120</v>
      </c>
      <c r="J4454" s="150">
        <f t="shared" si="276"/>
        <v>0.23801652852479993</v>
      </c>
      <c r="K4454" s="150">
        <f t="shared" si="277"/>
        <v>43</v>
      </c>
      <c r="L4454" s="150">
        <f t="shared" si="279"/>
        <v>-0.10000000000000142</v>
      </c>
      <c r="M4454" s="150">
        <f t="shared" si="278"/>
        <v>0.13801652852479851</v>
      </c>
    </row>
    <row r="4455" spans="1:13">
      <c r="A4455" s="152">
        <v>14951</v>
      </c>
      <c r="B4455" s="150">
        <v>42800</v>
      </c>
      <c r="C4455" s="150">
        <v>42800</v>
      </c>
      <c r="D4455" s="150">
        <v>42800</v>
      </c>
      <c r="I4455" s="150">
        <v>130</v>
      </c>
      <c r="J4455" s="150">
        <f t="shared" si="276"/>
        <v>0.25785123923519992</v>
      </c>
      <c r="K4455" s="150">
        <f t="shared" si="277"/>
        <v>42.8</v>
      </c>
      <c r="L4455" s="150">
        <f t="shared" si="279"/>
        <v>-0.20000000000000284</v>
      </c>
      <c r="M4455" s="150">
        <f t="shared" si="278"/>
        <v>5.7851239235197083E-2</v>
      </c>
    </row>
    <row r="4456" spans="1:13">
      <c r="A4456" s="152">
        <v>14952</v>
      </c>
      <c r="B4456" s="150">
        <v>42500</v>
      </c>
      <c r="C4456" s="150">
        <v>42500</v>
      </c>
      <c r="D4456" s="150">
        <v>42500</v>
      </c>
      <c r="I4456" s="150">
        <v>187</v>
      </c>
      <c r="J4456" s="150">
        <f t="shared" si="276"/>
        <v>0.37090909028447988</v>
      </c>
      <c r="K4456" s="150">
        <f t="shared" si="277"/>
        <v>42.5</v>
      </c>
      <c r="L4456" s="150">
        <f t="shared" si="279"/>
        <v>-0.29999999999999716</v>
      </c>
      <c r="M4456" s="150">
        <f t="shared" si="278"/>
        <v>7.0909090284482723E-2</v>
      </c>
    </row>
    <row r="4457" spans="1:13">
      <c r="A4457" s="152">
        <v>14953</v>
      </c>
      <c r="C4457" s="150">
        <v>42300</v>
      </c>
      <c r="I4457" s="150">
        <v>173</v>
      </c>
      <c r="J4457" s="150">
        <f t="shared" si="276"/>
        <v>0.34314049528991991</v>
      </c>
      <c r="K4457" s="150">
        <f t="shared" si="277"/>
        <v>0</v>
      </c>
      <c r="L4457" s="150">
        <f t="shared" si="279"/>
        <v>-42.5</v>
      </c>
      <c r="M4457" s="150">
        <f t="shared" si="278"/>
        <v>0</v>
      </c>
    </row>
    <row r="4458" spans="1:13">
      <c r="A4458" s="152">
        <v>14954</v>
      </c>
      <c r="B4458" s="150">
        <v>42100</v>
      </c>
      <c r="C4458" s="150">
        <v>42100</v>
      </c>
      <c r="D4458" s="150">
        <v>42100</v>
      </c>
      <c r="I4458" s="150">
        <v>116</v>
      </c>
      <c r="J4458" s="150">
        <f t="shared" si="276"/>
        <v>0.23008264424063996</v>
      </c>
      <c r="K4458" s="150">
        <f t="shared" si="277"/>
        <v>42.1</v>
      </c>
      <c r="L4458" s="150">
        <f t="shared" si="279"/>
        <v>42.1</v>
      </c>
      <c r="M4458" s="150">
        <f t="shared" si="278"/>
        <v>42.33008264424064</v>
      </c>
    </row>
    <row r="4459" spans="1:13">
      <c r="A4459" s="152">
        <v>14955</v>
      </c>
      <c r="B4459" s="150">
        <v>41800</v>
      </c>
      <c r="C4459" s="150">
        <v>41800</v>
      </c>
      <c r="D4459" s="150">
        <v>41800</v>
      </c>
      <c r="I4459" s="150">
        <v>143</v>
      </c>
      <c r="J4459" s="150">
        <f t="shared" si="276"/>
        <v>0.28363636315871993</v>
      </c>
      <c r="K4459" s="150">
        <f t="shared" si="277"/>
        <v>41.8</v>
      </c>
      <c r="L4459" s="150">
        <f t="shared" si="279"/>
        <v>-0.30000000000000426</v>
      </c>
      <c r="M4459" s="150">
        <f t="shared" si="278"/>
        <v>0</v>
      </c>
    </row>
    <row r="4460" spans="1:13">
      <c r="A4460" s="152">
        <v>14956</v>
      </c>
      <c r="B4460" s="150">
        <v>41300</v>
      </c>
      <c r="C4460" s="150">
        <v>41300</v>
      </c>
      <c r="D4460" s="150">
        <v>41300</v>
      </c>
      <c r="I4460" s="150">
        <v>194</v>
      </c>
      <c r="J4460" s="150">
        <f t="shared" si="276"/>
        <v>0.38479338778175992</v>
      </c>
      <c r="K4460" s="150">
        <f t="shared" si="277"/>
        <v>41.3</v>
      </c>
      <c r="L4460" s="150">
        <f t="shared" si="279"/>
        <v>-0.5</v>
      </c>
      <c r="M4460" s="150">
        <f t="shared" si="278"/>
        <v>0</v>
      </c>
    </row>
    <row r="4461" spans="1:13">
      <c r="A4461" s="152">
        <v>14957</v>
      </c>
      <c r="B4461" s="150">
        <v>40900</v>
      </c>
      <c r="C4461" s="150">
        <v>40900</v>
      </c>
      <c r="D4461" s="150">
        <v>40900</v>
      </c>
      <c r="I4461" s="150">
        <v>187</v>
      </c>
      <c r="J4461" s="150">
        <f t="shared" si="276"/>
        <v>0.37090909028447988</v>
      </c>
      <c r="K4461" s="150">
        <f t="shared" si="277"/>
        <v>40.9</v>
      </c>
      <c r="L4461" s="150">
        <f t="shared" si="279"/>
        <v>-0.39999999999999858</v>
      </c>
      <c r="M4461" s="150">
        <f t="shared" si="278"/>
        <v>0</v>
      </c>
    </row>
    <row r="4462" spans="1:13">
      <c r="A4462" s="152">
        <v>14958</v>
      </c>
      <c r="B4462" s="150">
        <v>40600</v>
      </c>
      <c r="C4462" s="150">
        <v>40600</v>
      </c>
      <c r="D4462" s="150">
        <v>40600</v>
      </c>
      <c r="I4462" s="150">
        <v>183</v>
      </c>
      <c r="J4462" s="150">
        <f t="shared" si="276"/>
        <v>0.36297520600031991</v>
      </c>
      <c r="K4462" s="150">
        <f t="shared" si="277"/>
        <v>40.6</v>
      </c>
      <c r="L4462" s="150">
        <f t="shared" si="279"/>
        <v>-0.29999999999999716</v>
      </c>
      <c r="M4462" s="150">
        <f t="shared" si="278"/>
        <v>6.2975206000322748E-2</v>
      </c>
    </row>
    <row r="4463" spans="1:13">
      <c r="A4463" s="152">
        <v>14959</v>
      </c>
      <c r="C4463" s="150">
        <v>40250</v>
      </c>
      <c r="I4463" s="150">
        <v>180</v>
      </c>
      <c r="J4463" s="150">
        <f t="shared" si="276"/>
        <v>0.3570247927871999</v>
      </c>
      <c r="K4463" s="150">
        <f t="shared" si="277"/>
        <v>0</v>
      </c>
      <c r="L4463" s="150">
        <f t="shared" si="279"/>
        <v>-40.6</v>
      </c>
      <c r="M4463" s="150">
        <f t="shared" si="278"/>
        <v>0</v>
      </c>
    </row>
    <row r="4464" spans="1:13">
      <c r="A4464" s="152">
        <v>14960</v>
      </c>
      <c r="B4464" s="150">
        <v>39900</v>
      </c>
      <c r="C4464" s="150">
        <v>39900</v>
      </c>
      <c r="D4464" s="150">
        <v>39900</v>
      </c>
      <c r="I4464" s="150">
        <v>180</v>
      </c>
      <c r="J4464" s="150">
        <f t="shared" si="276"/>
        <v>0.3570247927871999</v>
      </c>
      <c r="K4464" s="150">
        <f t="shared" si="277"/>
        <v>39.9</v>
      </c>
      <c r="L4464" s="150">
        <f t="shared" si="279"/>
        <v>39.9</v>
      </c>
      <c r="M4464" s="150">
        <f t="shared" si="278"/>
        <v>40.257024792787199</v>
      </c>
    </row>
    <row r="4465" spans="1:13">
      <c r="A4465" s="152">
        <v>14961</v>
      </c>
      <c r="B4465" s="150">
        <v>39800</v>
      </c>
      <c r="C4465" s="150">
        <v>39800</v>
      </c>
      <c r="D4465" s="150">
        <v>39800</v>
      </c>
      <c r="I4465" s="150">
        <v>172</v>
      </c>
      <c r="J4465" s="150">
        <f t="shared" si="276"/>
        <v>0.34115702421887989</v>
      </c>
      <c r="K4465" s="150">
        <f t="shared" si="277"/>
        <v>39.799999999999997</v>
      </c>
      <c r="L4465" s="150">
        <f t="shared" si="279"/>
        <v>-0.10000000000000142</v>
      </c>
      <c r="M4465" s="150">
        <f t="shared" si="278"/>
        <v>0.24115702421887847</v>
      </c>
    </row>
    <row r="4466" spans="1:13">
      <c r="A4466" s="152">
        <v>14962</v>
      </c>
      <c r="B4466" s="150">
        <v>40600</v>
      </c>
      <c r="C4466" s="150">
        <v>40600</v>
      </c>
      <c r="D4466" s="150">
        <v>40600</v>
      </c>
      <c r="I4466" s="150">
        <v>147</v>
      </c>
      <c r="J4466" s="150">
        <f t="shared" si="276"/>
        <v>0.2915702474428799</v>
      </c>
      <c r="K4466" s="150">
        <f t="shared" si="277"/>
        <v>40.6</v>
      </c>
      <c r="L4466" s="150">
        <f t="shared" si="279"/>
        <v>0.80000000000000426</v>
      </c>
      <c r="M4466" s="150">
        <f t="shared" si="278"/>
        <v>1.0915702474428841</v>
      </c>
    </row>
    <row r="4467" spans="1:13">
      <c r="A4467" s="152">
        <v>14963</v>
      </c>
      <c r="B4467" s="150">
        <v>52700</v>
      </c>
      <c r="C4467" s="150">
        <v>52700</v>
      </c>
      <c r="D4467" s="150">
        <v>52700</v>
      </c>
      <c r="I4467" s="150">
        <v>89</v>
      </c>
      <c r="J4467" s="150">
        <f t="shared" si="276"/>
        <v>0.17652892532255995</v>
      </c>
      <c r="K4467" s="150">
        <f t="shared" si="277"/>
        <v>52.7</v>
      </c>
      <c r="L4467" s="150">
        <f t="shared" si="279"/>
        <v>12.100000000000001</v>
      </c>
      <c r="M4467" s="150">
        <f t="shared" si="278"/>
        <v>12.276528925322561</v>
      </c>
    </row>
    <row r="4468" spans="1:13">
      <c r="A4468" s="152">
        <v>14964</v>
      </c>
      <c r="B4468" s="150">
        <v>55800</v>
      </c>
      <c r="C4468" s="150">
        <v>55800</v>
      </c>
      <c r="D4468" s="150">
        <v>55800</v>
      </c>
      <c r="I4468" s="150">
        <v>120</v>
      </c>
      <c r="J4468" s="150">
        <f t="shared" si="276"/>
        <v>0.23801652852479993</v>
      </c>
      <c r="K4468" s="150">
        <f t="shared" si="277"/>
        <v>55.8</v>
      </c>
      <c r="L4468" s="150">
        <f t="shared" si="279"/>
        <v>3.0999999999999943</v>
      </c>
      <c r="M4468" s="150">
        <f t="shared" si="278"/>
        <v>3.3380165285247942</v>
      </c>
    </row>
    <row r="4469" spans="1:13">
      <c r="A4469" s="152">
        <v>14965</v>
      </c>
      <c r="B4469" s="150">
        <v>61000</v>
      </c>
      <c r="C4469" s="150">
        <v>61000</v>
      </c>
      <c r="D4469" s="150">
        <v>61000</v>
      </c>
      <c r="I4469" s="150">
        <v>100</v>
      </c>
      <c r="J4469" s="150">
        <f t="shared" si="276"/>
        <v>0.19834710710399994</v>
      </c>
      <c r="K4469" s="150">
        <f t="shared" si="277"/>
        <v>61</v>
      </c>
      <c r="L4469" s="150">
        <f t="shared" si="279"/>
        <v>5.2000000000000028</v>
      </c>
      <c r="M4469" s="150">
        <f t="shared" si="278"/>
        <v>5.3983471071040032</v>
      </c>
    </row>
    <row r="4470" spans="1:13">
      <c r="A4470" s="152">
        <v>14966</v>
      </c>
      <c r="B4470" s="150">
        <v>76300</v>
      </c>
      <c r="C4470" s="150">
        <v>76300</v>
      </c>
      <c r="D4470" s="150">
        <v>76300</v>
      </c>
      <c r="I4470" s="150">
        <v>2300</v>
      </c>
      <c r="J4470" s="150">
        <f t="shared" si="276"/>
        <v>4.5619834633919991</v>
      </c>
      <c r="K4470" s="150">
        <f t="shared" si="277"/>
        <v>76.3</v>
      </c>
      <c r="L4470" s="150">
        <f t="shared" si="279"/>
        <v>15.299999999999997</v>
      </c>
      <c r="M4470" s="150">
        <f t="shared" si="278"/>
        <v>19.861983463391997</v>
      </c>
    </row>
    <row r="4471" spans="1:13">
      <c r="A4471" s="152">
        <v>14967</v>
      </c>
      <c r="B4471" s="150">
        <v>76100</v>
      </c>
      <c r="C4471" s="150">
        <v>76100</v>
      </c>
      <c r="D4471" s="150">
        <v>76100</v>
      </c>
      <c r="I4471" s="150">
        <v>4800</v>
      </c>
      <c r="J4471" s="150">
        <f t="shared" si="276"/>
        <v>9.5206611409919972</v>
      </c>
      <c r="K4471" s="150">
        <f t="shared" si="277"/>
        <v>76.099999999999994</v>
      </c>
      <c r="L4471" s="150">
        <f t="shared" si="279"/>
        <v>-0.20000000000000284</v>
      </c>
      <c r="M4471" s="150">
        <f t="shared" si="278"/>
        <v>9.3206611409919944</v>
      </c>
    </row>
    <row r="4472" spans="1:13">
      <c r="A4472" s="152">
        <v>14968</v>
      </c>
      <c r="B4472" s="150">
        <v>76700</v>
      </c>
      <c r="C4472" s="150">
        <v>76700</v>
      </c>
      <c r="D4472" s="150">
        <v>76700</v>
      </c>
      <c r="I4472" s="150">
        <v>4800</v>
      </c>
      <c r="J4472" s="150">
        <f t="shared" si="276"/>
        <v>9.5206611409919972</v>
      </c>
      <c r="K4472" s="150">
        <f t="shared" si="277"/>
        <v>76.7</v>
      </c>
      <c r="L4472" s="150">
        <f t="shared" si="279"/>
        <v>0.60000000000000853</v>
      </c>
      <c r="M4472" s="150">
        <f t="shared" si="278"/>
        <v>10.120661140992006</v>
      </c>
    </row>
    <row r="4473" spans="1:13">
      <c r="A4473" s="152">
        <v>14969</v>
      </c>
      <c r="B4473" s="150">
        <v>82000</v>
      </c>
      <c r="C4473" s="150">
        <v>82000</v>
      </c>
      <c r="D4473" s="150">
        <v>82000</v>
      </c>
      <c r="I4473" s="150">
        <v>9100</v>
      </c>
      <c r="J4473" s="150">
        <f t="shared" si="276"/>
        <v>18.049586746463994</v>
      </c>
      <c r="K4473" s="150">
        <f t="shared" si="277"/>
        <v>82</v>
      </c>
      <c r="L4473" s="150">
        <f t="shared" si="279"/>
        <v>5.2999999999999972</v>
      </c>
      <c r="M4473" s="150">
        <f t="shared" si="278"/>
        <v>23.349586746463991</v>
      </c>
    </row>
    <row r="4474" spans="1:13">
      <c r="A4474" s="152">
        <v>14970</v>
      </c>
      <c r="B4474" s="150">
        <v>77800</v>
      </c>
      <c r="C4474" s="150">
        <v>77800</v>
      </c>
      <c r="D4474" s="150">
        <v>77800</v>
      </c>
      <c r="I4474" s="150">
        <v>7000</v>
      </c>
      <c r="J4474" s="150">
        <f t="shared" si="276"/>
        <v>13.884297497279997</v>
      </c>
      <c r="K4474" s="150">
        <f t="shared" si="277"/>
        <v>77.8</v>
      </c>
      <c r="L4474" s="150">
        <f t="shared" si="279"/>
        <v>-4.2000000000000028</v>
      </c>
      <c r="M4474" s="150">
        <f t="shared" si="278"/>
        <v>9.684297497279994</v>
      </c>
    </row>
    <row r="4475" spans="1:13">
      <c r="A4475" s="152">
        <v>14971</v>
      </c>
      <c r="B4475" s="150">
        <v>77200</v>
      </c>
      <c r="C4475" s="150">
        <v>77200</v>
      </c>
      <c r="D4475" s="150">
        <v>77200</v>
      </c>
      <c r="I4475" s="150">
        <v>6090</v>
      </c>
      <c r="J4475" s="150">
        <f t="shared" si="276"/>
        <v>12.079338822633597</v>
      </c>
      <c r="K4475" s="150">
        <f t="shared" si="277"/>
        <v>77.2</v>
      </c>
      <c r="L4475" s="150">
        <f t="shared" si="279"/>
        <v>-0.59999999999999432</v>
      </c>
      <c r="M4475" s="150">
        <f t="shared" si="278"/>
        <v>11.479338822633602</v>
      </c>
    </row>
    <row r="4476" spans="1:13">
      <c r="A4476" s="152">
        <v>14972</v>
      </c>
      <c r="B4476" s="150">
        <v>77600</v>
      </c>
      <c r="C4476" s="150">
        <v>77600</v>
      </c>
      <c r="D4476" s="150">
        <v>77600</v>
      </c>
      <c r="I4476" s="150">
        <v>6910</v>
      </c>
      <c r="J4476" s="150">
        <f t="shared" si="276"/>
        <v>13.705785100886397</v>
      </c>
      <c r="K4476" s="150">
        <f t="shared" si="277"/>
        <v>77.599999999999994</v>
      </c>
      <c r="L4476" s="150">
        <f t="shared" si="279"/>
        <v>0.39999999999999147</v>
      </c>
      <c r="M4476" s="150">
        <f t="shared" si="278"/>
        <v>14.105785100886388</v>
      </c>
    </row>
    <row r="4477" spans="1:13">
      <c r="A4477" s="152">
        <v>14973</v>
      </c>
      <c r="B4477" s="150">
        <v>75700</v>
      </c>
      <c r="C4477" s="150">
        <v>75700</v>
      </c>
      <c r="D4477" s="150">
        <v>75700</v>
      </c>
      <c r="I4477" s="150">
        <v>4040</v>
      </c>
      <c r="J4477" s="150">
        <f t="shared" si="276"/>
        <v>8.0132231270015986</v>
      </c>
      <c r="K4477" s="150">
        <f t="shared" si="277"/>
        <v>75.7</v>
      </c>
      <c r="L4477" s="150">
        <f t="shared" si="279"/>
        <v>-1.8999999999999915</v>
      </c>
      <c r="M4477" s="150">
        <f t="shared" si="278"/>
        <v>6.1132231270016071</v>
      </c>
    </row>
    <row r="4478" spans="1:13">
      <c r="A4478" s="152">
        <v>14974</v>
      </c>
      <c r="B4478" s="150">
        <v>75100</v>
      </c>
      <c r="C4478" s="150">
        <v>75100</v>
      </c>
      <c r="D4478" s="150">
        <v>75100</v>
      </c>
      <c r="I4478" s="150">
        <v>2710</v>
      </c>
      <c r="J4478" s="150">
        <f t="shared" si="276"/>
        <v>5.3752066025183991</v>
      </c>
      <c r="K4478" s="150">
        <f t="shared" si="277"/>
        <v>75.099999999999994</v>
      </c>
      <c r="L4478" s="150">
        <f t="shared" si="279"/>
        <v>-0.60000000000000853</v>
      </c>
      <c r="M4478" s="150">
        <f t="shared" si="278"/>
        <v>4.7752066025183906</v>
      </c>
    </row>
    <row r="4479" spans="1:13">
      <c r="A4479" s="152">
        <v>14975</v>
      </c>
      <c r="B4479" s="150">
        <v>74500</v>
      </c>
      <c r="C4479" s="150">
        <v>74500</v>
      </c>
      <c r="D4479" s="150">
        <v>74500</v>
      </c>
      <c r="I4479" s="150">
        <v>1930</v>
      </c>
      <c r="J4479" s="150">
        <f t="shared" si="276"/>
        <v>3.8280991671071991</v>
      </c>
      <c r="K4479" s="150">
        <f t="shared" si="277"/>
        <v>74.5</v>
      </c>
      <c r="L4479" s="150">
        <f t="shared" si="279"/>
        <v>-0.59999999999999432</v>
      </c>
      <c r="M4479" s="150">
        <f t="shared" si="278"/>
        <v>3.2280991671072048</v>
      </c>
    </row>
    <row r="4480" spans="1:13">
      <c r="A4480" s="152">
        <v>14976</v>
      </c>
      <c r="B4480" s="150">
        <v>73900</v>
      </c>
      <c r="C4480" s="150">
        <v>73900</v>
      </c>
      <c r="D4480" s="150">
        <v>73900</v>
      </c>
      <c r="I4480" s="150">
        <v>1430</v>
      </c>
      <c r="J4480" s="150">
        <f t="shared" si="276"/>
        <v>2.8363636315871994</v>
      </c>
      <c r="K4480" s="150">
        <f t="shared" si="277"/>
        <v>73.900000000000006</v>
      </c>
      <c r="L4480" s="150">
        <f t="shared" si="279"/>
        <v>-0.59999999999999432</v>
      </c>
      <c r="M4480" s="150">
        <f t="shared" si="278"/>
        <v>2.2363636315872051</v>
      </c>
    </row>
    <row r="4481" spans="1:13">
      <c r="A4481" s="152">
        <v>14977</v>
      </c>
      <c r="B4481" s="150">
        <v>73700</v>
      </c>
      <c r="C4481" s="150">
        <v>73700</v>
      </c>
      <c r="D4481" s="150">
        <v>73700</v>
      </c>
      <c r="I4481" s="150">
        <v>1130</v>
      </c>
      <c r="J4481" s="150">
        <f t="shared" si="276"/>
        <v>2.2413223102751996</v>
      </c>
      <c r="K4481" s="150">
        <f t="shared" si="277"/>
        <v>73.7</v>
      </c>
      <c r="L4481" s="150">
        <f t="shared" si="279"/>
        <v>-0.20000000000000284</v>
      </c>
      <c r="M4481" s="150">
        <f t="shared" si="278"/>
        <v>2.0413223102751967</v>
      </c>
    </row>
    <row r="4482" spans="1:13">
      <c r="A4482" s="152">
        <v>14978</v>
      </c>
      <c r="B4482" s="150">
        <v>73500</v>
      </c>
      <c r="C4482" s="150">
        <v>73500</v>
      </c>
      <c r="D4482" s="150">
        <v>73500</v>
      </c>
      <c r="I4482" s="150">
        <v>922</v>
      </c>
      <c r="J4482" s="150">
        <f t="shared" si="276"/>
        <v>1.8287603274988795</v>
      </c>
      <c r="K4482" s="150">
        <f t="shared" si="277"/>
        <v>73.5</v>
      </c>
      <c r="L4482" s="150">
        <f t="shared" si="279"/>
        <v>-0.20000000000000284</v>
      </c>
      <c r="M4482" s="150">
        <f t="shared" si="278"/>
        <v>1.6287603274988767</v>
      </c>
    </row>
    <row r="4483" spans="1:13">
      <c r="A4483" s="152">
        <v>14979</v>
      </c>
      <c r="B4483" s="150">
        <v>73500</v>
      </c>
      <c r="C4483" s="150">
        <v>73500</v>
      </c>
      <c r="D4483" s="150">
        <v>73500</v>
      </c>
      <c r="I4483" s="150">
        <v>811</v>
      </c>
      <c r="J4483" s="150">
        <f t="shared" si="276"/>
        <v>1.6085950386134396</v>
      </c>
      <c r="K4483" s="150">
        <f t="shared" si="277"/>
        <v>73.5</v>
      </c>
      <c r="L4483" s="150">
        <f t="shared" si="279"/>
        <v>0</v>
      </c>
      <c r="M4483" s="150">
        <f t="shared" si="278"/>
        <v>1.6085950386134396</v>
      </c>
    </row>
    <row r="4484" spans="1:13">
      <c r="A4484" s="152">
        <v>14980</v>
      </c>
      <c r="B4484" s="150">
        <v>73300</v>
      </c>
      <c r="C4484" s="150">
        <v>73300</v>
      </c>
      <c r="D4484" s="150">
        <v>73300</v>
      </c>
      <c r="I4484" s="150">
        <v>772</v>
      </c>
      <c r="J4484" s="150">
        <f t="shared" si="276"/>
        <v>1.5312396668428796</v>
      </c>
      <c r="K4484" s="150">
        <f t="shared" si="277"/>
        <v>73.3</v>
      </c>
      <c r="L4484" s="150">
        <f t="shared" si="279"/>
        <v>-0.20000000000000284</v>
      </c>
      <c r="M4484" s="150">
        <f t="shared" si="278"/>
        <v>1.3312396668428768</v>
      </c>
    </row>
    <row r="4485" spans="1:13">
      <c r="A4485" s="152">
        <v>14981</v>
      </c>
      <c r="B4485" s="150">
        <v>73500</v>
      </c>
      <c r="C4485" s="150">
        <v>73500</v>
      </c>
      <c r="D4485" s="150">
        <v>73500</v>
      </c>
      <c r="I4485" s="150">
        <v>994</v>
      </c>
      <c r="J4485" s="150">
        <f t="shared" si="276"/>
        <v>1.9715702446137595</v>
      </c>
      <c r="K4485" s="150">
        <f t="shared" si="277"/>
        <v>73.5</v>
      </c>
      <c r="L4485" s="150">
        <f t="shared" si="279"/>
        <v>0.20000000000000284</v>
      </c>
      <c r="M4485" s="150">
        <f t="shared" si="278"/>
        <v>2.1715702446137621</v>
      </c>
    </row>
    <row r="4486" spans="1:13">
      <c r="A4486" s="152">
        <v>14982</v>
      </c>
      <c r="B4486" s="150">
        <v>75100</v>
      </c>
      <c r="C4486" s="150">
        <v>75100</v>
      </c>
      <c r="D4486" s="150">
        <v>75100</v>
      </c>
      <c r="I4486" s="150">
        <v>2140</v>
      </c>
      <c r="J4486" s="150">
        <f t="shared" si="276"/>
        <v>4.2446280920255992</v>
      </c>
      <c r="K4486" s="150">
        <f t="shared" si="277"/>
        <v>75.099999999999994</v>
      </c>
      <c r="L4486" s="150">
        <f t="shared" si="279"/>
        <v>1.5999999999999943</v>
      </c>
      <c r="M4486" s="150">
        <f t="shared" si="278"/>
        <v>5.8446280920255935</v>
      </c>
    </row>
    <row r="4487" spans="1:13">
      <c r="A4487" s="152">
        <v>14983</v>
      </c>
      <c r="B4487" s="150">
        <v>75500</v>
      </c>
      <c r="C4487" s="150">
        <v>75500</v>
      </c>
      <c r="D4487" s="150">
        <v>75500</v>
      </c>
      <c r="I4487" s="150">
        <v>3480</v>
      </c>
      <c r="J4487" s="150">
        <f t="shared" ref="J4487:J4550" si="280">I4487*(2.29568411*10^-6*86400/100)</f>
        <v>6.902479327219198</v>
      </c>
      <c r="K4487" s="150">
        <f t="shared" ref="K4487:K4550" si="281">D4487/1000</f>
        <v>75.5</v>
      </c>
      <c r="L4487" s="150">
        <f t="shared" si="279"/>
        <v>0.40000000000000568</v>
      </c>
      <c r="M4487" s="150">
        <f t="shared" ref="M4487:M4550" si="282">MAX(0,J4487+L4487)</f>
        <v>7.3024793272192037</v>
      </c>
    </row>
    <row r="4488" spans="1:13">
      <c r="A4488" s="152">
        <v>14984</v>
      </c>
      <c r="B4488" s="150">
        <v>75300</v>
      </c>
      <c r="C4488" s="150">
        <v>75300</v>
      </c>
      <c r="D4488" s="150">
        <v>75300</v>
      </c>
      <c r="I4488" s="150">
        <v>3750</v>
      </c>
      <c r="J4488" s="150">
        <f t="shared" si="280"/>
        <v>7.4380165163999985</v>
      </c>
      <c r="K4488" s="150">
        <f t="shared" si="281"/>
        <v>75.3</v>
      </c>
      <c r="L4488" s="150">
        <f t="shared" ref="L4488:L4551" si="283">K4488-K4487</f>
        <v>-0.20000000000000284</v>
      </c>
      <c r="M4488" s="150">
        <f t="shared" si="282"/>
        <v>7.2380165163999957</v>
      </c>
    </row>
    <row r="4489" spans="1:13">
      <c r="A4489" s="152">
        <v>14985</v>
      </c>
      <c r="B4489" s="150">
        <v>74900</v>
      </c>
      <c r="C4489" s="150">
        <v>74900</v>
      </c>
      <c r="D4489" s="150">
        <v>74900</v>
      </c>
      <c r="I4489" s="150">
        <v>3740</v>
      </c>
      <c r="J4489" s="150">
        <f t="shared" si="280"/>
        <v>7.4181818056895983</v>
      </c>
      <c r="K4489" s="150">
        <f t="shared" si="281"/>
        <v>74.900000000000006</v>
      </c>
      <c r="L4489" s="150">
        <f t="shared" si="283"/>
        <v>-0.39999999999999147</v>
      </c>
      <c r="M4489" s="150">
        <f t="shared" si="282"/>
        <v>7.0181818056896068</v>
      </c>
    </row>
    <row r="4490" spans="1:13">
      <c r="A4490" s="152">
        <v>14986</v>
      </c>
      <c r="B4490" s="150">
        <v>74500</v>
      </c>
      <c r="C4490" s="150">
        <v>74500</v>
      </c>
      <c r="D4490" s="150">
        <v>74500</v>
      </c>
      <c r="I4490" s="150">
        <v>3320</v>
      </c>
      <c r="J4490" s="150">
        <f t="shared" si="280"/>
        <v>6.5851239558527981</v>
      </c>
      <c r="K4490" s="150">
        <f t="shared" si="281"/>
        <v>74.5</v>
      </c>
      <c r="L4490" s="150">
        <f t="shared" si="283"/>
        <v>-0.40000000000000568</v>
      </c>
      <c r="M4490" s="150">
        <f t="shared" si="282"/>
        <v>6.1851239558527924</v>
      </c>
    </row>
    <row r="4491" spans="1:13">
      <c r="A4491" s="152">
        <v>14987</v>
      </c>
      <c r="C4491" s="150">
        <v>74433.333333333328</v>
      </c>
      <c r="I4491" s="150">
        <v>3230</v>
      </c>
      <c r="J4491" s="150">
        <f t="shared" si="280"/>
        <v>6.4066115594591988</v>
      </c>
      <c r="K4491" s="150">
        <f t="shared" si="281"/>
        <v>0</v>
      </c>
      <c r="L4491" s="150">
        <f t="shared" si="283"/>
        <v>-74.5</v>
      </c>
      <c r="M4491" s="150">
        <f t="shared" si="282"/>
        <v>0</v>
      </c>
    </row>
    <row r="4492" spans="1:13">
      <c r="A4492" s="152">
        <v>14988</v>
      </c>
      <c r="C4492" s="150">
        <v>74366.666666666672</v>
      </c>
      <c r="I4492" s="150">
        <v>3240</v>
      </c>
      <c r="J4492" s="150">
        <f t="shared" si="280"/>
        <v>6.4264462701695981</v>
      </c>
      <c r="K4492" s="150">
        <f t="shared" si="281"/>
        <v>0</v>
      </c>
      <c r="L4492" s="150">
        <f t="shared" si="283"/>
        <v>0</v>
      </c>
      <c r="M4492" s="150">
        <f t="shared" si="282"/>
        <v>6.4264462701695981</v>
      </c>
    </row>
    <row r="4493" spans="1:13">
      <c r="A4493" s="152">
        <v>14989</v>
      </c>
      <c r="B4493" s="150">
        <v>74300</v>
      </c>
      <c r="C4493" s="150">
        <v>74300</v>
      </c>
      <c r="D4493" s="150">
        <v>74300</v>
      </c>
      <c r="I4493" s="150">
        <v>4220</v>
      </c>
      <c r="J4493" s="150">
        <f t="shared" si="280"/>
        <v>8.3702479197887971</v>
      </c>
      <c r="K4493" s="150">
        <f t="shared" si="281"/>
        <v>74.3</v>
      </c>
      <c r="L4493" s="150">
        <f t="shared" si="283"/>
        <v>74.3</v>
      </c>
      <c r="M4493" s="150">
        <f t="shared" si="282"/>
        <v>82.670247919788793</v>
      </c>
    </row>
    <row r="4494" spans="1:13">
      <c r="A4494" s="152">
        <v>14990</v>
      </c>
      <c r="B4494" s="150">
        <v>76500</v>
      </c>
      <c r="C4494" s="150">
        <v>76500</v>
      </c>
      <c r="D4494" s="150">
        <v>76500</v>
      </c>
      <c r="I4494" s="150">
        <v>5050</v>
      </c>
      <c r="J4494" s="150">
        <f t="shared" si="280"/>
        <v>10.016528908751997</v>
      </c>
      <c r="K4494" s="150">
        <f t="shared" si="281"/>
        <v>76.5</v>
      </c>
      <c r="L4494" s="150">
        <f t="shared" si="283"/>
        <v>2.2000000000000028</v>
      </c>
      <c r="M4494" s="150">
        <f t="shared" si="282"/>
        <v>12.216528908752</v>
      </c>
    </row>
    <row r="4495" spans="1:13">
      <c r="A4495" s="152">
        <v>14991</v>
      </c>
      <c r="B4495" s="150">
        <v>76100</v>
      </c>
      <c r="C4495" s="150">
        <v>76100</v>
      </c>
      <c r="D4495" s="150">
        <v>76100</v>
      </c>
      <c r="I4495" s="150">
        <v>4280</v>
      </c>
      <c r="J4495" s="150">
        <f t="shared" si="280"/>
        <v>8.4892561840511984</v>
      </c>
      <c r="K4495" s="150">
        <f t="shared" si="281"/>
        <v>76.099999999999994</v>
      </c>
      <c r="L4495" s="150">
        <f t="shared" si="283"/>
        <v>-0.40000000000000568</v>
      </c>
      <c r="M4495" s="150">
        <f t="shared" si="282"/>
        <v>8.0892561840511927</v>
      </c>
    </row>
    <row r="4496" spans="1:13">
      <c r="A4496" s="152">
        <v>14992</v>
      </c>
      <c r="B4496" s="150">
        <v>75300</v>
      </c>
      <c r="C4496" s="150">
        <v>75300</v>
      </c>
      <c r="D4496" s="150">
        <v>75300</v>
      </c>
      <c r="I4496" s="150">
        <v>3230</v>
      </c>
      <c r="J4496" s="150">
        <f t="shared" si="280"/>
        <v>6.4066115594591988</v>
      </c>
      <c r="K4496" s="150">
        <f t="shared" si="281"/>
        <v>75.3</v>
      </c>
      <c r="L4496" s="150">
        <f t="shared" si="283"/>
        <v>-0.79999999999999716</v>
      </c>
      <c r="M4496" s="150">
        <f t="shared" si="282"/>
        <v>5.6066115594592016</v>
      </c>
    </row>
    <row r="4497" spans="1:13">
      <c r="A4497" s="152">
        <v>14993</v>
      </c>
      <c r="B4497" s="150">
        <v>74500</v>
      </c>
      <c r="C4497" s="150">
        <v>74500</v>
      </c>
      <c r="D4497" s="150">
        <v>74500</v>
      </c>
      <c r="I4497" s="150">
        <v>2230</v>
      </c>
      <c r="J4497" s="150">
        <f t="shared" si="280"/>
        <v>4.4231404884191985</v>
      </c>
      <c r="K4497" s="150">
        <f t="shared" si="281"/>
        <v>74.5</v>
      </c>
      <c r="L4497" s="150">
        <f t="shared" si="283"/>
        <v>-0.79999999999999716</v>
      </c>
      <c r="M4497" s="150">
        <f t="shared" si="282"/>
        <v>3.6231404884192013</v>
      </c>
    </row>
    <row r="4498" spans="1:13">
      <c r="A4498" s="152">
        <v>14994</v>
      </c>
      <c r="B4498" s="150">
        <v>74300</v>
      </c>
      <c r="C4498" s="150">
        <v>74300</v>
      </c>
      <c r="D4498" s="150">
        <v>74300</v>
      </c>
      <c r="I4498" s="150">
        <v>1790</v>
      </c>
      <c r="J4498" s="150">
        <f t="shared" si="280"/>
        <v>3.5504132171615992</v>
      </c>
      <c r="K4498" s="150">
        <f t="shared" si="281"/>
        <v>74.3</v>
      </c>
      <c r="L4498" s="150">
        <f t="shared" si="283"/>
        <v>-0.20000000000000284</v>
      </c>
      <c r="M4498" s="150">
        <f t="shared" si="282"/>
        <v>3.3504132171615963</v>
      </c>
    </row>
    <row r="4499" spans="1:13">
      <c r="A4499" s="152">
        <v>14995</v>
      </c>
      <c r="B4499" s="150">
        <v>75900</v>
      </c>
      <c r="C4499" s="150">
        <v>75900</v>
      </c>
      <c r="D4499" s="150">
        <v>75900</v>
      </c>
      <c r="I4499" s="150">
        <v>3230</v>
      </c>
      <c r="J4499" s="150">
        <f t="shared" si="280"/>
        <v>6.4066115594591988</v>
      </c>
      <c r="K4499" s="150">
        <f t="shared" si="281"/>
        <v>75.900000000000006</v>
      </c>
      <c r="L4499" s="150">
        <f t="shared" si="283"/>
        <v>1.6000000000000085</v>
      </c>
      <c r="M4499" s="150">
        <f t="shared" si="282"/>
        <v>8.0066115594592073</v>
      </c>
    </row>
    <row r="4500" spans="1:13">
      <c r="A4500" s="152">
        <v>14996</v>
      </c>
      <c r="B4500" s="150">
        <v>75300</v>
      </c>
      <c r="C4500" s="150">
        <v>75300</v>
      </c>
      <c r="D4500" s="150">
        <v>75300</v>
      </c>
      <c r="I4500" s="150">
        <v>3200</v>
      </c>
      <c r="J4500" s="150">
        <f t="shared" si="280"/>
        <v>6.3471074273279982</v>
      </c>
      <c r="K4500" s="150">
        <f t="shared" si="281"/>
        <v>75.3</v>
      </c>
      <c r="L4500" s="150">
        <f t="shared" si="283"/>
        <v>-0.60000000000000853</v>
      </c>
      <c r="M4500" s="150">
        <f t="shared" si="282"/>
        <v>5.7471074273279896</v>
      </c>
    </row>
    <row r="4501" spans="1:13">
      <c r="A4501" s="152">
        <v>14997</v>
      </c>
      <c r="B4501" s="150">
        <v>75500</v>
      </c>
      <c r="C4501" s="150">
        <v>75500</v>
      </c>
      <c r="D4501" s="150">
        <v>75500</v>
      </c>
      <c r="I4501" s="150">
        <v>3000</v>
      </c>
      <c r="J4501" s="150">
        <f t="shared" si="280"/>
        <v>5.9504132131199983</v>
      </c>
      <c r="K4501" s="150">
        <f t="shared" si="281"/>
        <v>75.5</v>
      </c>
      <c r="L4501" s="150">
        <f t="shared" si="283"/>
        <v>0.20000000000000284</v>
      </c>
      <c r="M4501" s="150">
        <f t="shared" si="282"/>
        <v>6.1504132131200011</v>
      </c>
    </row>
    <row r="4502" spans="1:13">
      <c r="A4502" s="152">
        <v>14998</v>
      </c>
      <c r="B4502" s="150">
        <v>75900</v>
      </c>
      <c r="C4502" s="150">
        <v>75900</v>
      </c>
      <c r="D4502" s="150">
        <v>75900</v>
      </c>
      <c r="I4502" s="150">
        <v>3690</v>
      </c>
      <c r="J4502" s="150">
        <f t="shared" si="280"/>
        <v>7.3190082521375981</v>
      </c>
      <c r="K4502" s="150">
        <f t="shared" si="281"/>
        <v>75.900000000000006</v>
      </c>
      <c r="L4502" s="150">
        <f t="shared" si="283"/>
        <v>0.40000000000000568</v>
      </c>
      <c r="M4502" s="150">
        <f t="shared" si="282"/>
        <v>7.7190082521376038</v>
      </c>
    </row>
    <row r="4503" spans="1:13">
      <c r="A4503" s="152">
        <v>14999</v>
      </c>
      <c r="B4503" s="150">
        <v>76500</v>
      </c>
      <c r="C4503" s="150">
        <v>76500</v>
      </c>
      <c r="D4503" s="150">
        <v>76500</v>
      </c>
      <c r="I4503" s="150">
        <v>4230</v>
      </c>
      <c r="J4503" s="150">
        <f t="shared" si="280"/>
        <v>8.3900826304991973</v>
      </c>
      <c r="K4503" s="150">
        <f t="shared" si="281"/>
        <v>76.5</v>
      </c>
      <c r="L4503" s="150">
        <f t="shared" si="283"/>
        <v>0.59999999999999432</v>
      </c>
      <c r="M4503" s="150">
        <f t="shared" si="282"/>
        <v>8.9900826304991917</v>
      </c>
    </row>
    <row r="4504" spans="1:13">
      <c r="A4504" s="152">
        <v>15000</v>
      </c>
      <c r="B4504" s="150">
        <v>75900</v>
      </c>
      <c r="C4504" s="150">
        <v>75900</v>
      </c>
      <c r="D4504" s="150">
        <v>75900</v>
      </c>
      <c r="I4504" s="150">
        <v>4190</v>
      </c>
      <c r="J4504" s="150">
        <f t="shared" si="280"/>
        <v>8.3107437876575982</v>
      </c>
      <c r="K4504" s="150">
        <f t="shared" si="281"/>
        <v>75.900000000000006</v>
      </c>
      <c r="L4504" s="150">
        <f t="shared" si="283"/>
        <v>-0.59999999999999432</v>
      </c>
      <c r="M4504" s="150">
        <f t="shared" si="282"/>
        <v>7.7107437876576039</v>
      </c>
    </row>
    <row r="4505" spans="1:13">
      <c r="A4505" s="152">
        <v>15001</v>
      </c>
      <c r="B4505" s="150">
        <v>78200</v>
      </c>
      <c r="C4505" s="150">
        <v>78200</v>
      </c>
      <c r="D4505" s="150">
        <v>78200</v>
      </c>
      <c r="I4505" s="150">
        <v>6310</v>
      </c>
      <c r="J4505" s="150">
        <f t="shared" si="280"/>
        <v>12.515702458262396</v>
      </c>
      <c r="K4505" s="150">
        <f t="shared" si="281"/>
        <v>78.2</v>
      </c>
      <c r="L4505" s="150">
        <f t="shared" si="283"/>
        <v>2.2999999999999972</v>
      </c>
      <c r="M4505" s="150">
        <f t="shared" si="282"/>
        <v>14.815702458262393</v>
      </c>
    </row>
    <row r="4506" spans="1:13">
      <c r="A4506" s="152">
        <v>15002</v>
      </c>
      <c r="B4506" s="150">
        <v>77600</v>
      </c>
      <c r="C4506" s="150">
        <v>77600</v>
      </c>
      <c r="D4506" s="150">
        <v>77600</v>
      </c>
      <c r="I4506" s="150">
        <v>7220</v>
      </c>
      <c r="J4506" s="150">
        <f t="shared" si="280"/>
        <v>14.320661132908796</v>
      </c>
      <c r="K4506" s="150">
        <f t="shared" si="281"/>
        <v>77.599999999999994</v>
      </c>
      <c r="L4506" s="150">
        <f t="shared" si="283"/>
        <v>-0.60000000000000853</v>
      </c>
      <c r="M4506" s="150">
        <f t="shared" si="282"/>
        <v>13.720661132908788</v>
      </c>
    </row>
    <row r="4507" spans="1:13">
      <c r="A4507" s="152">
        <v>15003</v>
      </c>
      <c r="B4507" s="150">
        <v>75900</v>
      </c>
      <c r="C4507" s="150">
        <v>75900</v>
      </c>
      <c r="D4507" s="150">
        <v>75900</v>
      </c>
      <c r="I4507" s="150">
        <v>4320</v>
      </c>
      <c r="J4507" s="150">
        <f t="shared" si="280"/>
        <v>8.5685950268927975</v>
      </c>
      <c r="K4507" s="150">
        <f t="shared" si="281"/>
        <v>75.900000000000006</v>
      </c>
      <c r="L4507" s="150">
        <f t="shared" si="283"/>
        <v>-1.6999999999999886</v>
      </c>
      <c r="M4507" s="150">
        <f t="shared" si="282"/>
        <v>6.8685950268928089</v>
      </c>
    </row>
    <row r="4508" spans="1:13">
      <c r="A4508" s="152">
        <v>15004</v>
      </c>
      <c r="B4508" s="150">
        <v>75100</v>
      </c>
      <c r="C4508" s="150">
        <v>75100</v>
      </c>
      <c r="D4508" s="150">
        <v>75100</v>
      </c>
      <c r="I4508" s="150">
        <v>2930</v>
      </c>
      <c r="J4508" s="150">
        <f t="shared" si="280"/>
        <v>5.8115702381471985</v>
      </c>
      <c r="K4508" s="150">
        <f t="shared" si="281"/>
        <v>75.099999999999994</v>
      </c>
      <c r="L4508" s="150">
        <f t="shared" si="283"/>
        <v>-0.80000000000001137</v>
      </c>
      <c r="M4508" s="150">
        <f t="shared" si="282"/>
        <v>5.0115702381471872</v>
      </c>
    </row>
    <row r="4509" spans="1:13">
      <c r="A4509" s="152">
        <v>15005</v>
      </c>
      <c r="B4509" s="150">
        <v>74700</v>
      </c>
      <c r="C4509" s="150">
        <v>74700</v>
      </c>
      <c r="D4509" s="150">
        <v>74700</v>
      </c>
      <c r="I4509" s="150">
        <v>2220</v>
      </c>
      <c r="J4509" s="150">
        <f t="shared" si="280"/>
        <v>4.4033057777087992</v>
      </c>
      <c r="K4509" s="150">
        <f t="shared" si="281"/>
        <v>74.7</v>
      </c>
      <c r="L4509" s="150">
        <f t="shared" si="283"/>
        <v>-0.39999999999999147</v>
      </c>
      <c r="M4509" s="150">
        <f t="shared" si="282"/>
        <v>4.0033057777088077</v>
      </c>
    </row>
    <row r="4510" spans="1:13">
      <c r="A4510" s="152">
        <v>15006</v>
      </c>
      <c r="B4510" s="150">
        <v>74300</v>
      </c>
      <c r="C4510" s="150">
        <v>74300</v>
      </c>
      <c r="D4510" s="150">
        <v>74300</v>
      </c>
      <c r="I4510" s="150">
        <v>1790</v>
      </c>
      <c r="J4510" s="150">
        <f t="shared" si="280"/>
        <v>3.5504132171615992</v>
      </c>
      <c r="K4510" s="150">
        <f t="shared" si="281"/>
        <v>74.3</v>
      </c>
      <c r="L4510" s="150">
        <f t="shared" si="283"/>
        <v>-0.40000000000000568</v>
      </c>
      <c r="M4510" s="150">
        <f t="shared" si="282"/>
        <v>3.1504132171615935</v>
      </c>
    </row>
    <row r="4511" spans="1:13">
      <c r="A4511" s="152">
        <v>15007</v>
      </c>
      <c r="B4511" s="150">
        <v>74100</v>
      </c>
      <c r="C4511" s="150">
        <v>74100</v>
      </c>
      <c r="D4511" s="150">
        <v>74100</v>
      </c>
      <c r="I4511" s="150">
        <v>1520</v>
      </c>
      <c r="J4511" s="150">
        <f t="shared" si="280"/>
        <v>3.0148760279807991</v>
      </c>
      <c r="K4511" s="150">
        <f t="shared" si="281"/>
        <v>74.099999999999994</v>
      </c>
      <c r="L4511" s="150">
        <f t="shared" si="283"/>
        <v>-0.20000000000000284</v>
      </c>
      <c r="M4511" s="150">
        <f t="shared" si="282"/>
        <v>2.8148760279807963</v>
      </c>
    </row>
    <row r="4512" spans="1:13">
      <c r="A4512" s="152">
        <v>15008</v>
      </c>
      <c r="C4512" s="150">
        <v>74620</v>
      </c>
      <c r="I4512" s="150">
        <v>1450</v>
      </c>
      <c r="J4512" s="150">
        <f t="shared" si="280"/>
        <v>2.8760330530079994</v>
      </c>
      <c r="K4512" s="150">
        <f t="shared" si="281"/>
        <v>0</v>
      </c>
      <c r="L4512" s="150">
        <f t="shared" si="283"/>
        <v>-74.099999999999994</v>
      </c>
      <c r="M4512" s="150">
        <f t="shared" si="282"/>
        <v>0</v>
      </c>
    </row>
    <row r="4513" spans="1:13">
      <c r="A4513" s="152">
        <v>15009</v>
      </c>
      <c r="C4513" s="150">
        <v>75140</v>
      </c>
      <c r="I4513" s="150">
        <v>1340</v>
      </c>
      <c r="J4513" s="150">
        <f t="shared" si="280"/>
        <v>2.6578512351935992</v>
      </c>
      <c r="K4513" s="150">
        <f t="shared" si="281"/>
        <v>0</v>
      </c>
      <c r="L4513" s="150">
        <f t="shared" si="283"/>
        <v>0</v>
      </c>
      <c r="M4513" s="150">
        <f t="shared" si="282"/>
        <v>2.6578512351935992</v>
      </c>
    </row>
    <row r="4514" spans="1:13">
      <c r="A4514" s="152">
        <v>15010</v>
      </c>
      <c r="C4514" s="150">
        <v>75660</v>
      </c>
      <c r="I4514" s="150">
        <v>1190</v>
      </c>
      <c r="J4514" s="150">
        <f t="shared" si="280"/>
        <v>2.3603305745375995</v>
      </c>
      <c r="K4514" s="150">
        <f t="shared" si="281"/>
        <v>0</v>
      </c>
      <c r="L4514" s="150">
        <f t="shared" si="283"/>
        <v>0</v>
      </c>
      <c r="M4514" s="150">
        <f t="shared" si="282"/>
        <v>2.3603305745375995</v>
      </c>
    </row>
    <row r="4515" spans="1:13">
      <c r="A4515" s="152">
        <v>15011</v>
      </c>
      <c r="C4515" s="150">
        <v>76180</v>
      </c>
      <c r="I4515" s="150">
        <v>1080</v>
      </c>
      <c r="J4515" s="150">
        <f t="shared" si="280"/>
        <v>2.1421487567231994</v>
      </c>
      <c r="K4515" s="150">
        <f t="shared" si="281"/>
        <v>0</v>
      </c>
      <c r="L4515" s="150">
        <f t="shared" si="283"/>
        <v>0</v>
      </c>
      <c r="M4515" s="150">
        <f t="shared" si="282"/>
        <v>2.1421487567231994</v>
      </c>
    </row>
    <row r="4516" spans="1:13">
      <c r="A4516" s="152">
        <v>15012</v>
      </c>
      <c r="C4516" s="150">
        <v>76700</v>
      </c>
      <c r="I4516" s="150">
        <v>1030</v>
      </c>
      <c r="J4516" s="150">
        <f t="shared" si="280"/>
        <v>2.0429752031711996</v>
      </c>
      <c r="K4516" s="150">
        <f t="shared" si="281"/>
        <v>0</v>
      </c>
      <c r="L4516" s="150">
        <f t="shared" si="283"/>
        <v>0</v>
      </c>
      <c r="M4516" s="150">
        <f t="shared" si="282"/>
        <v>2.0429752031711996</v>
      </c>
    </row>
    <row r="4517" spans="1:13">
      <c r="A4517" s="152">
        <v>15013</v>
      </c>
      <c r="C4517" s="150">
        <v>77220</v>
      </c>
      <c r="I4517" s="150">
        <v>1660</v>
      </c>
      <c r="J4517" s="150">
        <f t="shared" si="280"/>
        <v>3.292561977926399</v>
      </c>
      <c r="K4517" s="150">
        <f t="shared" si="281"/>
        <v>0</v>
      </c>
      <c r="L4517" s="150">
        <f t="shared" si="283"/>
        <v>0</v>
      </c>
      <c r="M4517" s="150">
        <f t="shared" si="282"/>
        <v>3.292561977926399</v>
      </c>
    </row>
    <row r="4518" spans="1:13">
      <c r="A4518" s="152">
        <v>15014</v>
      </c>
      <c r="C4518" s="150">
        <v>77740</v>
      </c>
      <c r="I4518" s="150">
        <v>1630</v>
      </c>
      <c r="J4518" s="150">
        <f t="shared" si="280"/>
        <v>3.2330578457951993</v>
      </c>
      <c r="K4518" s="150">
        <f t="shared" si="281"/>
        <v>0</v>
      </c>
      <c r="L4518" s="150">
        <f t="shared" si="283"/>
        <v>0</v>
      </c>
      <c r="M4518" s="150">
        <f t="shared" si="282"/>
        <v>3.2330578457951993</v>
      </c>
    </row>
    <row r="4519" spans="1:13">
      <c r="A4519" s="152">
        <v>15015</v>
      </c>
      <c r="C4519" s="150">
        <v>78260</v>
      </c>
      <c r="I4519" s="150">
        <v>2470</v>
      </c>
      <c r="J4519" s="150">
        <f t="shared" si="280"/>
        <v>4.8991735454687984</v>
      </c>
      <c r="K4519" s="150">
        <f t="shared" si="281"/>
        <v>0</v>
      </c>
      <c r="L4519" s="150">
        <f t="shared" si="283"/>
        <v>0</v>
      </c>
      <c r="M4519" s="150">
        <f t="shared" si="282"/>
        <v>4.8991735454687984</v>
      </c>
    </row>
    <row r="4520" spans="1:13">
      <c r="A4520" s="152">
        <v>15016</v>
      </c>
      <c r="C4520" s="150">
        <v>78780</v>
      </c>
      <c r="I4520" s="150">
        <v>3340</v>
      </c>
      <c r="J4520" s="150">
        <f t="shared" si="280"/>
        <v>6.6247933772735985</v>
      </c>
      <c r="K4520" s="150">
        <f t="shared" si="281"/>
        <v>0</v>
      </c>
      <c r="L4520" s="150">
        <f t="shared" si="283"/>
        <v>0</v>
      </c>
      <c r="M4520" s="150">
        <f t="shared" si="282"/>
        <v>6.6247933772735985</v>
      </c>
    </row>
    <row r="4521" spans="1:13">
      <c r="A4521" s="152">
        <v>15017</v>
      </c>
      <c r="B4521" s="150">
        <v>79300</v>
      </c>
      <c r="C4521" s="150">
        <v>79300</v>
      </c>
      <c r="D4521" s="150">
        <v>79300</v>
      </c>
      <c r="I4521" s="150">
        <v>7500</v>
      </c>
      <c r="J4521" s="150">
        <f t="shared" si="280"/>
        <v>14.876033032799997</v>
      </c>
      <c r="K4521" s="150">
        <f t="shared" si="281"/>
        <v>79.3</v>
      </c>
      <c r="L4521" s="150">
        <f t="shared" si="283"/>
        <v>79.3</v>
      </c>
      <c r="M4521" s="150">
        <f t="shared" si="282"/>
        <v>94.176033032799992</v>
      </c>
    </row>
    <row r="4522" spans="1:13">
      <c r="A4522" s="152">
        <v>15018</v>
      </c>
      <c r="B4522" s="150">
        <v>79300</v>
      </c>
      <c r="C4522" s="150">
        <v>79300</v>
      </c>
      <c r="D4522" s="150">
        <v>79300</v>
      </c>
      <c r="I4522" s="150">
        <v>10200</v>
      </c>
      <c r="J4522" s="150">
        <f t="shared" si="280"/>
        <v>20.231404924607993</v>
      </c>
      <c r="K4522" s="150">
        <f t="shared" si="281"/>
        <v>79.3</v>
      </c>
      <c r="L4522" s="150">
        <f t="shared" si="283"/>
        <v>0</v>
      </c>
      <c r="M4522" s="150">
        <f t="shared" si="282"/>
        <v>20.231404924607993</v>
      </c>
    </row>
    <row r="4523" spans="1:13">
      <c r="A4523" s="152">
        <v>15019</v>
      </c>
      <c r="B4523" s="150">
        <v>76900</v>
      </c>
      <c r="C4523" s="150">
        <v>76900</v>
      </c>
      <c r="D4523" s="150">
        <v>76900</v>
      </c>
      <c r="I4523" s="150">
        <v>5960</v>
      </c>
      <c r="J4523" s="150">
        <f t="shared" si="280"/>
        <v>11.821487583398397</v>
      </c>
      <c r="K4523" s="150">
        <f t="shared" si="281"/>
        <v>76.900000000000006</v>
      </c>
      <c r="L4523" s="150">
        <f t="shared" si="283"/>
        <v>-2.3999999999999915</v>
      </c>
      <c r="M4523" s="150">
        <f t="shared" si="282"/>
        <v>9.421487583398406</v>
      </c>
    </row>
    <row r="4524" spans="1:13">
      <c r="A4524" s="152">
        <v>15020</v>
      </c>
      <c r="B4524" s="150">
        <v>75700</v>
      </c>
      <c r="C4524" s="150">
        <v>75700</v>
      </c>
      <c r="D4524" s="150">
        <v>75700</v>
      </c>
      <c r="I4524" s="150">
        <v>3900</v>
      </c>
      <c r="J4524" s="150">
        <f t="shared" si="280"/>
        <v>7.7355371770559982</v>
      </c>
      <c r="K4524" s="150">
        <f t="shared" si="281"/>
        <v>75.7</v>
      </c>
      <c r="L4524" s="150">
        <f t="shared" si="283"/>
        <v>-1.2000000000000028</v>
      </c>
      <c r="M4524" s="150">
        <f t="shared" si="282"/>
        <v>6.5355371770559954</v>
      </c>
    </row>
    <row r="4525" spans="1:13">
      <c r="A4525" s="152">
        <v>15021</v>
      </c>
      <c r="B4525" s="150">
        <v>75100</v>
      </c>
      <c r="C4525" s="150">
        <v>75100</v>
      </c>
      <c r="D4525" s="150">
        <v>75100</v>
      </c>
      <c r="I4525" s="150">
        <v>2850</v>
      </c>
      <c r="J4525" s="150">
        <f t="shared" si="280"/>
        <v>5.6528925524639986</v>
      </c>
      <c r="K4525" s="150">
        <f t="shared" si="281"/>
        <v>75.099999999999994</v>
      </c>
      <c r="L4525" s="150">
        <f t="shared" si="283"/>
        <v>-0.60000000000000853</v>
      </c>
      <c r="M4525" s="150">
        <f t="shared" si="282"/>
        <v>5.0528925524639901</v>
      </c>
    </row>
    <row r="4526" spans="1:13">
      <c r="A4526" s="152">
        <v>15022</v>
      </c>
      <c r="B4526" s="150">
        <v>74700</v>
      </c>
      <c r="C4526" s="150">
        <v>74700</v>
      </c>
      <c r="D4526" s="150">
        <v>74700</v>
      </c>
      <c r="I4526" s="150">
        <v>2240</v>
      </c>
      <c r="J4526" s="150">
        <f t="shared" si="280"/>
        <v>4.4429751991295987</v>
      </c>
      <c r="K4526" s="150">
        <f t="shared" si="281"/>
        <v>74.7</v>
      </c>
      <c r="L4526" s="150">
        <f t="shared" si="283"/>
        <v>-0.39999999999999147</v>
      </c>
      <c r="M4526" s="150">
        <f t="shared" si="282"/>
        <v>4.0429751991296072</v>
      </c>
    </row>
    <row r="4527" spans="1:13">
      <c r="A4527" s="152">
        <v>15023</v>
      </c>
      <c r="C4527" s="150">
        <v>74300</v>
      </c>
      <c r="I4527" s="150">
        <v>1860</v>
      </c>
      <c r="J4527" s="150">
        <f t="shared" si="280"/>
        <v>3.6892561921343989</v>
      </c>
      <c r="K4527" s="150">
        <f t="shared" si="281"/>
        <v>0</v>
      </c>
      <c r="L4527" s="150">
        <f t="shared" si="283"/>
        <v>-74.7</v>
      </c>
      <c r="M4527" s="150">
        <f t="shared" si="282"/>
        <v>0</v>
      </c>
    </row>
    <row r="4528" spans="1:13">
      <c r="A4528" s="152">
        <v>15024</v>
      </c>
      <c r="B4528" s="150">
        <v>73900</v>
      </c>
      <c r="C4528" s="150">
        <v>73900</v>
      </c>
      <c r="D4528" s="150">
        <v>73900</v>
      </c>
      <c r="I4528" s="150">
        <v>1630</v>
      </c>
      <c r="J4528" s="150">
        <f t="shared" si="280"/>
        <v>3.2330578457951993</v>
      </c>
      <c r="K4528" s="150">
        <f t="shared" si="281"/>
        <v>73.900000000000006</v>
      </c>
      <c r="L4528" s="150">
        <f t="shared" si="283"/>
        <v>73.900000000000006</v>
      </c>
      <c r="M4528" s="150">
        <f t="shared" si="282"/>
        <v>77.133057845795207</v>
      </c>
    </row>
    <row r="4529" spans="1:13">
      <c r="A4529" s="152">
        <v>15025</v>
      </c>
      <c r="B4529" s="150">
        <v>74100</v>
      </c>
      <c r="C4529" s="150">
        <v>74100</v>
      </c>
      <c r="D4529" s="150">
        <v>74100</v>
      </c>
      <c r="I4529" s="150">
        <v>1620</v>
      </c>
      <c r="J4529" s="150">
        <f t="shared" si="280"/>
        <v>3.2132231350847991</v>
      </c>
      <c r="K4529" s="150">
        <f t="shared" si="281"/>
        <v>74.099999999999994</v>
      </c>
      <c r="L4529" s="150">
        <f t="shared" si="283"/>
        <v>0.19999999999998863</v>
      </c>
      <c r="M4529" s="150">
        <f t="shared" si="282"/>
        <v>3.4132231350847877</v>
      </c>
    </row>
    <row r="4530" spans="1:13">
      <c r="A4530" s="152">
        <v>15026</v>
      </c>
      <c r="B4530" s="150">
        <v>74100</v>
      </c>
      <c r="C4530" s="150">
        <v>74100</v>
      </c>
      <c r="D4530" s="150">
        <v>74100</v>
      </c>
      <c r="I4530" s="150">
        <v>1480</v>
      </c>
      <c r="J4530" s="150">
        <f t="shared" si="280"/>
        <v>2.9355371851391991</v>
      </c>
      <c r="K4530" s="150">
        <f t="shared" si="281"/>
        <v>74.099999999999994</v>
      </c>
      <c r="L4530" s="150">
        <f t="shared" si="283"/>
        <v>0</v>
      </c>
      <c r="M4530" s="150">
        <f t="shared" si="282"/>
        <v>2.9355371851391991</v>
      </c>
    </row>
    <row r="4531" spans="1:13">
      <c r="A4531" s="152">
        <v>15027</v>
      </c>
      <c r="B4531" s="150">
        <v>73900</v>
      </c>
      <c r="C4531" s="150">
        <v>73900</v>
      </c>
      <c r="D4531" s="150">
        <v>73900</v>
      </c>
      <c r="I4531" s="150">
        <v>1320</v>
      </c>
      <c r="J4531" s="150">
        <f t="shared" si="280"/>
        <v>2.6181818137727992</v>
      </c>
      <c r="K4531" s="150">
        <f t="shared" si="281"/>
        <v>73.900000000000006</v>
      </c>
      <c r="L4531" s="150">
        <f t="shared" si="283"/>
        <v>-0.19999999999998863</v>
      </c>
      <c r="M4531" s="150">
        <f t="shared" si="282"/>
        <v>2.4181818137728106</v>
      </c>
    </row>
    <row r="4532" spans="1:13">
      <c r="A4532" s="152">
        <v>15028</v>
      </c>
      <c r="B4532" s="150">
        <v>73900</v>
      </c>
      <c r="C4532" s="150">
        <v>73900</v>
      </c>
      <c r="D4532" s="150">
        <v>73900</v>
      </c>
      <c r="I4532" s="150">
        <v>1250</v>
      </c>
      <c r="J4532" s="150">
        <f t="shared" si="280"/>
        <v>2.4793388387999995</v>
      </c>
      <c r="K4532" s="150">
        <f t="shared" si="281"/>
        <v>73.900000000000006</v>
      </c>
      <c r="L4532" s="150">
        <f t="shared" si="283"/>
        <v>0</v>
      </c>
      <c r="M4532" s="150">
        <f t="shared" si="282"/>
        <v>2.4793388387999995</v>
      </c>
    </row>
    <row r="4533" spans="1:13">
      <c r="A4533" s="152">
        <v>15029</v>
      </c>
      <c r="C4533" s="150">
        <v>73900</v>
      </c>
      <c r="I4533" s="150">
        <v>1400</v>
      </c>
      <c r="J4533" s="150">
        <f t="shared" si="280"/>
        <v>2.7768594994559992</v>
      </c>
      <c r="K4533" s="150">
        <f t="shared" si="281"/>
        <v>0</v>
      </c>
      <c r="L4533" s="150">
        <f t="shared" si="283"/>
        <v>-73.900000000000006</v>
      </c>
      <c r="M4533" s="150">
        <f t="shared" si="282"/>
        <v>0</v>
      </c>
    </row>
    <row r="4534" spans="1:13">
      <c r="A4534" s="152">
        <v>15030</v>
      </c>
      <c r="C4534" s="150">
        <v>73900</v>
      </c>
      <c r="I4534" s="150">
        <v>1390</v>
      </c>
      <c r="J4534" s="150">
        <f t="shared" si="280"/>
        <v>2.7570247887455994</v>
      </c>
      <c r="K4534" s="150">
        <f t="shared" si="281"/>
        <v>0</v>
      </c>
      <c r="L4534" s="150">
        <f t="shared" si="283"/>
        <v>0</v>
      </c>
      <c r="M4534" s="150">
        <f t="shared" si="282"/>
        <v>2.7570247887455994</v>
      </c>
    </row>
    <row r="4535" spans="1:13">
      <c r="A4535" s="152">
        <v>15031</v>
      </c>
      <c r="B4535" s="150">
        <v>73900</v>
      </c>
      <c r="C4535" s="150">
        <v>73900</v>
      </c>
      <c r="D4535" s="150">
        <v>73900</v>
      </c>
      <c r="I4535" s="150">
        <v>1500</v>
      </c>
      <c r="J4535" s="150">
        <f t="shared" si="280"/>
        <v>2.9752066065599991</v>
      </c>
      <c r="K4535" s="150">
        <f t="shared" si="281"/>
        <v>73.900000000000006</v>
      </c>
      <c r="L4535" s="150">
        <f t="shared" si="283"/>
        <v>73.900000000000006</v>
      </c>
      <c r="M4535" s="150">
        <f t="shared" si="282"/>
        <v>76.875206606559999</v>
      </c>
    </row>
    <row r="4536" spans="1:13">
      <c r="A4536" s="152">
        <v>15032</v>
      </c>
      <c r="B4536" s="150">
        <v>73900</v>
      </c>
      <c r="C4536" s="150">
        <v>73900</v>
      </c>
      <c r="D4536" s="150">
        <v>73900</v>
      </c>
      <c r="I4536" s="150">
        <v>1340</v>
      </c>
      <c r="J4536" s="150">
        <f t="shared" si="280"/>
        <v>2.6578512351935992</v>
      </c>
      <c r="K4536" s="150">
        <f t="shared" si="281"/>
        <v>73.900000000000006</v>
      </c>
      <c r="L4536" s="150">
        <f t="shared" si="283"/>
        <v>0</v>
      </c>
      <c r="M4536" s="150">
        <f t="shared" si="282"/>
        <v>2.6578512351935992</v>
      </c>
    </row>
    <row r="4537" spans="1:13">
      <c r="A4537" s="152">
        <v>15033</v>
      </c>
      <c r="B4537" s="150">
        <v>73900</v>
      </c>
      <c r="C4537" s="150">
        <v>73900</v>
      </c>
      <c r="D4537" s="150">
        <v>73900</v>
      </c>
      <c r="I4537" s="150">
        <v>1190</v>
      </c>
      <c r="J4537" s="150">
        <f t="shared" si="280"/>
        <v>2.3603305745375995</v>
      </c>
      <c r="K4537" s="150">
        <f t="shared" si="281"/>
        <v>73.900000000000006</v>
      </c>
      <c r="L4537" s="150">
        <f t="shared" si="283"/>
        <v>0</v>
      </c>
      <c r="M4537" s="150">
        <f t="shared" si="282"/>
        <v>2.3603305745375995</v>
      </c>
    </row>
    <row r="4538" spans="1:13">
      <c r="A4538" s="152">
        <v>15034</v>
      </c>
      <c r="B4538" s="150">
        <v>75100</v>
      </c>
      <c r="C4538" s="150">
        <v>75100</v>
      </c>
      <c r="D4538" s="150">
        <v>75100</v>
      </c>
      <c r="I4538" s="150">
        <v>2250</v>
      </c>
      <c r="J4538" s="150">
        <f t="shared" si="280"/>
        <v>4.4628099098399989</v>
      </c>
      <c r="K4538" s="150">
        <f t="shared" si="281"/>
        <v>75.099999999999994</v>
      </c>
      <c r="L4538" s="150">
        <f t="shared" si="283"/>
        <v>1.1999999999999886</v>
      </c>
      <c r="M4538" s="150">
        <f t="shared" si="282"/>
        <v>5.6628099098399876</v>
      </c>
    </row>
    <row r="4539" spans="1:13">
      <c r="A4539" s="152">
        <v>15035</v>
      </c>
      <c r="B4539" s="150">
        <v>79000</v>
      </c>
      <c r="C4539" s="150">
        <v>79000</v>
      </c>
      <c r="D4539" s="150">
        <v>79000</v>
      </c>
      <c r="I4539" s="150">
        <v>7640</v>
      </c>
      <c r="J4539" s="150">
        <f t="shared" si="280"/>
        <v>15.153718982745596</v>
      </c>
      <c r="K4539" s="150">
        <f t="shared" si="281"/>
        <v>79</v>
      </c>
      <c r="L4539" s="150">
        <f t="shared" si="283"/>
        <v>3.9000000000000057</v>
      </c>
      <c r="M4539" s="150">
        <f t="shared" si="282"/>
        <v>19.0537189827456</v>
      </c>
    </row>
    <row r="4540" spans="1:13">
      <c r="A4540" s="152">
        <v>15036</v>
      </c>
      <c r="B4540" s="150">
        <v>79700</v>
      </c>
      <c r="C4540" s="150">
        <v>79700</v>
      </c>
      <c r="D4540" s="150">
        <v>79700</v>
      </c>
      <c r="I4540" s="150">
        <v>11600</v>
      </c>
      <c r="J4540" s="150">
        <f t="shared" si="280"/>
        <v>23.008264424063995</v>
      </c>
      <c r="K4540" s="150">
        <f t="shared" si="281"/>
        <v>79.7</v>
      </c>
      <c r="L4540" s="150">
        <f t="shared" si="283"/>
        <v>0.70000000000000284</v>
      </c>
      <c r="M4540" s="150">
        <f t="shared" si="282"/>
        <v>23.708264424063998</v>
      </c>
    </row>
    <row r="4541" spans="1:13">
      <c r="A4541" s="152">
        <v>15037</v>
      </c>
      <c r="B4541" s="150">
        <v>77400</v>
      </c>
      <c r="C4541" s="150">
        <v>77400</v>
      </c>
      <c r="D4541" s="150">
        <v>77400</v>
      </c>
      <c r="I4541" s="150">
        <v>6870</v>
      </c>
      <c r="J4541" s="150">
        <f t="shared" si="280"/>
        <v>13.626446258044796</v>
      </c>
      <c r="K4541" s="150">
        <f t="shared" si="281"/>
        <v>77.400000000000006</v>
      </c>
      <c r="L4541" s="150">
        <f t="shared" si="283"/>
        <v>-2.2999999999999972</v>
      </c>
      <c r="M4541" s="150">
        <f t="shared" si="282"/>
        <v>11.326446258044799</v>
      </c>
    </row>
    <row r="4542" spans="1:13">
      <c r="A4542" s="152">
        <v>15038</v>
      </c>
      <c r="B4542" s="150">
        <v>76300</v>
      </c>
      <c r="C4542" s="150">
        <v>76300</v>
      </c>
      <c r="D4542" s="150">
        <v>76300</v>
      </c>
      <c r="I4542" s="150">
        <v>4920</v>
      </c>
      <c r="J4542" s="150">
        <f t="shared" si="280"/>
        <v>9.758677669516798</v>
      </c>
      <c r="K4542" s="150">
        <f t="shared" si="281"/>
        <v>76.3</v>
      </c>
      <c r="L4542" s="150">
        <f t="shared" si="283"/>
        <v>-1.1000000000000085</v>
      </c>
      <c r="M4542" s="150">
        <f t="shared" si="282"/>
        <v>8.6586776695167895</v>
      </c>
    </row>
    <row r="4543" spans="1:13">
      <c r="A4543" s="152">
        <v>15039</v>
      </c>
      <c r="B4543" s="150">
        <v>75900</v>
      </c>
      <c r="C4543" s="150">
        <v>75900</v>
      </c>
      <c r="D4543" s="150">
        <v>75900</v>
      </c>
      <c r="I4543" s="150">
        <v>3960</v>
      </c>
      <c r="J4543" s="150">
        <f t="shared" si="280"/>
        <v>7.8545454413183977</v>
      </c>
      <c r="K4543" s="150">
        <f t="shared" si="281"/>
        <v>75.900000000000006</v>
      </c>
      <c r="L4543" s="150">
        <f t="shared" si="283"/>
        <v>-0.39999999999999147</v>
      </c>
      <c r="M4543" s="150">
        <f t="shared" si="282"/>
        <v>7.4545454413184062</v>
      </c>
    </row>
    <row r="4544" spans="1:13">
      <c r="A4544" s="152">
        <v>15040</v>
      </c>
      <c r="B4544" s="150">
        <v>75500</v>
      </c>
      <c r="C4544" s="150">
        <v>75500</v>
      </c>
      <c r="D4544" s="150">
        <v>75500</v>
      </c>
      <c r="I4544" s="150">
        <v>3080</v>
      </c>
      <c r="J4544" s="150">
        <f t="shared" si="280"/>
        <v>6.1090908988031982</v>
      </c>
      <c r="K4544" s="150">
        <f t="shared" si="281"/>
        <v>75.5</v>
      </c>
      <c r="L4544" s="150">
        <f t="shared" si="283"/>
        <v>-0.40000000000000568</v>
      </c>
      <c r="M4544" s="150">
        <f t="shared" si="282"/>
        <v>5.7090908988031925</v>
      </c>
    </row>
    <row r="4545" spans="1:13">
      <c r="A4545" s="152">
        <v>15041</v>
      </c>
      <c r="B4545" s="150">
        <v>74900</v>
      </c>
      <c r="C4545" s="150">
        <v>74900</v>
      </c>
      <c r="D4545" s="150">
        <v>74900</v>
      </c>
      <c r="I4545" s="150">
        <v>2470</v>
      </c>
      <c r="J4545" s="150">
        <f t="shared" si="280"/>
        <v>4.8991735454687984</v>
      </c>
      <c r="K4545" s="150">
        <f t="shared" si="281"/>
        <v>74.900000000000006</v>
      </c>
      <c r="L4545" s="150">
        <f t="shared" si="283"/>
        <v>-0.59999999999999432</v>
      </c>
      <c r="M4545" s="150">
        <f t="shared" si="282"/>
        <v>4.299173545468804</v>
      </c>
    </row>
    <row r="4546" spans="1:13">
      <c r="A4546" s="152">
        <v>15042</v>
      </c>
      <c r="B4546" s="150">
        <v>74500</v>
      </c>
      <c r="C4546" s="150">
        <v>74500</v>
      </c>
      <c r="D4546" s="150">
        <v>74500</v>
      </c>
      <c r="I4546" s="150">
        <v>2060</v>
      </c>
      <c r="J4546" s="150">
        <f t="shared" si="280"/>
        <v>4.0859504063423993</v>
      </c>
      <c r="K4546" s="150">
        <f t="shared" si="281"/>
        <v>74.5</v>
      </c>
      <c r="L4546" s="150">
        <f t="shared" si="283"/>
        <v>-0.40000000000000568</v>
      </c>
      <c r="M4546" s="150">
        <f t="shared" si="282"/>
        <v>3.6859504063423936</v>
      </c>
    </row>
    <row r="4547" spans="1:13">
      <c r="A4547" s="152">
        <v>15043</v>
      </c>
      <c r="C4547" s="150">
        <v>74366.666666666672</v>
      </c>
      <c r="I4547" s="150">
        <v>1800</v>
      </c>
      <c r="J4547" s="150">
        <f t="shared" si="280"/>
        <v>3.570247927871999</v>
      </c>
      <c r="K4547" s="150">
        <f t="shared" si="281"/>
        <v>0</v>
      </c>
      <c r="L4547" s="150">
        <f t="shared" si="283"/>
        <v>-74.5</v>
      </c>
      <c r="M4547" s="150">
        <f t="shared" si="282"/>
        <v>0</v>
      </c>
    </row>
    <row r="4548" spans="1:13">
      <c r="A4548" s="152">
        <v>15044</v>
      </c>
      <c r="C4548" s="150">
        <v>74233.333333333328</v>
      </c>
      <c r="I4548" s="150">
        <v>1580</v>
      </c>
      <c r="J4548" s="150">
        <f t="shared" si="280"/>
        <v>3.1338842922431991</v>
      </c>
      <c r="K4548" s="150">
        <f t="shared" si="281"/>
        <v>0</v>
      </c>
      <c r="L4548" s="150">
        <f t="shared" si="283"/>
        <v>0</v>
      </c>
      <c r="M4548" s="150">
        <f t="shared" si="282"/>
        <v>3.1338842922431991</v>
      </c>
    </row>
    <row r="4549" spans="1:13">
      <c r="A4549" s="152">
        <v>15045</v>
      </c>
      <c r="B4549" s="150">
        <v>74100</v>
      </c>
      <c r="C4549" s="150">
        <v>74100</v>
      </c>
      <c r="D4549" s="150">
        <v>74100</v>
      </c>
      <c r="I4549" s="150">
        <v>1490</v>
      </c>
      <c r="J4549" s="150">
        <f t="shared" si="280"/>
        <v>2.9553718958495994</v>
      </c>
      <c r="K4549" s="150">
        <f t="shared" si="281"/>
        <v>74.099999999999994</v>
      </c>
      <c r="L4549" s="150">
        <f t="shared" si="283"/>
        <v>74.099999999999994</v>
      </c>
      <c r="M4549" s="150">
        <f t="shared" si="282"/>
        <v>77.055371895849589</v>
      </c>
    </row>
    <row r="4550" spans="1:13">
      <c r="A4550" s="152">
        <v>15046</v>
      </c>
      <c r="B4550" s="150">
        <v>74100</v>
      </c>
      <c r="C4550" s="150">
        <v>74100</v>
      </c>
      <c r="D4550" s="150">
        <v>74100</v>
      </c>
      <c r="I4550" s="150">
        <v>1400</v>
      </c>
      <c r="J4550" s="150">
        <f t="shared" si="280"/>
        <v>2.7768594994559992</v>
      </c>
      <c r="K4550" s="150">
        <f t="shared" si="281"/>
        <v>74.099999999999994</v>
      </c>
      <c r="L4550" s="150">
        <f t="shared" si="283"/>
        <v>0</v>
      </c>
      <c r="M4550" s="150">
        <f t="shared" si="282"/>
        <v>2.7768594994559992</v>
      </c>
    </row>
    <row r="4551" spans="1:13">
      <c r="A4551" s="152">
        <v>15047</v>
      </c>
      <c r="B4551" s="150">
        <v>73900</v>
      </c>
      <c r="C4551" s="150">
        <v>73900</v>
      </c>
      <c r="D4551" s="150">
        <v>73900</v>
      </c>
      <c r="I4551" s="150">
        <v>1300</v>
      </c>
      <c r="J4551" s="150">
        <f t="shared" ref="J4551:J4614" si="284">I4551*(2.29568411*10^-6*86400/100)</f>
        <v>2.5785123923519992</v>
      </c>
      <c r="K4551" s="150">
        <f t="shared" ref="K4551:K4614" si="285">D4551/1000</f>
        <v>73.900000000000006</v>
      </c>
      <c r="L4551" s="150">
        <f t="shared" si="283"/>
        <v>-0.19999999999998863</v>
      </c>
      <c r="M4551" s="150">
        <f t="shared" ref="M4551:M4614" si="286">MAX(0,J4551+L4551)</f>
        <v>2.3785123923520106</v>
      </c>
    </row>
    <row r="4552" spans="1:13">
      <c r="A4552" s="152">
        <v>15048</v>
      </c>
      <c r="B4552" s="150">
        <v>73900</v>
      </c>
      <c r="C4552" s="150">
        <v>73900</v>
      </c>
      <c r="D4552" s="150">
        <v>73900</v>
      </c>
      <c r="I4552" s="150">
        <v>1210</v>
      </c>
      <c r="J4552" s="150">
        <f t="shared" si="284"/>
        <v>2.3999999959583995</v>
      </c>
      <c r="K4552" s="150">
        <f t="shared" si="285"/>
        <v>73.900000000000006</v>
      </c>
      <c r="L4552" s="150">
        <f t="shared" ref="L4552:L4615" si="287">K4552-K4551</f>
        <v>0</v>
      </c>
      <c r="M4552" s="150">
        <f t="shared" si="286"/>
        <v>2.3999999959583995</v>
      </c>
    </row>
    <row r="4553" spans="1:13">
      <c r="A4553" s="152">
        <v>15049</v>
      </c>
      <c r="B4553" s="150">
        <v>73700</v>
      </c>
      <c r="C4553" s="150">
        <v>73700</v>
      </c>
      <c r="D4553" s="150">
        <v>73700</v>
      </c>
      <c r="I4553" s="150">
        <v>1150</v>
      </c>
      <c r="J4553" s="150">
        <f t="shared" si="284"/>
        <v>2.2809917316959996</v>
      </c>
      <c r="K4553" s="150">
        <f t="shared" si="285"/>
        <v>73.7</v>
      </c>
      <c r="L4553" s="150">
        <f t="shared" si="287"/>
        <v>-0.20000000000000284</v>
      </c>
      <c r="M4553" s="150">
        <f t="shared" si="286"/>
        <v>2.0809917316959967</v>
      </c>
    </row>
    <row r="4554" spans="1:13">
      <c r="A4554" s="152">
        <v>15050</v>
      </c>
      <c r="C4554" s="150">
        <v>73700</v>
      </c>
      <c r="I4554" s="150">
        <v>1040</v>
      </c>
      <c r="J4554" s="150">
        <f t="shared" si="284"/>
        <v>2.0628099138815994</v>
      </c>
      <c r="K4554" s="150">
        <f t="shared" si="285"/>
        <v>0</v>
      </c>
      <c r="L4554" s="150">
        <f t="shared" si="287"/>
        <v>-73.7</v>
      </c>
      <c r="M4554" s="150">
        <f t="shared" si="286"/>
        <v>0</v>
      </c>
    </row>
    <row r="4555" spans="1:13">
      <c r="A4555" s="152">
        <v>15051</v>
      </c>
      <c r="C4555" s="150">
        <v>73700</v>
      </c>
      <c r="I4555" s="150">
        <v>946</v>
      </c>
      <c r="J4555" s="150">
        <f t="shared" si="284"/>
        <v>1.8763636332038396</v>
      </c>
      <c r="K4555" s="150">
        <f t="shared" si="285"/>
        <v>0</v>
      </c>
      <c r="L4555" s="150">
        <f t="shared" si="287"/>
        <v>0</v>
      </c>
      <c r="M4555" s="150">
        <f t="shared" si="286"/>
        <v>1.8763636332038396</v>
      </c>
    </row>
    <row r="4556" spans="1:13">
      <c r="A4556" s="152">
        <v>15052</v>
      </c>
      <c r="B4556" s="150">
        <v>73700</v>
      </c>
      <c r="C4556" s="150">
        <v>73700</v>
      </c>
      <c r="D4556" s="150">
        <v>73700</v>
      </c>
      <c r="I4556" s="150">
        <v>740</v>
      </c>
      <c r="J4556" s="150">
        <f t="shared" si="284"/>
        <v>1.4677685925695996</v>
      </c>
      <c r="K4556" s="150">
        <f t="shared" si="285"/>
        <v>73.7</v>
      </c>
      <c r="L4556" s="150">
        <f t="shared" si="287"/>
        <v>73.7</v>
      </c>
      <c r="M4556" s="150">
        <f t="shared" si="286"/>
        <v>75.167768592569601</v>
      </c>
    </row>
    <row r="4557" spans="1:13">
      <c r="A4557" s="152">
        <v>15053</v>
      </c>
      <c r="B4557" s="150">
        <v>73900</v>
      </c>
      <c r="C4557" s="150">
        <v>73900</v>
      </c>
      <c r="D4557" s="150">
        <v>73900</v>
      </c>
      <c r="I4557" s="150">
        <v>615</v>
      </c>
      <c r="J4557" s="150">
        <f t="shared" si="284"/>
        <v>1.2198347086895998</v>
      </c>
      <c r="K4557" s="150">
        <f t="shared" si="285"/>
        <v>73.900000000000006</v>
      </c>
      <c r="L4557" s="150">
        <f t="shared" si="287"/>
        <v>0.20000000000000284</v>
      </c>
      <c r="M4557" s="150">
        <f t="shared" si="286"/>
        <v>1.4198347086896026</v>
      </c>
    </row>
    <row r="4558" spans="1:13">
      <c r="A4558" s="152">
        <v>15054</v>
      </c>
      <c r="B4558" s="150">
        <v>74500</v>
      </c>
      <c r="C4558" s="150">
        <v>74500</v>
      </c>
      <c r="D4558" s="150">
        <v>74500</v>
      </c>
      <c r="I4558" s="150">
        <v>344</v>
      </c>
      <c r="J4558" s="150">
        <f t="shared" si="284"/>
        <v>0.68231404843775978</v>
      </c>
      <c r="K4558" s="150">
        <f t="shared" si="285"/>
        <v>74.5</v>
      </c>
      <c r="L4558" s="150">
        <f t="shared" si="287"/>
        <v>0.59999999999999432</v>
      </c>
      <c r="M4558" s="150">
        <f t="shared" si="286"/>
        <v>1.2823140484377542</v>
      </c>
    </row>
    <row r="4559" spans="1:13">
      <c r="A4559" s="152">
        <v>15055</v>
      </c>
      <c r="B4559" s="150">
        <v>75500</v>
      </c>
      <c r="C4559" s="150">
        <v>75500</v>
      </c>
      <c r="D4559" s="150">
        <v>75500</v>
      </c>
      <c r="I4559" s="150">
        <v>220</v>
      </c>
      <c r="J4559" s="150">
        <f t="shared" si="284"/>
        <v>0.43636363562879987</v>
      </c>
      <c r="K4559" s="150">
        <f t="shared" si="285"/>
        <v>75.5</v>
      </c>
      <c r="L4559" s="150">
        <f t="shared" si="287"/>
        <v>1</v>
      </c>
      <c r="M4559" s="150">
        <f t="shared" si="286"/>
        <v>1.4363636356287999</v>
      </c>
    </row>
    <row r="4560" spans="1:13">
      <c r="A4560" s="152">
        <v>15056</v>
      </c>
      <c r="B4560" s="150">
        <v>76100</v>
      </c>
      <c r="C4560" s="150">
        <v>76100</v>
      </c>
      <c r="D4560" s="150">
        <v>76100</v>
      </c>
      <c r="I4560" s="150">
        <v>227</v>
      </c>
      <c r="J4560" s="150">
        <f t="shared" si="284"/>
        <v>0.45024793312607991</v>
      </c>
      <c r="K4560" s="150">
        <f t="shared" si="285"/>
        <v>76.099999999999994</v>
      </c>
      <c r="L4560" s="150">
        <f t="shared" si="287"/>
        <v>0.59999999999999432</v>
      </c>
      <c r="M4560" s="150">
        <f t="shared" si="286"/>
        <v>1.0502479331260743</v>
      </c>
    </row>
    <row r="4561" spans="1:13">
      <c r="A4561" s="152">
        <v>15057</v>
      </c>
      <c r="C4561" s="150">
        <v>76750</v>
      </c>
      <c r="I4561" s="150">
        <v>238</v>
      </c>
      <c r="J4561" s="150">
        <f t="shared" si="284"/>
        <v>0.47206611490751987</v>
      </c>
      <c r="K4561" s="150">
        <f t="shared" si="285"/>
        <v>0</v>
      </c>
      <c r="L4561" s="150">
        <f t="shared" si="287"/>
        <v>-76.099999999999994</v>
      </c>
      <c r="M4561" s="150">
        <f t="shared" si="286"/>
        <v>0</v>
      </c>
    </row>
    <row r="4562" spans="1:13">
      <c r="A4562" s="152">
        <v>15058</v>
      </c>
      <c r="B4562" s="150">
        <v>77400</v>
      </c>
      <c r="C4562" s="150">
        <v>77400</v>
      </c>
      <c r="D4562" s="150">
        <v>77400</v>
      </c>
      <c r="I4562" s="150">
        <v>240</v>
      </c>
      <c r="J4562" s="150">
        <f t="shared" si="284"/>
        <v>0.47603305704959986</v>
      </c>
      <c r="K4562" s="150">
        <f t="shared" si="285"/>
        <v>77.400000000000006</v>
      </c>
      <c r="L4562" s="150">
        <f t="shared" si="287"/>
        <v>77.400000000000006</v>
      </c>
      <c r="M4562" s="150">
        <f t="shared" si="286"/>
        <v>77.876033057049611</v>
      </c>
    </row>
    <row r="4563" spans="1:13">
      <c r="A4563" s="152">
        <v>15059</v>
      </c>
      <c r="B4563" s="150">
        <v>78400</v>
      </c>
      <c r="C4563" s="150">
        <v>78400</v>
      </c>
      <c r="D4563" s="150">
        <v>78400</v>
      </c>
      <c r="I4563" s="150">
        <v>236</v>
      </c>
      <c r="J4563" s="150">
        <f t="shared" si="284"/>
        <v>0.46809917276543989</v>
      </c>
      <c r="K4563" s="150">
        <f t="shared" si="285"/>
        <v>78.400000000000006</v>
      </c>
      <c r="L4563" s="150">
        <f t="shared" si="287"/>
        <v>1</v>
      </c>
      <c r="M4563" s="150">
        <f t="shared" si="286"/>
        <v>1.4680991727654398</v>
      </c>
    </row>
    <row r="4564" spans="1:13">
      <c r="A4564" s="152">
        <v>15060</v>
      </c>
      <c r="B4564" s="150">
        <v>78800</v>
      </c>
      <c r="C4564" s="150">
        <v>78800</v>
      </c>
      <c r="D4564" s="150">
        <v>78800</v>
      </c>
      <c r="I4564" s="150">
        <v>216</v>
      </c>
      <c r="J4564" s="150">
        <f t="shared" si="284"/>
        <v>0.4284297513446399</v>
      </c>
      <c r="K4564" s="150">
        <f t="shared" si="285"/>
        <v>78.8</v>
      </c>
      <c r="L4564" s="150">
        <f t="shared" si="287"/>
        <v>0.39999999999999147</v>
      </c>
      <c r="M4564" s="150">
        <f t="shared" si="286"/>
        <v>0.82842975134463137</v>
      </c>
    </row>
    <row r="4565" spans="1:13">
      <c r="A4565" s="152">
        <v>15061</v>
      </c>
      <c r="B4565" s="150">
        <v>79300</v>
      </c>
      <c r="C4565" s="150">
        <v>79300</v>
      </c>
      <c r="D4565" s="150">
        <v>79300</v>
      </c>
      <c r="I4565" s="150">
        <v>183</v>
      </c>
      <c r="J4565" s="150">
        <f t="shared" si="284"/>
        <v>0.36297520600031991</v>
      </c>
      <c r="K4565" s="150">
        <f t="shared" si="285"/>
        <v>79.3</v>
      </c>
      <c r="L4565" s="150">
        <f t="shared" si="287"/>
        <v>0.5</v>
      </c>
      <c r="M4565" s="150">
        <f t="shared" si="286"/>
        <v>0.86297520600031996</v>
      </c>
    </row>
    <row r="4566" spans="1:13">
      <c r="A4566" s="152">
        <v>15062</v>
      </c>
      <c r="B4566" s="150">
        <v>80100</v>
      </c>
      <c r="C4566" s="150">
        <v>80100</v>
      </c>
      <c r="D4566" s="150">
        <v>80100</v>
      </c>
      <c r="I4566" s="150">
        <v>168</v>
      </c>
      <c r="J4566" s="150">
        <f t="shared" si="284"/>
        <v>0.33322313993471991</v>
      </c>
      <c r="K4566" s="150">
        <f t="shared" si="285"/>
        <v>80.099999999999994</v>
      </c>
      <c r="L4566" s="150">
        <f t="shared" si="287"/>
        <v>0.79999999999999716</v>
      </c>
      <c r="M4566" s="150">
        <f t="shared" si="286"/>
        <v>1.133223139934717</v>
      </c>
    </row>
    <row r="4567" spans="1:13">
      <c r="A4567" s="152">
        <v>15063</v>
      </c>
      <c r="B4567" s="150">
        <v>81000</v>
      </c>
      <c r="C4567" s="150">
        <v>81000</v>
      </c>
      <c r="D4567" s="150">
        <v>81000</v>
      </c>
      <c r="I4567" s="150">
        <v>164</v>
      </c>
      <c r="J4567" s="150">
        <f t="shared" si="284"/>
        <v>0.32528925565055994</v>
      </c>
      <c r="K4567" s="150">
        <f t="shared" si="285"/>
        <v>81</v>
      </c>
      <c r="L4567" s="150">
        <f t="shared" si="287"/>
        <v>0.90000000000000568</v>
      </c>
      <c r="M4567" s="150">
        <f t="shared" si="286"/>
        <v>1.2252892556505657</v>
      </c>
    </row>
    <row r="4568" spans="1:13">
      <c r="A4568" s="152">
        <v>15064</v>
      </c>
      <c r="B4568" s="150">
        <v>83600</v>
      </c>
      <c r="C4568" s="150">
        <v>83600</v>
      </c>
      <c r="D4568" s="150">
        <v>83600</v>
      </c>
      <c r="I4568" s="150">
        <v>164</v>
      </c>
      <c r="J4568" s="150">
        <f t="shared" si="284"/>
        <v>0.32528925565055994</v>
      </c>
      <c r="K4568" s="150">
        <f t="shared" si="285"/>
        <v>83.6</v>
      </c>
      <c r="L4568" s="150">
        <f t="shared" si="287"/>
        <v>2.5999999999999943</v>
      </c>
      <c r="M4568" s="150">
        <f t="shared" si="286"/>
        <v>2.9252892556505543</v>
      </c>
    </row>
    <row r="4569" spans="1:13">
      <c r="A4569" s="152">
        <v>15065</v>
      </c>
      <c r="B4569" s="150">
        <v>87800</v>
      </c>
      <c r="C4569" s="150">
        <v>87800</v>
      </c>
      <c r="D4569" s="150">
        <v>87800</v>
      </c>
      <c r="I4569" s="150">
        <v>2020</v>
      </c>
      <c r="J4569" s="150">
        <f t="shared" si="284"/>
        <v>4.0066115635007993</v>
      </c>
      <c r="K4569" s="150">
        <f t="shared" si="285"/>
        <v>87.8</v>
      </c>
      <c r="L4569" s="150">
        <f t="shared" si="287"/>
        <v>4.2000000000000028</v>
      </c>
      <c r="M4569" s="150">
        <f t="shared" si="286"/>
        <v>8.2066115635008021</v>
      </c>
    </row>
    <row r="4570" spans="1:13">
      <c r="A4570" s="152">
        <v>15066</v>
      </c>
      <c r="B4570" s="150">
        <v>88200</v>
      </c>
      <c r="C4570" s="150">
        <v>88200</v>
      </c>
      <c r="D4570" s="150">
        <v>88200</v>
      </c>
      <c r="I4570" s="150">
        <v>5190</v>
      </c>
      <c r="J4570" s="150">
        <f t="shared" si="284"/>
        <v>10.294214858697597</v>
      </c>
      <c r="K4570" s="150">
        <f t="shared" si="285"/>
        <v>88.2</v>
      </c>
      <c r="L4570" s="150">
        <f t="shared" si="287"/>
        <v>0.40000000000000568</v>
      </c>
      <c r="M4570" s="150">
        <f t="shared" si="286"/>
        <v>10.694214858697602</v>
      </c>
    </row>
    <row r="4571" spans="1:13">
      <c r="A4571" s="152">
        <v>15067</v>
      </c>
      <c r="B4571" s="150">
        <v>87300</v>
      </c>
      <c r="C4571" s="150">
        <v>87300</v>
      </c>
      <c r="D4571" s="150">
        <v>87300</v>
      </c>
      <c r="I4571" s="150">
        <v>3590</v>
      </c>
      <c r="J4571" s="150">
        <f t="shared" si="284"/>
        <v>7.1206611450335986</v>
      </c>
      <c r="K4571" s="150">
        <f t="shared" si="285"/>
        <v>87.3</v>
      </c>
      <c r="L4571" s="150">
        <f t="shared" si="287"/>
        <v>-0.90000000000000568</v>
      </c>
      <c r="M4571" s="150">
        <f t="shared" si="286"/>
        <v>6.2206611450335929</v>
      </c>
    </row>
    <row r="4572" spans="1:13">
      <c r="A4572" s="152">
        <v>15068</v>
      </c>
      <c r="B4572" s="150">
        <v>87100</v>
      </c>
      <c r="C4572" s="150">
        <v>87100</v>
      </c>
      <c r="D4572" s="150">
        <v>87100</v>
      </c>
      <c r="I4572" s="150">
        <v>3080</v>
      </c>
      <c r="J4572" s="150">
        <f t="shared" si="284"/>
        <v>6.1090908988031982</v>
      </c>
      <c r="K4572" s="150">
        <f t="shared" si="285"/>
        <v>87.1</v>
      </c>
      <c r="L4572" s="150">
        <f t="shared" si="287"/>
        <v>-0.20000000000000284</v>
      </c>
      <c r="M4572" s="150">
        <f t="shared" si="286"/>
        <v>5.9090908988031954</v>
      </c>
    </row>
    <row r="4573" spans="1:13">
      <c r="A4573" s="152">
        <v>15069</v>
      </c>
      <c r="B4573" s="150">
        <v>87300</v>
      </c>
      <c r="C4573" s="150">
        <v>87300</v>
      </c>
      <c r="D4573" s="150">
        <v>87300</v>
      </c>
      <c r="I4573" s="150">
        <v>2790</v>
      </c>
      <c r="J4573" s="150">
        <f t="shared" si="284"/>
        <v>5.5338842882015991</v>
      </c>
      <c r="K4573" s="150">
        <f t="shared" si="285"/>
        <v>87.3</v>
      </c>
      <c r="L4573" s="150">
        <f t="shared" si="287"/>
        <v>0.20000000000000284</v>
      </c>
      <c r="M4573" s="150">
        <f t="shared" si="286"/>
        <v>5.7338842882016019</v>
      </c>
    </row>
    <row r="4574" spans="1:13">
      <c r="A4574" s="152">
        <v>15070</v>
      </c>
      <c r="B4574" s="150">
        <v>88000</v>
      </c>
      <c r="C4574" s="150">
        <v>88000</v>
      </c>
      <c r="D4574" s="150">
        <v>88000</v>
      </c>
      <c r="I4574" s="150">
        <v>12200</v>
      </c>
      <c r="J4574" s="150">
        <f t="shared" si="284"/>
        <v>24.198347066687994</v>
      </c>
      <c r="K4574" s="150">
        <f t="shared" si="285"/>
        <v>88</v>
      </c>
      <c r="L4574" s="150">
        <f t="shared" si="287"/>
        <v>0.70000000000000284</v>
      </c>
      <c r="M4574" s="150">
        <f t="shared" si="286"/>
        <v>24.898347066687997</v>
      </c>
    </row>
    <row r="4575" spans="1:13">
      <c r="A4575" s="152">
        <v>15071</v>
      </c>
      <c r="B4575" s="150">
        <v>82200</v>
      </c>
      <c r="C4575" s="150">
        <v>82200</v>
      </c>
      <c r="D4575" s="150">
        <v>82200</v>
      </c>
      <c r="I4575" s="150">
        <v>6700</v>
      </c>
      <c r="J4575" s="150">
        <f t="shared" si="284"/>
        <v>13.289256175967997</v>
      </c>
      <c r="K4575" s="150">
        <f t="shared" si="285"/>
        <v>82.2</v>
      </c>
      <c r="L4575" s="150">
        <f t="shared" si="287"/>
        <v>-5.7999999999999972</v>
      </c>
      <c r="M4575" s="150">
        <f t="shared" si="286"/>
        <v>7.4892561759680003</v>
      </c>
    </row>
    <row r="4576" spans="1:13">
      <c r="A4576" s="152">
        <v>15072</v>
      </c>
      <c r="B4576" s="150">
        <v>81800</v>
      </c>
      <c r="C4576" s="150">
        <v>81800</v>
      </c>
      <c r="D4576" s="150">
        <v>81800</v>
      </c>
      <c r="I4576" s="150">
        <v>3280</v>
      </c>
      <c r="J4576" s="150">
        <f t="shared" si="284"/>
        <v>6.5057851130111981</v>
      </c>
      <c r="K4576" s="150">
        <f t="shared" si="285"/>
        <v>81.8</v>
      </c>
      <c r="L4576" s="150">
        <f t="shared" si="287"/>
        <v>-0.40000000000000568</v>
      </c>
      <c r="M4576" s="150">
        <f t="shared" si="286"/>
        <v>6.1057851130111924</v>
      </c>
    </row>
    <row r="4577" spans="1:13">
      <c r="A4577" s="152">
        <v>15073</v>
      </c>
      <c r="B4577" s="150">
        <v>82900</v>
      </c>
      <c r="C4577" s="150">
        <v>82900</v>
      </c>
      <c r="D4577" s="150">
        <v>82900</v>
      </c>
      <c r="I4577" s="150">
        <v>2820</v>
      </c>
      <c r="J4577" s="150">
        <f t="shared" si="284"/>
        <v>5.5933884203327988</v>
      </c>
      <c r="K4577" s="150">
        <f t="shared" si="285"/>
        <v>82.9</v>
      </c>
      <c r="L4577" s="150">
        <f t="shared" si="287"/>
        <v>1.1000000000000085</v>
      </c>
      <c r="M4577" s="150">
        <f t="shared" si="286"/>
        <v>6.6933884203328073</v>
      </c>
    </row>
    <row r="4578" spans="1:13">
      <c r="A4578" s="152">
        <v>15074</v>
      </c>
      <c r="B4578" s="150">
        <v>82700</v>
      </c>
      <c r="C4578" s="150">
        <v>82700</v>
      </c>
      <c r="D4578" s="150">
        <v>82700</v>
      </c>
      <c r="I4578" s="150">
        <v>1620</v>
      </c>
      <c r="J4578" s="150">
        <f t="shared" si="284"/>
        <v>3.2132231350847991</v>
      </c>
      <c r="K4578" s="150">
        <f t="shared" si="285"/>
        <v>82.7</v>
      </c>
      <c r="L4578" s="150">
        <f t="shared" si="287"/>
        <v>-0.20000000000000284</v>
      </c>
      <c r="M4578" s="150">
        <f t="shared" si="286"/>
        <v>3.0132231350847962</v>
      </c>
    </row>
    <row r="4579" spans="1:13">
      <c r="A4579" s="152">
        <v>15075</v>
      </c>
      <c r="B4579" s="150">
        <v>85500</v>
      </c>
      <c r="C4579" s="150">
        <v>85500</v>
      </c>
      <c r="D4579" s="150">
        <v>85500</v>
      </c>
      <c r="I4579" s="150">
        <v>730</v>
      </c>
      <c r="J4579" s="150">
        <f t="shared" si="284"/>
        <v>1.4479338818591996</v>
      </c>
      <c r="K4579" s="150">
        <f t="shared" si="285"/>
        <v>85.5</v>
      </c>
      <c r="L4579" s="150">
        <f t="shared" si="287"/>
        <v>2.7999999999999972</v>
      </c>
      <c r="M4579" s="150">
        <f t="shared" si="286"/>
        <v>4.247933881859197</v>
      </c>
    </row>
    <row r="4580" spans="1:13">
      <c r="A4580" s="152">
        <v>15076</v>
      </c>
      <c r="B4580" s="150">
        <v>88200</v>
      </c>
      <c r="C4580" s="150">
        <v>88200</v>
      </c>
      <c r="D4580" s="150">
        <v>88200</v>
      </c>
      <c r="I4580" s="150">
        <v>800</v>
      </c>
      <c r="J4580" s="150">
        <f t="shared" si="284"/>
        <v>1.5867768568319995</v>
      </c>
      <c r="K4580" s="150">
        <f t="shared" si="285"/>
        <v>88.2</v>
      </c>
      <c r="L4580" s="150">
        <f t="shared" si="287"/>
        <v>2.7000000000000028</v>
      </c>
      <c r="M4580" s="150">
        <f t="shared" si="286"/>
        <v>4.2867768568320024</v>
      </c>
    </row>
    <row r="4581" spans="1:13">
      <c r="A4581" s="152">
        <v>15077</v>
      </c>
      <c r="B4581" s="150">
        <v>91200</v>
      </c>
      <c r="C4581" s="150">
        <v>91200</v>
      </c>
      <c r="D4581" s="150">
        <v>91200</v>
      </c>
      <c r="I4581" s="150">
        <v>1030</v>
      </c>
      <c r="J4581" s="150">
        <f t="shared" si="284"/>
        <v>2.0429752031711996</v>
      </c>
      <c r="K4581" s="150">
        <f t="shared" si="285"/>
        <v>91.2</v>
      </c>
      <c r="L4581" s="150">
        <f t="shared" si="287"/>
        <v>3</v>
      </c>
      <c r="M4581" s="150">
        <f t="shared" si="286"/>
        <v>5.0429752031711992</v>
      </c>
    </row>
    <row r="4582" spans="1:13">
      <c r="A4582" s="152">
        <v>15078</v>
      </c>
      <c r="B4582" s="150">
        <v>91400</v>
      </c>
      <c r="C4582" s="150">
        <v>91400</v>
      </c>
      <c r="D4582" s="150">
        <v>91400</v>
      </c>
      <c r="I4582" s="150">
        <v>1610</v>
      </c>
      <c r="J4582" s="150">
        <f t="shared" si="284"/>
        <v>3.1933884243743993</v>
      </c>
      <c r="K4582" s="150">
        <f t="shared" si="285"/>
        <v>91.4</v>
      </c>
      <c r="L4582" s="150">
        <f t="shared" si="287"/>
        <v>0.20000000000000284</v>
      </c>
      <c r="M4582" s="150">
        <f t="shared" si="286"/>
        <v>3.3933884243744021</v>
      </c>
    </row>
    <row r="4583" spans="1:13">
      <c r="A4583" s="152">
        <v>15079</v>
      </c>
      <c r="B4583" s="150">
        <v>91600</v>
      </c>
      <c r="C4583" s="150">
        <v>91600</v>
      </c>
      <c r="D4583" s="150">
        <v>91600</v>
      </c>
      <c r="I4583" s="150">
        <v>1690</v>
      </c>
      <c r="J4583" s="150">
        <f t="shared" si="284"/>
        <v>3.3520661100575992</v>
      </c>
      <c r="K4583" s="150">
        <f t="shared" si="285"/>
        <v>91.6</v>
      </c>
      <c r="L4583" s="150">
        <f t="shared" si="287"/>
        <v>0.19999999999998863</v>
      </c>
      <c r="M4583" s="150">
        <f t="shared" si="286"/>
        <v>3.5520661100575879</v>
      </c>
    </row>
    <row r="4584" spans="1:13">
      <c r="A4584" s="152">
        <v>15080</v>
      </c>
      <c r="B4584" s="150">
        <v>91400</v>
      </c>
      <c r="C4584" s="150">
        <v>91400</v>
      </c>
      <c r="D4584" s="150">
        <v>91400</v>
      </c>
      <c r="I4584" s="150">
        <v>1760</v>
      </c>
      <c r="J4584" s="150">
        <f t="shared" si="284"/>
        <v>3.490909085030399</v>
      </c>
      <c r="K4584" s="150">
        <f t="shared" si="285"/>
        <v>91.4</v>
      </c>
      <c r="L4584" s="150">
        <f t="shared" si="287"/>
        <v>-0.19999999999998863</v>
      </c>
      <c r="M4584" s="150">
        <f t="shared" si="286"/>
        <v>3.2909090850304104</v>
      </c>
    </row>
    <row r="4585" spans="1:13">
      <c r="A4585" s="152">
        <v>15081</v>
      </c>
      <c r="B4585" s="150">
        <v>91600</v>
      </c>
      <c r="C4585" s="150">
        <v>91600</v>
      </c>
      <c r="D4585" s="150">
        <v>91600</v>
      </c>
      <c r="I4585" s="150">
        <v>1630</v>
      </c>
      <c r="J4585" s="150">
        <f t="shared" si="284"/>
        <v>3.2330578457951993</v>
      </c>
      <c r="K4585" s="150">
        <f t="shared" si="285"/>
        <v>91.6</v>
      </c>
      <c r="L4585" s="150">
        <f t="shared" si="287"/>
        <v>0.19999999999998863</v>
      </c>
      <c r="M4585" s="150">
        <f t="shared" si="286"/>
        <v>3.4330578457951879</v>
      </c>
    </row>
    <row r="4586" spans="1:13">
      <c r="A4586" s="152">
        <v>15082</v>
      </c>
      <c r="B4586" s="150">
        <v>91400</v>
      </c>
      <c r="C4586" s="150">
        <v>91400</v>
      </c>
      <c r="D4586" s="150">
        <v>91400</v>
      </c>
      <c r="I4586" s="150">
        <v>1620</v>
      </c>
      <c r="J4586" s="150">
        <f t="shared" si="284"/>
        <v>3.2132231350847991</v>
      </c>
      <c r="K4586" s="150">
        <f t="shared" si="285"/>
        <v>91.4</v>
      </c>
      <c r="L4586" s="150">
        <f t="shared" si="287"/>
        <v>-0.19999999999998863</v>
      </c>
      <c r="M4586" s="150">
        <f t="shared" si="286"/>
        <v>3.0132231350848104</v>
      </c>
    </row>
    <row r="4587" spans="1:13">
      <c r="A4587" s="152">
        <v>15083</v>
      </c>
      <c r="B4587" s="150">
        <v>91200</v>
      </c>
      <c r="C4587" s="150">
        <v>91200</v>
      </c>
      <c r="D4587" s="150">
        <v>91200</v>
      </c>
      <c r="I4587" s="150">
        <v>1260</v>
      </c>
      <c r="J4587" s="150">
        <f t="shared" si="284"/>
        <v>2.4991735495103993</v>
      </c>
      <c r="K4587" s="150">
        <f t="shared" si="285"/>
        <v>91.2</v>
      </c>
      <c r="L4587" s="150">
        <f t="shared" si="287"/>
        <v>-0.20000000000000284</v>
      </c>
      <c r="M4587" s="150">
        <f t="shared" si="286"/>
        <v>2.2991735495103964</v>
      </c>
    </row>
    <row r="4588" spans="1:13">
      <c r="A4588" s="152">
        <v>15084</v>
      </c>
      <c r="B4588" s="150">
        <v>91400</v>
      </c>
      <c r="C4588" s="150">
        <v>91400</v>
      </c>
      <c r="D4588" s="150">
        <v>91400</v>
      </c>
      <c r="I4588" s="150">
        <v>795</v>
      </c>
      <c r="J4588" s="150">
        <f t="shared" si="284"/>
        <v>1.5768595014767997</v>
      </c>
      <c r="K4588" s="150">
        <f t="shared" si="285"/>
        <v>91.4</v>
      </c>
      <c r="L4588" s="150">
        <f t="shared" si="287"/>
        <v>0.20000000000000284</v>
      </c>
      <c r="M4588" s="150">
        <f t="shared" si="286"/>
        <v>1.7768595014768025</v>
      </c>
    </row>
    <row r="4589" spans="1:13">
      <c r="A4589" s="152">
        <v>15085</v>
      </c>
      <c r="C4589" s="150">
        <v>91400</v>
      </c>
      <c r="I4589" s="150">
        <v>720</v>
      </c>
      <c r="J4589" s="150">
        <f t="shared" si="284"/>
        <v>1.4280991711487996</v>
      </c>
      <c r="K4589" s="150">
        <f t="shared" si="285"/>
        <v>0</v>
      </c>
      <c r="L4589" s="150">
        <f t="shared" si="287"/>
        <v>-91.4</v>
      </c>
      <c r="M4589" s="150">
        <f t="shared" si="286"/>
        <v>0</v>
      </c>
    </row>
    <row r="4590" spans="1:13">
      <c r="A4590" s="152">
        <v>15086</v>
      </c>
      <c r="C4590" s="150">
        <v>91400</v>
      </c>
      <c r="I4590" s="150">
        <v>1010</v>
      </c>
      <c r="J4590" s="150">
        <f t="shared" si="284"/>
        <v>2.0033057817503996</v>
      </c>
      <c r="K4590" s="150">
        <f t="shared" si="285"/>
        <v>0</v>
      </c>
      <c r="L4590" s="150">
        <f t="shared" si="287"/>
        <v>0</v>
      </c>
      <c r="M4590" s="150">
        <f t="shared" si="286"/>
        <v>2.0033057817503996</v>
      </c>
    </row>
    <row r="4591" spans="1:13">
      <c r="A4591" s="152">
        <v>15087</v>
      </c>
      <c r="B4591" s="150">
        <v>91400</v>
      </c>
      <c r="C4591" s="150">
        <v>91400</v>
      </c>
      <c r="D4591" s="150">
        <v>91400</v>
      </c>
      <c r="I4591" s="150">
        <v>1350</v>
      </c>
      <c r="J4591" s="150">
        <f t="shared" si="284"/>
        <v>2.6776859459039994</v>
      </c>
      <c r="K4591" s="150">
        <f t="shared" si="285"/>
        <v>91.4</v>
      </c>
      <c r="L4591" s="150">
        <f t="shared" si="287"/>
        <v>91.4</v>
      </c>
      <c r="M4591" s="150">
        <f t="shared" si="286"/>
        <v>94.077685945904008</v>
      </c>
    </row>
    <row r="4592" spans="1:13">
      <c r="A4592" s="152">
        <v>15088</v>
      </c>
      <c r="B4592" s="150">
        <v>91400</v>
      </c>
      <c r="C4592" s="150">
        <v>91400</v>
      </c>
      <c r="D4592" s="150">
        <v>91400</v>
      </c>
      <c r="I4592" s="150">
        <v>844</v>
      </c>
      <c r="J4592" s="150">
        <f t="shared" si="284"/>
        <v>1.6740495839577596</v>
      </c>
      <c r="K4592" s="150">
        <f t="shared" si="285"/>
        <v>91.4</v>
      </c>
      <c r="L4592" s="150">
        <f t="shared" si="287"/>
        <v>0</v>
      </c>
      <c r="M4592" s="150">
        <f t="shared" si="286"/>
        <v>1.6740495839577596</v>
      </c>
    </row>
    <row r="4593" spans="1:13">
      <c r="A4593" s="152">
        <v>15089</v>
      </c>
      <c r="B4593" s="150">
        <v>91400</v>
      </c>
      <c r="C4593" s="150">
        <v>91400</v>
      </c>
      <c r="D4593" s="150">
        <v>91400</v>
      </c>
      <c r="I4593" s="150">
        <v>790</v>
      </c>
      <c r="J4593" s="150">
        <f t="shared" si="284"/>
        <v>1.5669421461215995</v>
      </c>
      <c r="K4593" s="150">
        <f t="shared" si="285"/>
        <v>91.4</v>
      </c>
      <c r="L4593" s="150">
        <f t="shared" si="287"/>
        <v>0</v>
      </c>
      <c r="M4593" s="150">
        <f t="shared" si="286"/>
        <v>1.5669421461215995</v>
      </c>
    </row>
    <row r="4594" spans="1:13">
      <c r="A4594" s="152">
        <v>15090</v>
      </c>
      <c r="B4594" s="150">
        <v>91400</v>
      </c>
      <c r="C4594" s="150">
        <v>91400</v>
      </c>
      <c r="D4594" s="150">
        <v>91400</v>
      </c>
      <c r="I4594" s="150">
        <v>720</v>
      </c>
      <c r="J4594" s="150">
        <f t="shared" si="284"/>
        <v>1.4280991711487996</v>
      </c>
      <c r="K4594" s="150">
        <f t="shared" si="285"/>
        <v>91.4</v>
      </c>
      <c r="L4594" s="150">
        <f t="shared" si="287"/>
        <v>0</v>
      </c>
      <c r="M4594" s="150">
        <f t="shared" si="286"/>
        <v>1.4280991711487996</v>
      </c>
    </row>
    <row r="4595" spans="1:13">
      <c r="A4595" s="152">
        <v>15091</v>
      </c>
      <c r="B4595" s="150">
        <v>92100</v>
      </c>
      <c r="C4595" s="150">
        <v>92100</v>
      </c>
      <c r="D4595" s="150">
        <v>92100</v>
      </c>
      <c r="I4595" s="150">
        <v>484</v>
      </c>
      <c r="J4595" s="150">
        <f t="shared" si="284"/>
        <v>0.95999999838335981</v>
      </c>
      <c r="K4595" s="150">
        <f t="shared" si="285"/>
        <v>92.1</v>
      </c>
      <c r="L4595" s="150">
        <f t="shared" si="287"/>
        <v>0.69999999999998863</v>
      </c>
      <c r="M4595" s="150">
        <f t="shared" si="286"/>
        <v>1.6599999983833484</v>
      </c>
    </row>
    <row r="4596" spans="1:13">
      <c r="A4596" s="152">
        <v>15092</v>
      </c>
      <c r="C4596" s="150">
        <v>92566.666666666672</v>
      </c>
      <c r="I4596" s="150">
        <v>488</v>
      </c>
      <c r="J4596" s="150">
        <f t="shared" si="284"/>
        <v>0.96793388266751978</v>
      </c>
      <c r="K4596" s="150">
        <f t="shared" si="285"/>
        <v>0</v>
      </c>
      <c r="L4596" s="150">
        <f t="shared" si="287"/>
        <v>-92.1</v>
      </c>
      <c r="M4596" s="150">
        <f t="shared" si="286"/>
        <v>0</v>
      </c>
    </row>
    <row r="4597" spans="1:13">
      <c r="A4597" s="152">
        <v>15093</v>
      </c>
      <c r="C4597" s="150">
        <v>93033.333333333328</v>
      </c>
      <c r="I4597" s="150">
        <v>596</v>
      </c>
      <c r="J4597" s="150">
        <f t="shared" si="284"/>
        <v>1.1821487583398398</v>
      </c>
      <c r="K4597" s="150">
        <f t="shared" si="285"/>
        <v>0</v>
      </c>
      <c r="L4597" s="150">
        <f t="shared" si="287"/>
        <v>0</v>
      </c>
      <c r="M4597" s="150">
        <f t="shared" si="286"/>
        <v>1.1821487583398398</v>
      </c>
    </row>
    <row r="4598" spans="1:13">
      <c r="A4598" s="152">
        <v>15094</v>
      </c>
      <c r="B4598" s="150">
        <v>93500</v>
      </c>
      <c r="C4598" s="150">
        <v>93500</v>
      </c>
      <c r="D4598" s="150">
        <v>93500</v>
      </c>
      <c r="I4598" s="150">
        <v>871</v>
      </c>
      <c r="J4598" s="150">
        <f t="shared" si="284"/>
        <v>1.7276033028758395</v>
      </c>
      <c r="K4598" s="150">
        <f t="shared" si="285"/>
        <v>93.5</v>
      </c>
      <c r="L4598" s="150">
        <f t="shared" si="287"/>
        <v>93.5</v>
      </c>
      <c r="M4598" s="150">
        <f t="shared" si="286"/>
        <v>95.227603302875835</v>
      </c>
    </row>
    <row r="4599" spans="1:13">
      <c r="A4599" s="152">
        <v>15095</v>
      </c>
      <c r="B4599" s="150">
        <v>93500</v>
      </c>
      <c r="C4599" s="150">
        <v>93500</v>
      </c>
      <c r="D4599" s="150">
        <v>93500</v>
      </c>
      <c r="I4599" s="150">
        <v>904</v>
      </c>
      <c r="J4599" s="150">
        <f t="shared" si="284"/>
        <v>1.7930578482201596</v>
      </c>
      <c r="K4599" s="150">
        <f t="shared" si="285"/>
        <v>93.5</v>
      </c>
      <c r="L4599" s="150">
        <f t="shared" si="287"/>
        <v>0</v>
      </c>
      <c r="M4599" s="150">
        <f t="shared" si="286"/>
        <v>1.7930578482201596</v>
      </c>
    </row>
    <row r="4600" spans="1:13">
      <c r="A4600" s="152">
        <v>15096</v>
      </c>
      <c r="B4600" s="150">
        <v>93500</v>
      </c>
      <c r="C4600" s="150">
        <v>93500</v>
      </c>
      <c r="D4600" s="150">
        <v>93500</v>
      </c>
      <c r="I4600" s="150">
        <v>994</v>
      </c>
      <c r="J4600" s="150">
        <f t="shared" si="284"/>
        <v>1.9715702446137595</v>
      </c>
      <c r="K4600" s="150">
        <f t="shared" si="285"/>
        <v>93.5</v>
      </c>
      <c r="L4600" s="150">
        <f t="shared" si="287"/>
        <v>0</v>
      </c>
      <c r="M4600" s="150">
        <f t="shared" si="286"/>
        <v>1.9715702446137595</v>
      </c>
    </row>
    <row r="4601" spans="1:13">
      <c r="A4601" s="152">
        <v>15097</v>
      </c>
      <c r="B4601" s="150">
        <v>93300</v>
      </c>
      <c r="C4601" s="150">
        <v>93300</v>
      </c>
      <c r="D4601" s="150">
        <v>93300</v>
      </c>
      <c r="I4601" s="150">
        <v>860</v>
      </c>
      <c r="J4601" s="150">
        <f t="shared" si="284"/>
        <v>1.7057851210943995</v>
      </c>
      <c r="K4601" s="150">
        <f t="shared" si="285"/>
        <v>93.3</v>
      </c>
      <c r="L4601" s="150">
        <f t="shared" si="287"/>
        <v>-0.20000000000000284</v>
      </c>
      <c r="M4601" s="150">
        <f t="shared" si="286"/>
        <v>1.5057851210943967</v>
      </c>
    </row>
    <row r="4602" spans="1:13">
      <c r="A4602" s="152">
        <v>15098</v>
      </c>
      <c r="B4602" s="150">
        <v>93500</v>
      </c>
      <c r="C4602" s="150">
        <v>93500</v>
      </c>
      <c r="D4602" s="150">
        <v>93500</v>
      </c>
      <c r="I4602" s="150">
        <v>765</v>
      </c>
      <c r="J4602" s="150">
        <f t="shared" si="284"/>
        <v>1.5173553693455997</v>
      </c>
      <c r="K4602" s="150">
        <f t="shared" si="285"/>
        <v>93.5</v>
      </c>
      <c r="L4602" s="150">
        <f t="shared" si="287"/>
        <v>0.20000000000000284</v>
      </c>
      <c r="M4602" s="150">
        <f t="shared" si="286"/>
        <v>1.7173553693456025</v>
      </c>
    </row>
    <row r="4603" spans="1:13">
      <c r="A4603" s="152">
        <v>15099</v>
      </c>
      <c r="B4603" s="150">
        <v>93500</v>
      </c>
      <c r="C4603" s="150">
        <v>93500</v>
      </c>
      <c r="D4603" s="150">
        <v>93500</v>
      </c>
      <c r="I4603" s="150">
        <v>866</v>
      </c>
      <c r="J4603" s="150">
        <f t="shared" si="284"/>
        <v>1.7176859475206396</v>
      </c>
      <c r="K4603" s="150">
        <f t="shared" si="285"/>
        <v>93.5</v>
      </c>
      <c r="L4603" s="150">
        <f t="shared" si="287"/>
        <v>0</v>
      </c>
      <c r="M4603" s="150">
        <f t="shared" si="286"/>
        <v>1.7176859475206396</v>
      </c>
    </row>
    <row r="4604" spans="1:13">
      <c r="A4604" s="152">
        <v>15100</v>
      </c>
      <c r="B4604" s="150">
        <v>93500</v>
      </c>
      <c r="C4604" s="150">
        <v>93500</v>
      </c>
      <c r="D4604" s="150">
        <v>93500</v>
      </c>
      <c r="I4604" s="150">
        <v>866</v>
      </c>
      <c r="J4604" s="150">
        <f t="shared" si="284"/>
        <v>1.7176859475206396</v>
      </c>
      <c r="K4604" s="150">
        <f t="shared" si="285"/>
        <v>93.5</v>
      </c>
      <c r="L4604" s="150">
        <f t="shared" si="287"/>
        <v>0</v>
      </c>
      <c r="M4604" s="150">
        <f t="shared" si="286"/>
        <v>1.7176859475206396</v>
      </c>
    </row>
    <row r="4605" spans="1:13">
      <c r="A4605" s="152">
        <v>15101</v>
      </c>
      <c r="B4605" s="150">
        <v>93500</v>
      </c>
      <c r="C4605" s="150">
        <v>93500</v>
      </c>
      <c r="D4605" s="150">
        <v>93500</v>
      </c>
      <c r="I4605" s="150">
        <v>1040</v>
      </c>
      <c r="J4605" s="150">
        <f t="shared" si="284"/>
        <v>2.0628099138815994</v>
      </c>
      <c r="K4605" s="150">
        <f t="shared" si="285"/>
        <v>93.5</v>
      </c>
      <c r="L4605" s="150">
        <f t="shared" si="287"/>
        <v>0</v>
      </c>
      <c r="M4605" s="150">
        <f t="shared" si="286"/>
        <v>2.0628099138815994</v>
      </c>
    </row>
    <row r="4606" spans="1:13">
      <c r="A4606" s="152">
        <v>15102</v>
      </c>
      <c r="B4606" s="150">
        <v>93500</v>
      </c>
      <c r="C4606" s="150">
        <v>93500</v>
      </c>
      <c r="D4606" s="150">
        <v>93500</v>
      </c>
      <c r="I4606" s="150">
        <v>1070</v>
      </c>
      <c r="J4606" s="150">
        <f t="shared" si="284"/>
        <v>2.1223140460127996</v>
      </c>
      <c r="K4606" s="150">
        <f t="shared" si="285"/>
        <v>93.5</v>
      </c>
      <c r="L4606" s="150">
        <f t="shared" si="287"/>
        <v>0</v>
      </c>
      <c r="M4606" s="150">
        <f t="shared" si="286"/>
        <v>2.1223140460127996</v>
      </c>
    </row>
    <row r="4607" spans="1:13">
      <c r="A4607" s="152">
        <v>15103</v>
      </c>
      <c r="B4607" s="150">
        <v>93300</v>
      </c>
      <c r="C4607" s="150">
        <v>93300</v>
      </c>
      <c r="D4607" s="150">
        <v>93300</v>
      </c>
      <c r="I4607" s="150">
        <v>675</v>
      </c>
      <c r="J4607" s="150">
        <f t="shared" si="284"/>
        <v>1.3388429729519997</v>
      </c>
      <c r="K4607" s="150">
        <f t="shared" si="285"/>
        <v>93.3</v>
      </c>
      <c r="L4607" s="150">
        <f t="shared" si="287"/>
        <v>-0.20000000000000284</v>
      </c>
      <c r="M4607" s="150">
        <f t="shared" si="286"/>
        <v>1.1388429729519969</v>
      </c>
    </row>
    <row r="4608" spans="1:13">
      <c r="A4608" s="152">
        <v>15104</v>
      </c>
      <c r="B4608" s="150">
        <v>93500</v>
      </c>
      <c r="C4608" s="150">
        <v>93500</v>
      </c>
      <c r="D4608" s="150">
        <v>93500</v>
      </c>
      <c r="I4608" s="150">
        <v>685</v>
      </c>
      <c r="J4608" s="150">
        <f t="shared" si="284"/>
        <v>1.3586776836623997</v>
      </c>
      <c r="K4608" s="150">
        <f t="shared" si="285"/>
        <v>93.5</v>
      </c>
      <c r="L4608" s="150">
        <f t="shared" si="287"/>
        <v>0.20000000000000284</v>
      </c>
      <c r="M4608" s="150">
        <f t="shared" si="286"/>
        <v>1.5586776836624026</v>
      </c>
    </row>
    <row r="4609" spans="1:13">
      <c r="A4609" s="152">
        <v>15105</v>
      </c>
      <c r="C4609" s="150">
        <v>93433.333333333328</v>
      </c>
      <c r="I4609" s="150">
        <v>785</v>
      </c>
      <c r="J4609" s="150">
        <f t="shared" si="284"/>
        <v>1.5570247907663997</v>
      </c>
      <c r="K4609" s="150">
        <f t="shared" si="285"/>
        <v>0</v>
      </c>
      <c r="L4609" s="150">
        <f t="shared" si="287"/>
        <v>-93.5</v>
      </c>
      <c r="M4609" s="150">
        <f t="shared" si="286"/>
        <v>0</v>
      </c>
    </row>
    <row r="4610" spans="1:13">
      <c r="A4610" s="152">
        <v>15106</v>
      </c>
      <c r="C4610" s="150">
        <v>93366.666666666672</v>
      </c>
      <c r="I4610" s="150">
        <v>785</v>
      </c>
      <c r="J4610" s="150">
        <f t="shared" si="284"/>
        <v>1.5570247907663997</v>
      </c>
      <c r="K4610" s="150">
        <f t="shared" si="285"/>
        <v>0</v>
      </c>
      <c r="L4610" s="150">
        <f t="shared" si="287"/>
        <v>0</v>
      </c>
      <c r="M4610" s="150">
        <f t="shared" si="286"/>
        <v>1.5570247907663997</v>
      </c>
    </row>
    <row r="4611" spans="1:13">
      <c r="A4611" s="152">
        <v>15107</v>
      </c>
      <c r="B4611" s="150">
        <v>93300</v>
      </c>
      <c r="C4611" s="150">
        <v>93300</v>
      </c>
      <c r="D4611" s="150">
        <v>93300</v>
      </c>
      <c r="I4611" s="150">
        <v>740</v>
      </c>
      <c r="J4611" s="150">
        <f t="shared" si="284"/>
        <v>1.4677685925695996</v>
      </c>
      <c r="K4611" s="150">
        <f t="shared" si="285"/>
        <v>93.3</v>
      </c>
      <c r="L4611" s="150">
        <f t="shared" si="287"/>
        <v>93.3</v>
      </c>
      <c r="M4611" s="150">
        <f t="shared" si="286"/>
        <v>94.767768592569595</v>
      </c>
    </row>
    <row r="4612" spans="1:13">
      <c r="A4612" s="152">
        <v>15108</v>
      </c>
      <c r="B4612" s="150">
        <v>93500</v>
      </c>
      <c r="C4612" s="150">
        <v>93500</v>
      </c>
      <c r="D4612" s="150">
        <v>93500</v>
      </c>
      <c r="I4612" s="150">
        <v>665</v>
      </c>
      <c r="J4612" s="150">
        <f t="shared" si="284"/>
        <v>1.3190082622415997</v>
      </c>
      <c r="K4612" s="150">
        <f t="shared" si="285"/>
        <v>93.5</v>
      </c>
      <c r="L4612" s="150">
        <f t="shared" si="287"/>
        <v>0.20000000000000284</v>
      </c>
      <c r="M4612" s="150">
        <f t="shared" si="286"/>
        <v>1.5190082622416026</v>
      </c>
    </row>
    <row r="4613" spans="1:13">
      <c r="A4613" s="152">
        <v>15109</v>
      </c>
      <c r="B4613" s="150">
        <v>93500</v>
      </c>
      <c r="C4613" s="150">
        <v>93500</v>
      </c>
      <c r="D4613" s="150">
        <v>93500</v>
      </c>
      <c r="I4613" s="150">
        <v>765</v>
      </c>
      <c r="J4613" s="150">
        <f t="shared" si="284"/>
        <v>1.5173553693455997</v>
      </c>
      <c r="K4613" s="150">
        <f t="shared" si="285"/>
        <v>93.5</v>
      </c>
      <c r="L4613" s="150">
        <f t="shared" si="287"/>
        <v>0</v>
      </c>
      <c r="M4613" s="150">
        <f t="shared" si="286"/>
        <v>1.5173553693455997</v>
      </c>
    </row>
    <row r="4614" spans="1:13">
      <c r="A4614" s="152">
        <v>15110</v>
      </c>
      <c r="B4614" s="150">
        <v>93500</v>
      </c>
      <c r="C4614" s="150">
        <v>93500</v>
      </c>
      <c r="D4614" s="150">
        <v>93500</v>
      </c>
      <c r="I4614" s="150">
        <v>827</v>
      </c>
      <c r="J4614" s="150">
        <f t="shared" si="284"/>
        <v>1.6403305757500797</v>
      </c>
      <c r="K4614" s="150">
        <f t="shared" si="285"/>
        <v>93.5</v>
      </c>
      <c r="L4614" s="150">
        <f t="shared" si="287"/>
        <v>0</v>
      </c>
      <c r="M4614" s="150">
        <f t="shared" si="286"/>
        <v>1.6403305757500797</v>
      </c>
    </row>
    <row r="4615" spans="1:13">
      <c r="A4615" s="152">
        <v>15111</v>
      </c>
      <c r="B4615" s="150">
        <v>93300</v>
      </c>
      <c r="C4615" s="150">
        <v>93300</v>
      </c>
      <c r="D4615" s="150">
        <v>93300</v>
      </c>
      <c r="I4615" s="150">
        <v>612</v>
      </c>
      <c r="J4615" s="150">
        <f t="shared" ref="J4615:J4678" si="288">I4615*(2.29568411*10^-6*86400/100)</f>
        <v>1.2138842954764797</v>
      </c>
      <c r="K4615" s="150">
        <f t="shared" ref="K4615:K4678" si="289">D4615/1000</f>
        <v>93.3</v>
      </c>
      <c r="L4615" s="150">
        <f t="shared" si="287"/>
        <v>-0.20000000000000284</v>
      </c>
      <c r="M4615" s="150">
        <f t="shared" ref="M4615:M4678" si="290">MAX(0,J4615+L4615)</f>
        <v>1.0138842954764768</v>
      </c>
    </row>
    <row r="4616" spans="1:13">
      <c r="A4616" s="152">
        <v>15112</v>
      </c>
      <c r="B4616" s="150">
        <v>93500</v>
      </c>
      <c r="C4616" s="150">
        <v>93500</v>
      </c>
      <c r="D4616" s="150">
        <v>93500</v>
      </c>
      <c r="I4616" s="150">
        <v>334</v>
      </c>
      <c r="J4616" s="150">
        <f t="shared" si="288"/>
        <v>0.66247933772735978</v>
      </c>
      <c r="K4616" s="150">
        <f t="shared" si="289"/>
        <v>93.5</v>
      </c>
      <c r="L4616" s="150">
        <f t="shared" ref="L4616:L4679" si="291">K4616-K4615</f>
        <v>0.20000000000000284</v>
      </c>
      <c r="M4616" s="150">
        <f t="shared" si="290"/>
        <v>0.86247933772736263</v>
      </c>
    </row>
    <row r="4617" spans="1:13">
      <c r="A4617" s="152">
        <v>15113</v>
      </c>
      <c r="C4617" s="150">
        <v>93750</v>
      </c>
      <c r="I4617" s="150">
        <v>320</v>
      </c>
      <c r="J4617" s="150">
        <f t="shared" si="288"/>
        <v>0.63471074273279982</v>
      </c>
      <c r="K4617" s="150">
        <f t="shared" si="289"/>
        <v>0</v>
      </c>
      <c r="L4617" s="150">
        <f t="shared" si="291"/>
        <v>-93.5</v>
      </c>
      <c r="M4617" s="150">
        <f t="shared" si="290"/>
        <v>0</v>
      </c>
    </row>
    <row r="4618" spans="1:13">
      <c r="A4618" s="152">
        <v>15114</v>
      </c>
      <c r="B4618" s="150">
        <v>94000</v>
      </c>
      <c r="C4618" s="150">
        <v>94000</v>
      </c>
      <c r="D4618" s="150">
        <v>94000</v>
      </c>
      <c r="I4618" s="150">
        <v>507</v>
      </c>
      <c r="J4618" s="150">
        <f t="shared" si="288"/>
        <v>1.0056198330172796</v>
      </c>
      <c r="K4618" s="150">
        <f t="shared" si="289"/>
        <v>94</v>
      </c>
      <c r="L4618" s="150">
        <f t="shared" si="291"/>
        <v>94</v>
      </c>
      <c r="M4618" s="150">
        <f t="shared" si="290"/>
        <v>95.005619833017278</v>
      </c>
    </row>
    <row r="4619" spans="1:13">
      <c r="A4619" s="152">
        <v>15115</v>
      </c>
      <c r="B4619" s="150">
        <v>93700</v>
      </c>
      <c r="C4619" s="150">
        <v>93700</v>
      </c>
      <c r="D4619" s="150">
        <v>93700</v>
      </c>
      <c r="I4619" s="150">
        <v>695</v>
      </c>
      <c r="J4619" s="150">
        <f t="shared" si="288"/>
        <v>1.3785123943727997</v>
      </c>
      <c r="K4619" s="150">
        <f t="shared" si="289"/>
        <v>93.7</v>
      </c>
      <c r="L4619" s="150">
        <f t="shared" si="291"/>
        <v>-0.29999999999999716</v>
      </c>
      <c r="M4619" s="150">
        <f t="shared" si="290"/>
        <v>1.0785123943728026</v>
      </c>
    </row>
    <row r="4620" spans="1:13">
      <c r="A4620" s="152">
        <v>15116</v>
      </c>
      <c r="B4620" s="150">
        <v>93500</v>
      </c>
      <c r="C4620" s="150">
        <v>93500</v>
      </c>
      <c r="D4620" s="150">
        <v>93500</v>
      </c>
      <c r="I4620" s="150">
        <v>496</v>
      </c>
      <c r="J4620" s="150">
        <f t="shared" si="288"/>
        <v>0.98380165123583974</v>
      </c>
      <c r="K4620" s="150">
        <f t="shared" si="289"/>
        <v>93.5</v>
      </c>
      <c r="L4620" s="150">
        <f t="shared" si="291"/>
        <v>-0.20000000000000284</v>
      </c>
      <c r="M4620" s="150">
        <f t="shared" si="290"/>
        <v>0.78380165123583689</v>
      </c>
    </row>
    <row r="4621" spans="1:13">
      <c r="A4621" s="152">
        <v>15117</v>
      </c>
      <c r="B4621" s="150">
        <v>93500</v>
      </c>
      <c r="C4621" s="150">
        <v>93500</v>
      </c>
      <c r="D4621" s="150">
        <v>93500</v>
      </c>
      <c r="I4621" s="150">
        <v>412</v>
      </c>
      <c r="J4621" s="150">
        <f t="shared" si="288"/>
        <v>0.81719008126847981</v>
      </c>
      <c r="K4621" s="150">
        <f t="shared" si="289"/>
        <v>93.5</v>
      </c>
      <c r="L4621" s="150">
        <f t="shared" si="291"/>
        <v>0</v>
      </c>
      <c r="M4621" s="150">
        <f t="shared" si="290"/>
        <v>0.81719008126847981</v>
      </c>
    </row>
    <row r="4622" spans="1:13">
      <c r="A4622" s="152">
        <v>15118</v>
      </c>
      <c r="B4622" s="150">
        <v>93500</v>
      </c>
      <c r="C4622" s="150">
        <v>93500</v>
      </c>
      <c r="D4622" s="150">
        <v>93500</v>
      </c>
      <c r="I4622" s="150">
        <v>416</v>
      </c>
      <c r="J4622" s="150">
        <f t="shared" si="288"/>
        <v>0.82512396555263978</v>
      </c>
      <c r="K4622" s="150">
        <f t="shared" si="289"/>
        <v>93.5</v>
      </c>
      <c r="L4622" s="150">
        <f t="shared" si="291"/>
        <v>0</v>
      </c>
      <c r="M4622" s="150">
        <f t="shared" si="290"/>
        <v>0.82512396555263978</v>
      </c>
    </row>
    <row r="4623" spans="1:13">
      <c r="A4623" s="152">
        <v>15119</v>
      </c>
      <c r="B4623" s="150">
        <v>93500</v>
      </c>
      <c r="C4623" s="150">
        <v>93500</v>
      </c>
      <c r="D4623" s="150">
        <v>93500</v>
      </c>
      <c r="I4623" s="150">
        <v>468</v>
      </c>
      <c r="J4623" s="150">
        <f t="shared" si="288"/>
        <v>0.9282644612467198</v>
      </c>
      <c r="K4623" s="150">
        <f t="shared" si="289"/>
        <v>93.5</v>
      </c>
      <c r="L4623" s="150">
        <f t="shared" si="291"/>
        <v>0</v>
      </c>
      <c r="M4623" s="150">
        <f t="shared" si="290"/>
        <v>0.9282644612467198</v>
      </c>
    </row>
    <row r="4624" spans="1:13">
      <c r="A4624" s="152">
        <v>15120</v>
      </c>
      <c r="C4624" s="150">
        <v>93566.666666666672</v>
      </c>
      <c r="I4624" s="150">
        <v>500</v>
      </c>
      <c r="J4624" s="150">
        <f t="shared" si="288"/>
        <v>0.99173553551999971</v>
      </c>
      <c r="K4624" s="150">
        <f t="shared" si="289"/>
        <v>0</v>
      </c>
      <c r="L4624" s="150">
        <f t="shared" si="291"/>
        <v>-93.5</v>
      </c>
      <c r="M4624" s="150">
        <f t="shared" si="290"/>
        <v>0</v>
      </c>
    </row>
    <row r="4625" spans="1:13">
      <c r="A4625" s="152">
        <v>15121</v>
      </c>
      <c r="C4625" s="150">
        <v>93633.333333333328</v>
      </c>
      <c r="I4625" s="150">
        <v>500</v>
      </c>
      <c r="J4625" s="150">
        <f t="shared" si="288"/>
        <v>0.99173553551999971</v>
      </c>
      <c r="K4625" s="150">
        <f t="shared" si="289"/>
        <v>0</v>
      </c>
      <c r="L4625" s="150">
        <f t="shared" si="291"/>
        <v>0</v>
      </c>
      <c r="M4625" s="150">
        <f t="shared" si="290"/>
        <v>0.99173553551999971</v>
      </c>
    </row>
    <row r="4626" spans="1:13">
      <c r="A4626" s="152">
        <v>15122</v>
      </c>
      <c r="B4626" s="150">
        <v>93700</v>
      </c>
      <c r="C4626" s="150">
        <v>93700</v>
      </c>
      <c r="D4626" s="150">
        <v>93700</v>
      </c>
      <c r="I4626" s="150">
        <v>500</v>
      </c>
      <c r="J4626" s="150">
        <f t="shared" si="288"/>
        <v>0.99173553551999971</v>
      </c>
      <c r="K4626" s="150">
        <f t="shared" si="289"/>
        <v>93.7</v>
      </c>
      <c r="L4626" s="150">
        <f t="shared" si="291"/>
        <v>93.7</v>
      </c>
      <c r="M4626" s="150">
        <f t="shared" si="290"/>
        <v>94.691735535519996</v>
      </c>
    </row>
    <row r="4627" spans="1:13">
      <c r="A4627" s="152">
        <v>15123</v>
      </c>
      <c r="B4627" s="150">
        <v>93500</v>
      </c>
      <c r="C4627" s="150">
        <v>93500</v>
      </c>
      <c r="D4627" s="150">
        <v>93500</v>
      </c>
      <c r="I4627" s="150">
        <v>496</v>
      </c>
      <c r="J4627" s="150">
        <f t="shared" si="288"/>
        <v>0.98380165123583974</v>
      </c>
      <c r="K4627" s="150">
        <f t="shared" si="289"/>
        <v>93.5</v>
      </c>
      <c r="L4627" s="150">
        <f t="shared" si="291"/>
        <v>-0.20000000000000284</v>
      </c>
      <c r="M4627" s="150">
        <f t="shared" si="290"/>
        <v>0.78380165123583689</v>
      </c>
    </row>
    <row r="4628" spans="1:13">
      <c r="A4628" s="152">
        <v>15124</v>
      </c>
      <c r="B4628" s="150">
        <v>93500</v>
      </c>
      <c r="C4628" s="150">
        <v>93500</v>
      </c>
      <c r="D4628" s="150">
        <v>93500</v>
      </c>
      <c r="I4628" s="150">
        <v>492</v>
      </c>
      <c r="J4628" s="150">
        <f t="shared" si="288"/>
        <v>0.97586776695167976</v>
      </c>
      <c r="K4628" s="150">
        <f t="shared" si="289"/>
        <v>93.5</v>
      </c>
      <c r="L4628" s="150">
        <f t="shared" si="291"/>
        <v>0</v>
      </c>
      <c r="M4628" s="150">
        <f t="shared" si="290"/>
        <v>0.97586776695167976</v>
      </c>
    </row>
    <row r="4629" spans="1:13">
      <c r="A4629" s="152">
        <v>15125</v>
      </c>
      <c r="B4629" s="150">
        <v>93300</v>
      </c>
      <c r="C4629" s="150">
        <v>93300</v>
      </c>
      <c r="D4629" s="150">
        <v>93300</v>
      </c>
      <c r="I4629" s="150">
        <v>422</v>
      </c>
      <c r="J4629" s="150">
        <f t="shared" si="288"/>
        <v>0.8370247919788798</v>
      </c>
      <c r="K4629" s="150">
        <f t="shared" si="289"/>
        <v>93.3</v>
      </c>
      <c r="L4629" s="150">
        <f t="shared" si="291"/>
        <v>-0.20000000000000284</v>
      </c>
      <c r="M4629" s="150">
        <f t="shared" si="290"/>
        <v>0.63702479197887696</v>
      </c>
    </row>
    <row r="4630" spans="1:13">
      <c r="A4630" s="152">
        <v>15126</v>
      </c>
      <c r="C4630" s="150">
        <v>93350</v>
      </c>
      <c r="I4630" s="150">
        <v>370</v>
      </c>
      <c r="J4630" s="150">
        <f t="shared" si="288"/>
        <v>0.73388429628479979</v>
      </c>
      <c r="K4630" s="150">
        <f t="shared" si="289"/>
        <v>0</v>
      </c>
      <c r="L4630" s="150">
        <f t="shared" si="291"/>
        <v>-93.3</v>
      </c>
      <c r="M4630" s="150">
        <f t="shared" si="290"/>
        <v>0</v>
      </c>
    </row>
    <row r="4631" spans="1:13">
      <c r="A4631" s="152">
        <v>15127</v>
      </c>
      <c r="B4631" s="150">
        <v>93400</v>
      </c>
      <c r="C4631" s="150">
        <v>93400</v>
      </c>
      <c r="D4631" s="150">
        <v>93400</v>
      </c>
      <c r="I4631" s="150">
        <v>370</v>
      </c>
      <c r="J4631" s="150">
        <f t="shared" si="288"/>
        <v>0.73388429628479979</v>
      </c>
      <c r="K4631" s="150">
        <f t="shared" si="289"/>
        <v>93.4</v>
      </c>
      <c r="L4631" s="150">
        <f t="shared" si="291"/>
        <v>93.4</v>
      </c>
      <c r="M4631" s="150">
        <f t="shared" si="290"/>
        <v>94.133884296284805</v>
      </c>
    </row>
    <row r="4632" spans="1:13">
      <c r="A4632" s="152">
        <v>15128</v>
      </c>
      <c r="B4632" s="150">
        <v>93500</v>
      </c>
      <c r="C4632" s="150">
        <v>93500</v>
      </c>
      <c r="D4632" s="150">
        <v>93500</v>
      </c>
      <c r="I4632" s="150">
        <v>370</v>
      </c>
      <c r="J4632" s="150">
        <f t="shared" si="288"/>
        <v>0.73388429628479979</v>
      </c>
      <c r="K4632" s="150">
        <f t="shared" si="289"/>
        <v>93.5</v>
      </c>
      <c r="L4632" s="150">
        <f t="shared" si="291"/>
        <v>9.9999999999994316E-2</v>
      </c>
      <c r="M4632" s="150">
        <f t="shared" si="290"/>
        <v>0.8338842962847941</v>
      </c>
    </row>
    <row r="4633" spans="1:13">
      <c r="A4633" s="152">
        <v>15129</v>
      </c>
      <c r="B4633" s="150">
        <v>93300</v>
      </c>
      <c r="C4633" s="150">
        <v>93300</v>
      </c>
      <c r="D4633" s="150">
        <v>93300</v>
      </c>
      <c r="I4633" s="150">
        <v>355</v>
      </c>
      <c r="J4633" s="150">
        <f t="shared" si="288"/>
        <v>0.7041322302191998</v>
      </c>
      <c r="K4633" s="150">
        <f t="shared" si="289"/>
        <v>93.3</v>
      </c>
      <c r="L4633" s="150">
        <f t="shared" si="291"/>
        <v>-0.20000000000000284</v>
      </c>
      <c r="M4633" s="150">
        <f t="shared" si="290"/>
        <v>0.50413223021919695</v>
      </c>
    </row>
    <row r="4634" spans="1:13">
      <c r="A4634" s="152">
        <v>15130</v>
      </c>
      <c r="B4634" s="150">
        <v>93500</v>
      </c>
      <c r="C4634" s="150">
        <v>93500</v>
      </c>
      <c r="D4634" s="150">
        <v>93500</v>
      </c>
      <c r="I4634" s="150">
        <v>263</v>
      </c>
      <c r="J4634" s="150">
        <f t="shared" si="288"/>
        <v>0.52165289168351991</v>
      </c>
      <c r="K4634" s="150">
        <f t="shared" si="289"/>
        <v>93.5</v>
      </c>
      <c r="L4634" s="150">
        <f t="shared" si="291"/>
        <v>0.20000000000000284</v>
      </c>
      <c r="M4634" s="150">
        <f t="shared" si="290"/>
        <v>0.72165289168352276</v>
      </c>
    </row>
    <row r="4635" spans="1:13">
      <c r="A4635" s="152">
        <v>15131</v>
      </c>
      <c r="B4635" s="150">
        <v>93500</v>
      </c>
      <c r="C4635" s="150">
        <v>93500</v>
      </c>
      <c r="D4635" s="150">
        <v>93500</v>
      </c>
      <c r="I4635" s="150">
        <v>234</v>
      </c>
      <c r="J4635" s="150">
        <f t="shared" si="288"/>
        <v>0.4641322306233599</v>
      </c>
      <c r="K4635" s="150">
        <f t="shared" si="289"/>
        <v>93.5</v>
      </c>
      <c r="L4635" s="150">
        <f t="shared" si="291"/>
        <v>0</v>
      </c>
      <c r="M4635" s="150">
        <f t="shared" si="290"/>
        <v>0.4641322306233599</v>
      </c>
    </row>
    <row r="4636" spans="1:13">
      <c r="A4636" s="152">
        <v>15132</v>
      </c>
      <c r="B4636" s="150">
        <v>93700</v>
      </c>
      <c r="C4636" s="150">
        <v>93700</v>
      </c>
      <c r="D4636" s="150">
        <v>93700</v>
      </c>
      <c r="I4636" s="150">
        <v>223</v>
      </c>
      <c r="J4636" s="150">
        <f t="shared" si="288"/>
        <v>0.44231404884191988</v>
      </c>
      <c r="K4636" s="150">
        <f t="shared" si="289"/>
        <v>93.7</v>
      </c>
      <c r="L4636" s="150">
        <f t="shared" si="291"/>
        <v>0.20000000000000284</v>
      </c>
      <c r="M4636" s="150">
        <f t="shared" si="290"/>
        <v>0.64231404884192278</v>
      </c>
    </row>
    <row r="4637" spans="1:13">
      <c r="A4637" s="152">
        <v>15133</v>
      </c>
      <c r="B4637" s="150">
        <v>94000</v>
      </c>
      <c r="C4637" s="150">
        <v>94000</v>
      </c>
      <c r="D4637" s="150">
        <v>94000</v>
      </c>
      <c r="I4637" s="150">
        <v>230</v>
      </c>
      <c r="J4637" s="150">
        <f t="shared" si="288"/>
        <v>0.45619834633919987</v>
      </c>
      <c r="K4637" s="150">
        <f t="shared" si="289"/>
        <v>94</v>
      </c>
      <c r="L4637" s="150">
        <f t="shared" si="291"/>
        <v>0.29999999999999716</v>
      </c>
      <c r="M4637" s="150">
        <f t="shared" si="290"/>
        <v>0.75619834633919703</v>
      </c>
    </row>
    <row r="4638" spans="1:13">
      <c r="A4638" s="152">
        <v>15134</v>
      </c>
      <c r="C4638" s="150">
        <v>94000</v>
      </c>
      <c r="I4638" s="150">
        <v>239</v>
      </c>
      <c r="J4638" s="150">
        <f t="shared" si="288"/>
        <v>0.4740495859785599</v>
      </c>
      <c r="K4638" s="150">
        <f t="shared" si="289"/>
        <v>0</v>
      </c>
      <c r="L4638" s="150">
        <f t="shared" si="291"/>
        <v>-94</v>
      </c>
      <c r="M4638" s="150">
        <f t="shared" si="290"/>
        <v>0</v>
      </c>
    </row>
    <row r="4639" spans="1:13">
      <c r="A4639" s="152">
        <v>15135</v>
      </c>
      <c r="C4639" s="150">
        <v>94000</v>
      </c>
      <c r="I4639" s="150">
        <v>234</v>
      </c>
      <c r="J4639" s="150">
        <f t="shared" si="288"/>
        <v>0.4641322306233599</v>
      </c>
      <c r="K4639" s="150">
        <f t="shared" si="289"/>
        <v>0</v>
      </c>
      <c r="L4639" s="150">
        <f t="shared" si="291"/>
        <v>0</v>
      </c>
      <c r="M4639" s="150">
        <f t="shared" si="290"/>
        <v>0.4641322306233599</v>
      </c>
    </row>
    <row r="4640" spans="1:13">
      <c r="A4640" s="152">
        <v>15136</v>
      </c>
      <c r="B4640" s="150">
        <v>94000</v>
      </c>
      <c r="C4640" s="150">
        <v>94000</v>
      </c>
      <c r="D4640" s="150">
        <v>94000</v>
      </c>
      <c r="I4640" s="150">
        <v>232</v>
      </c>
      <c r="J4640" s="150">
        <f t="shared" si="288"/>
        <v>0.46016528848127991</v>
      </c>
      <c r="K4640" s="150">
        <f t="shared" si="289"/>
        <v>94</v>
      </c>
      <c r="L4640" s="150">
        <f t="shared" si="291"/>
        <v>94</v>
      </c>
      <c r="M4640" s="150">
        <f t="shared" si="290"/>
        <v>94.460165288481278</v>
      </c>
    </row>
    <row r="4641" spans="1:13">
      <c r="A4641" s="152">
        <v>15137</v>
      </c>
      <c r="B4641" s="150">
        <v>94000</v>
      </c>
      <c r="C4641" s="150">
        <v>94000</v>
      </c>
      <c r="D4641" s="150">
        <v>94000</v>
      </c>
      <c r="I4641" s="150">
        <v>232</v>
      </c>
      <c r="J4641" s="150">
        <f t="shared" si="288"/>
        <v>0.46016528848127991</v>
      </c>
      <c r="K4641" s="150">
        <f t="shared" si="289"/>
        <v>94</v>
      </c>
      <c r="L4641" s="150">
        <f t="shared" si="291"/>
        <v>0</v>
      </c>
      <c r="M4641" s="150">
        <f t="shared" si="290"/>
        <v>0.46016528848127991</v>
      </c>
    </row>
    <row r="4642" spans="1:13">
      <c r="A4642" s="152">
        <v>15138</v>
      </c>
      <c r="B4642" s="150">
        <v>94000</v>
      </c>
      <c r="C4642" s="150">
        <v>94000</v>
      </c>
      <c r="D4642" s="150">
        <v>94000</v>
      </c>
      <c r="I4642" s="150">
        <v>227</v>
      </c>
      <c r="J4642" s="150">
        <f t="shared" si="288"/>
        <v>0.45024793312607991</v>
      </c>
      <c r="K4642" s="150">
        <f t="shared" si="289"/>
        <v>94</v>
      </c>
      <c r="L4642" s="150">
        <f t="shared" si="291"/>
        <v>0</v>
      </c>
      <c r="M4642" s="150">
        <f t="shared" si="290"/>
        <v>0.45024793312607991</v>
      </c>
    </row>
    <row r="4643" spans="1:13">
      <c r="A4643" s="152">
        <v>15139</v>
      </c>
      <c r="B4643" s="150">
        <v>94000</v>
      </c>
      <c r="C4643" s="150">
        <v>94000</v>
      </c>
      <c r="D4643" s="150">
        <v>94000</v>
      </c>
      <c r="I4643" s="150">
        <v>225</v>
      </c>
      <c r="J4643" s="150">
        <f t="shared" si="288"/>
        <v>0.44628099098399987</v>
      </c>
      <c r="K4643" s="150">
        <f t="shared" si="289"/>
        <v>94</v>
      </c>
      <c r="L4643" s="150">
        <f t="shared" si="291"/>
        <v>0</v>
      </c>
      <c r="M4643" s="150">
        <f t="shared" si="290"/>
        <v>0.44628099098399987</v>
      </c>
    </row>
    <row r="4644" spans="1:13">
      <c r="A4644" s="152">
        <v>15140</v>
      </c>
      <c r="B4644" s="150">
        <v>94000</v>
      </c>
      <c r="C4644" s="150">
        <v>94000</v>
      </c>
      <c r="D4644" s="150">
        <v>94000</v>
      </c>
      <c r="I4644" s="150">
        <v>219</v>
      </c>
      <c r="J4644" s="150">
        <f t="shared" si="288"/>
        <v>0.43438016455775991</v>
      </c>
      <c r="K4644" s="150">
        <f t="shared" si="289"/>
        <v>94</v>
      </c>
      <c r="L4644" s="150">
        <f t="shared" si="291"/>
        <v>0</v>
      </c>
      <c r="M4644" s="150">
        <f t="shared" si="290"/>
        <v>0.43438016455775991</v>
      </c>
    </row>
    <row r="4645" spans="1:13">
      <c r="A4645" s="152">
        <v>15141</v>
      </c>
      <c r="C4645" s="150">
        <v>94000</v>
      </c>
      <c r="I4645" s="150">
        <v>214</v>
      </c>
      <c r="J4645" s="150">
        <f t="shared" si="288"/>
        <v>0.42446280920255991</v>
      </c>
      <c r="K4645" s="150">
        <f t="shared" si="289"/>
        <v>0</v>
      </c>
      <c r="L4645" s="150">
        <f t="shared" si="291"/>
        <v>-94</v>
      </c>
      <c r="M4645" s="150">
        <f t="shared" si="290"/>
        <v>0</v>
      </c>
    </row>
    <row r="4646" spans="1:13">
      <c r="A4646" s="152">
        <v>15142</v>
      </c>
      <c r="C4646" s="150">
        <v>94000</v>
      </c>
      <c r="I4646" s="150">
        <v>208</v>
      </c>
      <c r="J4646" s="150">
        <f t="shared" si="288"/>
        <v>0.41256198277631989</v>
      </c>
      <c r="K4646" s="150">
        <f t="shared" si="289"/>
        <v>0</v>
      </c>
      <c r="L4646" s="150">
        <f t="shared" si="291"/>
        <v>0</v>
      </c>
      <c r="M4646" s="150">
        <f t="shared" si="290"/>
        <v>0.41256198277631989</v>
      </c>
    </row>
    <row r="4647" spans="1:13">
      <c r="A4647" s="152">
        <v>15143</v>
      </c>
      <c r="B4647" s="150">
        <v>94000</v>
      </c>
      <c r="C4647" s="150">
        <v>94000</v>
      </c>
      <c r="D4647" s="150">
        <v>94000</v>
      </c>
      <c r="I4647" s="150">
        <v>202</v>
      </c>
      <c r="J4647" s="150">
        <f t="shared" si="288"/>
        <v>0.40066115635007993</v>
      </c>
      <c r="K4647" s="150">
        <f t="shared" si="289"/>
        <v>94</v>
      </c>
      <c r="L4647" s="150">
        <f t="shared" si="291"/>
        <v>94</v>
      </c>
      <c r="M4647" s="150">
        <f t="shared" si="290"/>
        <v>94.400661156350083</v>
      </c>
    </row>
    <row r="4648" spans="1:13">
      <c r="A4648" s="152">
        <v>15144</v>
      </c>
      <c r="B4648" s="150">
        <v>94000</v>
      </c>
      <c r="C4648" s="150">
        <v>94000</v>
      </c>
      <c r="D4648" s="150">
        <v>94000</v>
      </c>
      <c r="I4648" s="150">
        <v>196</v>
      </c>
      <c r="J4648" s="150">
        <f t="shared" si="288"/>
        <v>0.38876032992383991</v>
      </c>
      <c r="K4648" s="150">
        <f t="shared" si="289"/>
        <v>94</v>
      </c>
      <c r="L4648" s="150">
        <f t="shared" si="291"/>
        <v>0</v>
      </c>
      <c r="M4648" s="150">
        <f t="shared" si="290"/>
        <v>0.38876032992383991</v>
      </c>
    </row>
    <row r="4649" spans="1:13">
      <c r="A4649" s="152">
        <v>15145</v>
      </c>
      <c r="B4649" s="150">
        <v>93700</v>
      </c>
      <c r="C4649" s="150">
        <v>93700</v>
      </c>
      <c r="D4649" s="150">
        <v>93700</v>
      </c>
      <c r="I4649" s="150">
        <v>192</v>
      </c>
      <c r="J4649" s="150">
        <f t="shared" si="288"/>
        <v>0.38082644563967993</v>
      </c>
      <c r="K4649" s="150">
        <f t="shared" si="289"/>
        <v>93.7</v>
      </c>
      <c r="L4649" s="150">
        <f t="shared" si="291"/>
        <v>-0.29999999999999716</v>
      </c>
      <c r="M4649" s="150">
        <f t="shared" si="290"/>
        <v>8.0826445639682776E-2</v>
      </c>
    </row>
    <row r="4650" spans="1:13">
      <c r="A4650" s="152">
        <v>15146</v>
      </c>
      <c r="B4650" s="150">
        <v>93700</v>
      </c>
      <c r="C4650" s="150">
        <v>93700</v>
      </c>
      <c r="D4650" s="150">
        <v>93700</v>
      </c>
      <c r="I4650" s="150">
        <v>187</v>
      </c>
      <c r="J4650" s="150">
        <f t="shared" si="288"/>
        <v>0.37090909028447988</v>
      </c>
      <c r="K4650" s="150">
        <f t="shared" si="289"/>
        <v>93.7</v>
      </c>
      <c r="L4650" s="150">
        <f t="shared" si="291"/>
        <v>0</v>
      </c>
      <c r="M4650" s="150">
        <f t="shared" si="290"/>
        <v>0.37090909028447988</v>
      </c>
    </row>
    <row r="4651" spans="1:13">
      <c r="A4651" s="152">
        <v>15147</v>
      </c>
      <c r="C4651" s="150">
        <v>93666.666666666672</v>
      </c>
      <c r="I4651" s="150">
        <v>183</v>
      </c>
      <c r="J4651" s="150">
        <f t="shared" si="288"/>
        <v>0.36297520600031991</v>
      </c>
      <c r="K4651" s="150">
        <f t="shared" si="289"/>
        <v>0</v>
      </c>
      <c r="L4651" s="150">
        <f t="shared" si="291"/>
        <v>-93.7</v>
      </c>
      <c r="M4651" s="150">
        <f t="shared" si="290"/>
        <v>0</v>
      </c>
    </row>
    <row r="4652" spans="1:13">
      <c r="A4652" s="152">
        <v>15148</v>
      </c>
      <c r="C4652" s="150">
        <v>93633.333333333328</v>
      </c>
      <c r="I4652" s="150">
        <v>181</v>
      </c>
      <c r="J4652" s="150">
        <f t="shared" si="288"/>
        <v>0.35900826385823992</v>
      </c>
      <c r="K4652" s="150">
        <f t="shared" si="289"/>
        <v>0</v>
      </c>
      <c r="L4652" s="150">
        <f t="shared" si="291"/>
        <v>0</v>
      </c>
      <c r="M4652" s="150">
        <f t="shared" si="290"/>
        <v>0.35900826385823992</v>
      </c>
    </row>
    <row r="4653" spans="1:13">
      <c r="A4653" s="152">
        <v>15149</v>
      </c>
      <c r="C4653" s="150">
        <v>93600</v>
      </c>
      <c r="I4653" s="150">
        <v>179</v>
      </c>
      <c r="J4653" s="150">
        <f t="shared" si="288"/>
        <v>0.35504132171615993</v>
      </c>
      <c r="K4653" s="150">
        <f t="shared" si="289"/>
        <v>0</v>
      </c>
      <c r="L4653" s="150">
        <f t="shared" si="291"/>
        <v>0</v>
      </c>
      <c r="M4653" s="150">
        <f t="shared" si="290"/>
        <v>0.35504132171615993</v>
      </c>
    </row>
    <row r="4654" spans="1:13">
      <c r="A4654" s="152">
        <v>15150</v>
      </c>
      <c r="C4654" s="150">
        <v>93566.666666666672</v>
      </c>
      <c r="I4654" s="150">
        <v>178</v>
      </c>
      <c r="J4654" s="150">
        <f t="shared" si="288"/>
        <v>0.35305785064511991</v>
      </c>
      <c r="K4654" s="150">
        <f t="shared" si="289"/>
        <v>0</v>
      </c>
      <c r="L4654" s="150">
        <f t="shared" si="291"/>
        <v>0</v>
      </c>
      <c r="M4654" s="150">
        <f t="shared" si="290"/>
        <v>0.35305785064511991</v>
      </c>
    </row>
    <row r="4655" spans="1:13">
      <c r="A4655" s="152">
        <v>15151</v>
      </c>
      <c r="C4655" s="150">
        <v>93533.333333333328</v>
      </c>
      <c r="I4655" s="150">
        <v>174</v>
      </c>
      <c r="J4655" s="150">
        <f t="shared" si="288"/>
        <v>0.34512396636095993</v>
      </c>
      <c r="K4655" s="150">
        <f t="shared" si="289"/>
        <v>0</v>
      </c>
      <c r="L4655" s="150">
        <f t="shared" si="291"/>
        <v>0</v>
      </c>
      <c r="M4655" s="150">
        <f t="shared" si="290"/>
        <v>0.34512396636095993</v>
      </c>
    </row>
    <row r="4656" spans="1:13">
      <c r="A4656" s="152">
        <v>15152</v>
      </c>
      <c r="B4656" s="150">
        <v>93500</v>
      </c>
      <c r="C4656" s="150">
        <v>93500</v>
      </c>
      <c r="D4656" s="150">
        <v>93500</v>
      </c>
      <c r="I4656" s="150">
        <v>163</v>
      </c>
      <c r="J4656" s="150">
        <f t="shared" si="288"/>
        <v>0.32330578457951992</v>
      </c>
      <c r="K4656" s="150">
        <f t="shared" si="289"/>
        <v>93.5</v>
      </c>
      <c r="L4656" s="150">
        <f t="shared" si="291"/>
        <v>93.5</v>
      </c>
      <c r="M4656" s="150">
        <f t="shared" si="290"/>
        <v>93.823305784579517</v>
      </c>
    </row>
    <row r="4657" spans="1:13">
      <c r="A4657" s="152">
        <v>15153</v>
      </c>
      <c r="C4657" s="150">
        <v>93460</v>
      </c>
      <c r="I4657" s="150">
        <v>153</v>
      </c>
      <c r="J4657" s="150">
        <f t="shared" si="288"/>
        <v>0.30347107386911992</v>
      </c>
      <c r="K4657" s="150">
        <f t="shared" si="289"/>
        <v>0</v>
      </c>
      <c r="L4657" s="150">
        <f t="shared" si="291"/>
        <v>-93.5</v>
      </c>
      <c r="M4657" s="150">
        <f t="shared" si="290"/>
        <v>0</v>
      </c>
    </row>
    <row r="4658" spans="1:13">
      <c r="A4658" s="152">
        <v>15154</v>
      </c>
      <c r="C4658" s="150">
        <v>93420</v>
      </c>
      <c r="I4658" s="150">
        <v>152</v>
      </c>
      <c r="J4658" s="150">
        <f t="shared" si="288"/>
        <v>0.3014876027980799</v>
      </c>
      <c r="K4658" s="150">
        <f t="shared" si="289"/>
        <v>0</v>
      </c>
      <c r="L4658" s="150">
        <f t="shared" si="291"/>
        <v>0</v>
      </c>
      <c r="M4658" s="150">
        <f t="shared" si="290"/>
        <v>0.3014876027980799</v>
      </c>
    </row>
    <row r="4659" spans="1:13">
      <c r="A4659" s="152">
        <v>15155</v>
      </c>
      <c r="C4659" s="150">
        <v>93380</v>
      </c>
      <c r="I4659" s="150">
        <v>152</v>
      </c>
      <c r="J4659" s="150">
        <f t="shared" si="288"/>
        <v>0.3014876027980799</v>
      </c>
      <c r="K4659" s="150">
        <f t="shared" si="289"/>
        <v>0</v>
      </c>
      <c r="L4659" s="150">
        <f t="shared" si="291"/>
        <v>0</v>
      </c>
      <c r="M4659" s="150">
        <f t="shared" si="290"/>
        <v>0.3014876027980799</v>
      </c>
    </row>
    <row r="4660" spans="1:13">
      <c r="A4660" s="152">
        <v>15156</v>
      </c>
      <c r="C4660" s="150">
        <v>93340</v>
      </c>
      <c r="I4660" s="150">
        <v>152</v>
      </c>
      <c r="J4660" s="150">
        <f t="shared" si="288"/>
        <v>0.3014876027980799</v>
      </c>
      <c r="K4660" s="150">
        <f t="shared" si="289"/>
        <v>0</v>
      </c>
      <c r="L4660" s="150">
        <f t="shared" si="291"/>
        <v>0</v>
      </c>
      <c r="M4660" s="150">
        <f t="shared" si="290"/>
        <v>0.3014876027980799</v>
      </c>
    </row>
    <row r="4661" spans="1:13">
      <c r="A4661" s="152">
        <v>15157</v>
      </c>
      <c r="B4661" s="150">
        <v>93300</v>
      </c>
      <c r="C4661" s="150">
        <v>93300</v>
      </c>
      <c r="D4661" s="150">
        <v>93300</v>
      </c>
      <c r="I4661" s="150">
        <v>150</v>
      </c>
      <c r="J4661" s="150">
        <f t="shared" si="288"/>
        <v>0.29752066065599991</v>
      </c>
      <c r="K4661" s="150">
        <f t="shared" si="289"/>
        <v>93.3</v>
      </c>
      <c r="L4661" s="150">
        <f t="shared" si="291"/>
        <v>93.3</v>
      </c>
      <c r="M4661" s="150">
        <f t="shared" si="290"/>
        <v>93.597520660656002</v>
      </c>
    </row>
    <row r="4662" spans="1:13">
      <c r="A4662" s="152">
        <v>15158</v>
      </c>
      <c r="B4662" s="150">
        <v>93300</v>
      </c>
      <c r="C4662" s="150">
        <v>93300</v>
      </c>
      <c r="D4662" s="150">
        <v>93300</v>
      </c>
      <c r="I4662" s="150">
        <v>150</v>
      </c>
      <c r="J4662" s="150">
        <f t="shared" si="288"/>
        <v>0.29752066065599991</v>
      </c>
      <c r="K4662" s="150">
        <f t="shared" si="289"/>
        <v>93.3</v>
      </c>
      <c r="L4662" s="150">
        <f t="shared" si="291"/>
        <v>0</v>
      </c>
      <c r="M4662" s="150">
        <f t="shared" si="290"/>
        <v>0.29752066065599991</v>
      </c>
    </row>
    <row r="4663" spans="1:13">
      <c r="A4663" s="152">
        <v>15159</v>
      </c>
      <c r="C4663" s="150">
        <v>93135</v>
      </c>
      <c r="I4663" s="150">
        <v>153</v>
      </c>
      <c r="J4663" s="150">
        <f t="shared" si="288"/>
        <v>0.30347107386911992</v>
      </c>
      <c r="K4663" s="150">
        <f t="shared" si="289"/>
        <v>0</v>
      </c>
      <c r="L4663" s="150">
        <f t="shared" si="291"/>
        <v>-93.3</v>
      </c>
      <c r="M4663" s="150">
        <f t="shared" si="290"/>
        <v>0</v>
      </c>
    </row>
    <row r="4664" spans="1:13">
      <c r="A4664" s="152">
        <v>15160</v>
      </c>
      <c r="C4664" s="150">
        <v>92970</v>
      </c>
      <c r="I4664" s="150">
        <v>153</v>
      </c>
      <c r="J4664" s="150">
        <f t="shared" si="288"/>
        <v>0.30347107386911992</v>
      </c>
      <c r="K4664" s="150">
        <f t="shared" si="289"/>
        <v>0</v>
      </c>
      <c r="L4664" s="150">
        <f t="shared" si="291"/>
        <v>0</v>
      </c>
      <c r="M4664" s="150">
        <f t="shared" si="290"/>
        <v>0.30347107386911992</v>
      </c>
    </row>
    <row r="4665" spans="1:13">
      <c r="A4665" s="152">
        <v>15161</v>
      </c>
      <c r="C4665" s="150">
        <v>92805</v>
      </c>
      <c r="I4665" s="150">
        <v>152</v>
      </c>
      <c r="J4665" s="150">
        <f t="shared" si="288"/>
        <v>0.3014876027980799</v>
      </c>
      <c r="K4665" s="150">
        <f t="shared" si="289"/>
        <v>0</v>
      </c>
      <c r="L4665" s="150">
        <f t="shared" si="291"/>
        <v>0</v>
      </c>
      <c r="M4665" s="150">
        <f t="shared" si="290"/>
        <v>0.3014876027980799</v>
      </c>
    </row>
    <row r="4666" spans="1:13">
      <c r="A4666" s="152">
        <v>15162</v>
      </c>
      <c r="C4666" s="150">
        <v>92640</v>
      </c>
      <c r="I4666" s="150">
        <v>150</v>
      </c>
      <c r="J4666" s="150">
        <f t="shared" si="288"/>
        <v>0.29752066065599991</v>
      </c>
      <c r="K4666" s="150">
        <f t="shared" si="289"/>
        <v>0</v>
      </c>
      <c r="L4666" s="150">
        <f t="shared" si="291"/>
        <v>0</v>
      </c>
      <c r="M4666" s="150">
        <f t="shared" si="290"/>
        <v>0.29752066065599991</v>
      </c>
    </row>
    <row r="4667" spans="1:13">
      <c r="A4667" s="152">
        <v>15163</v>
      </c>
      <c r="C4667" s="150">
        <v>92475</v>
      </c>
      <c r="I4667" s="150">
        <v>148</v>
      </c>
      <c r="J4667" s="150">
        <f t="shared" si="288"/>
        <v>0.29355371851391993</v>
      </c>
      <c r="K4667" s="150">
        <f t="shared" si="289"/>
        <v>0</v>
      </c>
      <c r="L4667" s="150">
        <f t="shared" si="291"/>
        <v>0</v>
      </c>
      <c r="M4667" s="150">
        <f t="shared" si="290"/>
        <v>0.29355371851391993</v>
      </c>
    </row>
    <row r="4668" spans="1:13">
      <c r="A4668" s="152">
        <v>15164</v>
      </c>
      <c r="C4668" s="150">
        <v>92310</v>
      </c>
      <c r="I4668" s="150">
        <v>147</v>
      </c>
      <c r="J4668" s="150">
        <f t="shared" si="288"/>
        <v>0.2915702474428799</v>
      </c>
      <c r="K4668" s="150">
        <f t="shared" si="289"/>
        <v>0</v>
      </c>
      <c r="L4668" s="150">
        <f t="shared" si="291"/>
        <v>0</v>
      </c>
      <c r="M4668" s="150">
        <f t="shared" si="290"/>
        <v>0.2915702474428799</v>
      </c>
    </row>
    <row r="4669" spans="1:13">
      <c r="A4669" s="152">
        <v>15165</v>
      </c>
      <c r="C4669" s="150">
        <v>92145</v>
      </c>
      <c r="I4669" s="150">
        <v>145</v>
      </c>
      <c r="J4669" s="150">
        <f t="shared" si="288"/>
        <v>0.28760330530079992</v>
      </c>
      <c r="K4669" s="150">
        <f t="shared" si="289"/>
        <v>0</v>
      </c>
      <c r="L4669" s="150">
        <f t="shared" si="291"/>
        <v>0</v>
      </c>
      <c r="M4669" s="150">
        <f t="shared" si="290"/>
        <v>0.28760330530079992</v>
      </c>
    </row>
    <row r="4670" spans="1:13">
      <c r="A4670" s="152">
        <v>15166</v>
      </c>
      <c r="C4670" s="150">
        <v>91980</v>
      </c>
      <c r="I4670" s="150">
        <v>144</v>
      </c>
      <c r="J4670" s="150">
        <f t="shared" si="288"/>
        <v>0.28561983422975995</v>
      </c>
      <c r="K4670" s="150">
        <f t="shared" si="289"/>
        <v>0</v>
      </c>
      <c r="L4670" s="150">
        <f t="shared" si="291"/>
        <v>0</v>
      </c>
      <c r="M4670" s="150">
        <f t="shared" si="290"/>
        <v>0.28561983422975995</v>
      </c>
    </row>
    <row r="4671" spans="1:13">
      <c r="A4671" s="152">
        <v>15167</v>
      </c>
      <c r="C4671" s="150">
        <v>91815</v>
      </c>
      <c r="I4671" s="150">
        <v>144</v>
      </c>
      <c r="J4671" s="150">
        <f t="shared" si="288"/>
        <v>0.28561983422975995</v>
      </c>
      <c r="K4671" s="150">
        <f t="shared" si="289"/>
        <v>0</v>
      </c>
      <c r="L4671" s="150">
        <f t="shared" si="291"/>
        <v>0</v>
      </c>
      <c r="M4671" s="150">
        <f t="shared" si="290"/>
        <v>0.28561983422975995</v>
      </c>
    </row>
    <row r="4672" spans="1:13">
      <c r="A4672" s="152">
        <v>15168</v>
      </c>
      <c r="C4672" s="150">
        <v>91650</v>
      </c>
      <c r="I4672" s="150">
        <v>144</v>
      </c>
      <c r="J4672" s="150">
        <f t="shared" si="288"/>
        <v>0.28561983422975995</v>
      </c>
      <c r="K4672" s="150">
        <f t="shared" si="289"/>
        <v>0</v>
      </c>
      <c r="L4672" s="150">
        <f t="shared" si="291"/>
        <v>0</v>
      </c>
      <c r="M4672" s="150">
        <f t="shared" si="290"/>
        <v>0.28561983422975995</v>
      </c>
    </row>
    <row r="4673" spans="1:13">
      <c r="A4673" s="152">
        <v>15169</v>
      </c>
      <c r="C4673" s="150">
        <v>91485</v>
      </c>
      <c r="I4673" s="150">
        <v>144</v>
      </c>
      <c r="J4673" s="150">
        <f t="shared" si="288"/>
        <v>0.28561983422975995</v>
      </c>
      <c r="K4673" s="150">
        <f t="shared" si="289"/>
        <v>0</v>
      </c>
      <c r="L4673" s="150">
        <f t="shared" si="291"/>
        <v>0</v>
      </c>
      <c r="M4673" s="150">
        <f t="shared" si="290"/>
        <v>0.28561983422975995</v>
      </c>
    </row>
    <row r="4674" spans="1:13">
      <c r="A4674" s="152">
        <v>15170</v>
      </c>
      <c r="C4674" s="150">
        <v>91320</v>
      </c>
      <c r="I4674" s="150">
        <v>144</v>
      </c>
      <c r="J4674" s="150">
        <f t="shared" si="288"/>
        <v>0.28561983422975995</v>
      </c>
      <c r="K4674" s="150">
        <f t="shared" si="289"/>
        <v>0</v>
      </c>
      <c r="L4674" s="150">
        <f t="shared" si="291"/>
        <v>0</v>
      </c>
      <c r="M4674" s="150">
        <f t="shared" si="290"/>
        <v>0.28561983422975995</v>
      </c>
    </row>
    <row r="4675" spans="1:13">
      <c r="A4675" s="152">
        <v>15171</v>
      </c>
      <c r="C4675" s="150">
        <v>91155</v>
      </c>
      <c r="I4675" s="150">
        <v>145</v>
      </c>
      <c r="J4675" s="150">
        <f t="shared" si="288"/>
        <v>0.28760330530079992</v>
      </c>
      <c r="K4675" s="150">
        <f t="shared" si="289"/>
        <v>0</v>
      </c>
      <c r="L4675" s="150">
        <f t="shared" si="291"/>
        <v>0</v>
      </c>
      <c r="M4675" s="150">
        <f t="shared" si="290"/>
        <v>0.28760330530079992</v>
      </c>
    </row>
    <row r="4676" spans="1:13">
      <c r="A4676" s="152">
        <v>15172</v>
      </c>
      <c r="C4676" s="150">
        <v>90990</v>
      </c>
      <c r="I4676" s="150">
        <v>150</v>
      </c>
      <c r="J4676" s="150">
        <f t="shared" si="288"/>
        <v>0.29752066065599991</v>
      </c>
      <c r="K4676" s="150">
        <f t="shared" si="289"/>
        <v>0</v>
      </c>
      <c r="L4676" s="150">
        <f t="shared" si="291"/>
        <v>0</v>
      </c>
      <c r="M4676" s="150">
        <f t="shared" si="290"/>
        <v>0.29752066065599991</v>
      </c>
    </row>
    <row r="4677" spans="1:13">
      <c r="A4677" s="152">
        <v>15173</v>
      </c>
      <c r="C4677" s="150">
        <v>90825</v>
      </c>
      <c r="I4677" s="150">
        <v>150</v>
      </c>
      <c r="J4677" s="150">
        <f t="shared" si="288"/>
        <v>0.29752066065599991</v>
      </c>
      <c r="K4677" s="150">
        <f t="shared" si="289"/>
        <v>0</v>
      </c>
      <c r="L4677" s="150">
        <f t="shared" si="291"/>
        <v>0</v>
      </c>
      <c r="M4677" s="150">
        <f t="shared" si="290"/>
        <v>0.29752066065599991</v>
      </c>
    </row>
    <row r="4678" spans="1:13">
      <c r="A4678" s="152">
        <v>15174</v>
      </c>
      <c r="C4678" s="150">
        <v>90660</v>
      </c>
      <c r="I4678" s="150">
        <v>147</v>
      </c>
      <c r="J4678" s="150">
        <f t="shared" si="288"/>
        <v>0.2915702474428799</v>
      </c>
      <c r="K4678" s="150">
        <f t="shared" si="289"/>
        <v>0</v>
      </c>
      <c r="L4678" s="150">
        <f t="shared" si="291"/>
        <v>0</v>
      </c>
      <c r="M4678" s="150">
        <f t="shared" si="290"/>
        <v>0.2915702474428799</v>
      </c>
    </row>
    <row r="4679" spans="1:13">
      <c r="A4679" s="152">
        <v>15175</v>
      </c>
      <c r="C4679" s="150">
        <v>90495</v>
      </c>
      <c r="I4679" s="150">
        <v>142</v>
      </c>
      <c r="J4679" s="150">
        <f t="shared" ref="J4679:J4742" si="292">I4679*(2.29568411*10^-6*86400/100)</f>
        <v>0.28165289208767991</v>
      </c>
      <c r="K4679" s="150">
        <f t="shared" ref="K4679:K4742" si="293">D4679/1000</f>
        <v>0</v>
      </c>
      <c r="L4679" s="150">
        <f t="shared" si="291"/>
        <v>0</v>
      </c>
      <c r="M4679" s="150">
        <f t="shared" ref="M4679:M4742" si="294">MAX(0,J4679+L4679)</f>
        <v>0.28165289208767991</v>
      </c>
    </row>
    <row r="4680" spans="1:13">
      <c r="A4680" s="152">
        <v>15176</v>
      </c>
      <c r="C4680" s="150">
        <v>90330</v>
      </c>
      <c r="I4680" s="150">
        <v>141</v>
      </c>
      <c r="J4680" s="150">
        <f t="shared" si="292"/>
        <v>0.27966942101663994</v>
      </c>
      <c r="K4680" s="150">
        <f t="shared" si="293"/>
        <v>0</v>
      </c>
      <c r="L4680" s="150">
        <f t="shared" ref="L4680:L4743" si="295">K4680-K4679</f>
        <v>0</v>
      </c>
      <c r="M4680" s="150">
        <f t="shared" si="294"/>
        <v>0.27966942101663994</v>
      </c>
    </row>
    <row r="4681" spans="1:13">
      <c r="A4681" s="152">
        <v>15177</v>
      </c>
      <c r="C4681" s="150">
        <v>90165</v>
      </c>
      <c r="I4681" s="150">
        <v>139</v>
      </c>
      <c r="J4681" s="150">
        <f t="shared" si="292"/>
        <v>0.27570247887455995</v>
      </c>
      <c r="K4681" s="150">
        <f t="shared" si="293"/>
        <v>0</v>
      </c>
      <c r="L4681" s="150">
        <f t="shared" si="295"/>
        <v>0</v>
      </c>
      <c r="M4681" s="150">
        <f t="shared" si="294"/>
        <v>0.27570247887455995</v>
      </c>
    </row>
    <row r="4682" spans="1:13">
      <c r="A4682" s="152">
        <v>15178</v>
      </c>
      <c r="B4682" s="150">
        <v>90000</v>
      </c>
      <c r="C4682" s="150">
        <v>90000</v>
      </c>
      <c r="D4682" s="150">
        <v>90000</v>
      </c>
      <c r="I4682" s="150">
        <v>139</v>
      </c>
      <c r="J4682" s="150">
        <f t="shared" si="292"/>
        <v>0.27570247887455995</v>
      </c>
      <c r="K4682" s="150">
        <f t="shared" si="293"/>
        <v>90</v>
      </c>
      <c r="L4682" s="150">
        <f t="shared" si="295"/>
        <v>90</v>
      </c>
      <c r="M4682" s="150">
        <f t="shared" si="294"/>
        <v>90.275702478874564</v>
      </c>
    </row>
    <row r="4683" spans="1:13">
      <c r="A4683" s="152">
        <v>15179</v>
      </c>
      <c r="C4683" s="150">
        <v>89800</v>
      </c>
      <c r="I4683" s="150">
        <v>139</v>
      </c>
      <c r="J4683" s="150">
        <f t="shared" si="292"/>
        <v>0.27570247887455995</v>
      </c>
      <c r="K4683" s="150">
        <f t="shared" si="293"/>
        <v>0</v>
      </c>
      <c r="L4683" s="150">
        <f t="shared" si="295"/>
        <v>-90</v>
      </c>
      <c r="M4683" s="150">
        <f t="shared" si="294"/>
        <v>0</v>
      </c>
    </row>
    <row r="4684" spans="1:13">
      <c r="A4684" s="152">
        <v>15180</v>
      </c>
      <c r="B4684" s="150">
        <v>89600</v>
      </c>
      <c r="C4684" s="150">
        <v>89600</v>
      </c>
      <c r="D4684" s="150">
        <v>89600</v>
      </c>
      <c r="I4684" s="150">
        <v>142</v>
      </c>
      <c r="J4684" s="150">
        <f t="shared" si="292"/>
        <v>0.28165289208767991</v>
      </c>
      <c r="K4684" s="150">
        <f t="shared" si="293"/>
        <v>89.6</v>
      </c>
      <c r="L4684" s="150">
        <f t="shared" si="295"/>
        <v>89.6</v>
      </c>
      <c r="M4684" s="150">
        <f t="shared" si="294"/>
        <v>89.881652892087672</v>
      </c>
    </row>
    <row r="4685" spans="1:13">
      <c r="A4685" s="152">
        <v>15181</v>
      </c>
      <c r="C4685" s="150">
        <v>89350</v>
      </c>
      <c r="I4685" s="150">
        <v>141</v>
      </c>
      <c r="J4685" s="150">
        <f t="shared" si="292"/>
        <v>0.27966942101663994</v>
      </c>
      <c r="K4685" s="150">
        <f t="shared" si="293"/>
        <v>0</v>
      </c>
      <c r="L4685" s="150">
        <f t="shared" si="295"/>
        <v>-89.6</v>
      </c>
      <c r="M4685" s="150">
        <f t="shared" si="294"/>
        <v>0</v>
      </c>
    </row>
    <row r="4686" spans="1:13">
      <c r="A4686" s="152">
        <v>15182</v>
      </c>
      <c r="B4686" s="150">
        <v>89100</v>
      </c>
      <c r="C4686" s="150">
        <v>89100</v>
      </c>
      <c r="D4686" s="150">
        <v>89100</v>
      </c>
      <c r="I4686" s="150">
        <v>142</v>
      </c>
      <c r="J4686" s="150">
        <f t="shared" si="292"/>
        <v>0.28165289208767991</v>
      </c>
      <c r="K4686" s="150">
        <f t="shared" si="293"/>
        <v>89.1</v>
      </c>
      <c r="L4686" s="150">
        <f t="shared" si="295"/>
        <v>89.1</v>
      </c>
      <c r="M4686" s="150">
        <f t="shared" si="294"/>
        <v>89.381652892087672</v>
      </c>
    </row>
    <row r="4687" spans="1:13">
      <c r="A4687" s="152">
        <v>15183</v>
      </c>
      <c r="C4687" s="150">
        <v>88883.333333333328</v>
      </c>
      <c r="I4687" s="150">
        <v>142</v>
      </c>
      <c r="J4687" s="150">
        <f t="shared" si="292"/>
        <v>0.28165289208767991</v>
      </c>
      <c r="K4687" s="150">
        <f t="shared" si="293"/>
        <v>0</v>
      </c>
      <c r="L4687" s="150">
        <f t="shared" si="295"/>
        <v>-89.1</v>
      </c>
      <c r="M4687" s="150">
        <f t="shared" si="294"/>
        <v>0</v>
      </c>
    </row>
    <row r="4688" spans="1:13">
      <c r="A4688" s="152">
        <v>15184</v>
      </c>
      <c r="C4688" s="150">
        <v>88666.666666666672</v>
      </c>
      <c r="I4688" s="150">
        <v>142</v>
      </c>
      <c r="J4688" s="150">
        <f t="shared" si="292"/>
        <v>0.28165289208767991</v>
      </c>
      <c r="K4688" s="150">
        <f t="shared" si="293"/>
        <v>0</v>
      </c>
      <c r="L4688" s="150">
        <f t="shared" si="295"/>
        <v>0</v>
      </c>
      <c r="M4688" s="150">
        <f t="shared" si="294"/>
        <v>0.28165289208767991</v>
      </c>
    </row>
    <row r="4689" spans="1:13">
      <c r="A4689" s="152">
        <v>15185</v>
      </c>
      <c r="C4689" s="150">
        <v>88450</v>
      </c>
      <c r="I4689" s="150">
        <v>142</v>
      </c>
      <c r="J4689" s="150">
        <f t="shared" si="292"/>
        <v>0.28165289208767991</v>
      </c>
      <c r="K4689" s="150">
        <f t="shared" si="293"/>
        <v>0</v>
      </c>
      <c r="L4689" s="150">
        <f t="shared" si="295"/>
        <v>0</v>
      </c>
      <c r="M4689" s="150">
        <f t="shared" si="294"/>
        <v>0.28165289208767991</v>
      </c>
    </row>
    <row r="4690" spans="1:13">
      <c r="A4690" s="152">
        <v>15186</v>
      </c>
      <c r="C4690" s="150">
        <v>88233.333333333328</v>
      </c>
      <c r="I4690" s="150">
        <v>142</v>
      </c>
      <c r="J4690" s="150">
        <f t="shared" si="292"/>
        <v>0.28165289208767991</v>
      </c>
      <c r="K4690" s="150">
        <f t="shared" si="293"/>
        <v>0</v>
      </c>
      <c r="L4690" s="150">
        <f t="shared" si="295"/>
        <v>0</v>
      </c>
      <c r="M4690" s="150">
        <f t="shared" si="294"/>
        <v>0.28165289208767991</v>
      </c>
    </row>
    <row r="4691" spans="1:13">
      <c r="A4691" s="152">
        <v>15187</v>
      </c>
      <c r="C4691" s="150">
        <v>88016.666666666672</v>
      </c>
      <c r="I4691" s="150">
        <v>141</v>
      </c>
      <c r="J4691" s="150">
        <f t="shared" si="292"/>
        <v>0.27966942101663994</v>
      </c>
      <c r="K4691" s="150">
        <f t="shared" si="293"/>
        <v>0</v>
      </c>
      <c r="L4691" s="150">
        <f t="shared" si="295"/>
        <v>0</v>
      </c>
      <c r="M4691" s="150">
        <f t="shared" si="294"/>
        <v>0.27966942101663994</v>
      </c>
    </row>
    <row r="4692" spans="1:13">
      <c r="A4692" s="152">
        <v>15188</v>
      </c>
      <c r="B4692" s="150">
        <v>87800</v>
      </c>
      <c r="C4692" s="150">
        <v>87800</v>
      </c>
      <c r="D4692" s="150">
        <v>87800</v>
      </c>
      <c r="I4692" s="150">
        <v>139</v>
      </c>
      <c r="J4692" s="150">
        <f t="shared" si="292"/>
        <v>0.27570247887455995</v>
      </c>
      <c r="K4692" s="150">
        <f t="shared" si="293"/>
        <v>87.8</v>
      </c>
      <c r="L4692" s="150">
        <f t="shared" si="295"/>
        <v>87.8</v>
      </c>
      <c r="M4692" s="150">
        <f t="shared" si="294"/>
        <v>88.075702478874561</v>
      </c>
    </row>
    <row r="4693" spans="1:13">
      <c r="A4693" s="152">
        <v>15189</v>
      </c>
      <c r="C4693" s="150">
        <v>87575</v>
      </c>
      <c r="I4693" s="150">
        <v>138</v>
      </c>
      <c r="J4693" s="150">
        <f t="shared" si="292"/>
        <v>0.27371900780351993</v>
      </c>
      <c r="K4693" s="150">
        <f t="shared" si="293"/>
        <v>0</v>
      </c>
      <c r="L4693" s="150">
        <f t="shared" si="295"/>
        <v>-87.8</v>
      </c>
      <c r="M4693" s="150">
        <f t="shared" si="294"/>
        <v>0</v>
      </c>
    </row>
    <row r="4694" spans="1:13">
      <c r="A4694" s="152">
        <v>15190</v>
      </c>
      <c r="C4694" s="150">
        <v>87350</v>
      </c>
      <c r="I4694" s="150">
        <v>138</v>
      </c>
      <c r="J4694" s="150">
        <f t="shared" si="292"/>
        <v>0.27371900780351993</v>
      </c>
      <c r="K4694" s="150">
        <f t="shared" si="293"/>
        <v>0</v>
      </c>
      <c r="L4694" s="150">
        <f t="shared" si="295"/>
        <v>0</v>
      </c>
      <c r="M4694" s="150">
        <f t="shared" si="294"/>
        <v>0.27371900780351993</v>
      </c>
    </row>
    <row r="4695" spans="1:13">
      <c r="A4695" s="152">
        <v>15191</v>
      </c>
      <c r="C4695" s="150">
        <v>87125</v>
      </c>
      <c r="I4695" s="150">
        <v>138</v>
      </c>
      <c r="J4695" s="150">
        <f t="shared" si="292"/>
        <v>0.27371900780351993</v>
      </c>
      <c r="K4695" s="150">
        <f t="shared" si="293"/>
        <v>0</v>
      </c>
      <c r="L4695" s="150">
        <f t="shared" si="295"/>
        <v>0</v>
      </c>
      <c r="M4695" s="150">
        <f t="shared" si="294"/>
        <v>0.27371900780351993</v>
      </c>
    </row>
    <row r="4696" spans="1:13">
      <c r="A4696" s="152">
        <v>15192</v>
      </c>
      <c r="B4696" s="150">
        <v>86900</v>
      </c>
      <c r="C4696" s="150">
        <v>86900</v>
      </c>
      <c r="D4696" s="150">
        <v>86900</v>
      </c>
      <c r="I4696" s="150">
        <v>187</v>
      </c>
      <c r="J4696" s="150">
        <f t="shared" si="292"/>
        <v>0.37090909028447988</v>
      </c>
      <c r="K4696" s="150">
        <f t="shared" si="293"/>
        <v>86.9</v>
      </c>
      <c r="L4696" s="150">
        <f t="shared" si="295"/>
        <v>86.9</v>
      </c>
      <c r="M4696" s="150">
        <f t="shared" si="294"/>
        <v>87.270909090284491</v>
      </c>
    </row>
    <row r="4697" spans="1:13">
      <c r="A4697" s="152">
        <v>15193</v>
      </c>
      <c r="B4697" s="150">
        <v>86600</v>
      </c>
      <c r="C4697" s="150">
        <v>86600</v>
      </c>
      <c r="D4697" s="150">
        <v>86600</v>
      </c>
      <c r="I4697" s="150">
        <v>210</v>
      </c>
      <c r="J4697" s="150">
        <f t="shared" si="292"/>
        <v>0.41652892491839988</v>
      </c>
      <c r="K4697" s="150">
        <f t="shared" si="293"/>
        <v>86.6</v>
      </c>
      <c r="L4697" s="150">
        <f t="shared" si="295"/>
        <v>-0.30000000000001137</v>
      </c>
      <c r="M4697" s="150">
        <f t="shared" si="294"/>
        <v>0.11652892491838851</v>
      </c>
    </row>
    <row r="4698" spans="1:13">
      <c r="A4698" s="152">
        <v>15194</v>
      </c>
      <c r="C4698" s="150">
        <v>86200</v>
      </c>
      <c r="I4698" s="150">
        <v>204</v>
      </c>
      <c r="J4698" s="150">
        <f t="shared" si="292"/>
        <v>0.40462809849215992</v>
      </c>
      <c r="K4698" s="150">
        <f t="shared" si="293"/>
        <v>0</v>
      </c>
      <c r="L4698" s="150">
        <f t="shared" si="295"/>
        <v>-86.6</v>
      </c>
      <c r="M4698" s="150">
        <f t="shared" si="294"/>
        <v>0</v>
      </c>
    </row>
    <row r="4699" spans="1:13">
      <c r="A4699" s="152">
        <v>15195</v>
      </c>
      <c r="B4699" s="150">
        <v>85800</v>
      </c>
      <c r="C4699" s="150">
        <v>85800</v>
      </c>
      <c r="D4699" s="150">
        <v>85800</v>
      </c>
      <c r="I4699" s="150">
        <v>194</v>
      </c>
      <c r="J4699" s="150">
        <f t="shared" si="292"/>
        <v>0.38479338778175992</v>
      </c>
      <c r="K4699" s="150">
        <f t="shared" si="293"/>
        <v>85.8</v>
      </c>
      <c r="L4699" s="150">
        <f t="shared" si="295"/>
        <v>85.8</v>
      </c>
      <c r="M4699" s="150">
        <f t="shared" si="294"/>
        <v>86.184793387781752</v>
      </c>
    </row>
    <row r="4700" spans="1:13">
      <c r="A4700" s="152">
        <v>15196</v>
      </c>
      <c r="B4700" s="150">
        <v>85500</v>
      </c>
      <c r="C4700" s="150">
        <v>85500</v>
      </c>
      <c r="D4700" s="150">
        <v>85500</v>
      </c>
      <c r="I4700" s="150">
        <v>98</v>
      </c>
      <c r="J4700" s="150">
        <f t="shared" si="292"/>
        <v>0.19438016496191995</v>
      </c>
      <c r="K4700" s="150">
        <f t="shared" si="293"/>
        <v>85.5</v>
      </c>
      <c r="L4700" s="150">
        <f t="shared" si="295"/>
        <v>-0.29999999999999716</v>
      </c>
      <c r="M4700" s="150">
        <f t="shared" si="294"/>
        <v>0</v>
      </c>
    </row>
    <row r="4701" spans="1:13">
      <c r="A4701" s="152">
        <v>15197</v>
      </c>
      <c r="B4701" s="150">
        <v>85300</v>
      </c>
      <c r="C4701" s="150">
        <v>85300</v>
      </c>
      <c r="D4701" s="150">
        <v>85300</v>
      </c>
      <c r="I4701" s="150">
        <v>86</v>
      </c>
      <c r="J4701" s="150">
        <f t="shared" si="292"/>
        <v>0.17057851210943994</v>
      </c>
      <c r="K4701" s="150">
        <f t="shared" si="293"/>
        <v>85.3</v>
      </c>
      <c r="L4701" s="150">
        <f t="shared" si="295"/>
        <v>-0.20000000000000284</v>
      </c>
      <c r="M4701" s="150">
        <f t="shared" si="294"/>
        <v>0</v>
      </c>
    </row>
    <row r="4702" spans="1:13">
      <c r="A4702" s="152">
        <v>15198</v>
      </c>
      <c r="C4702" s="150">
        <v>84850</v>
      </c>
      <c r="I4702" s="150">
        <v>234</v>
      </c>
      <c r="J4702" s="150">
        <f t="shared" si="292"/>
        <v>0.4641322306233599</v>
      </c>
      <c r="K4702" s="150">
        <f t="shared" si="293"/>
        <v>0</v>
      </c>
      <c r="L4702" s="150">
        <f t="shared" si="295"/>
        <v>-85.3</v>
      </c>
      <c r="M4702" s="150">
        <f t="shared" si="294"/>
        <v>0</v>
      </c>
    </row>
    <row r="4703" spans="1:13">
      <c r="A4703" s="152">
        <v>15199</v>
      </c>
      <c r="B4703" s="150">
        <v>84400</v>
      </c>
      <c r="C4703" s="150">
        <v>84400</v>
      </c>
      <c r="D4703" s="150">
        <v>84400</v>
      </c>
      <c r="I4703" s="150">
        <v>230</v>
      </c>
      <c r="J4703" s="150">
        <f t="shared" si="292"/>
        <v>0.45619834633919987</v>
      </c>
      <c r="K4703" s="150">
        <f t="shared" si="293"/>
        <v>84.4</v>
      </c>
      <c r="L4703" s="150">
        <f t="shared" si="295"/>
        <v>84.4</v>
      </c>
      <c r="M4703" s="150">
        <f t="shared" si="294"/>
        <v>84.856198346339212</v>
      </c>
    </row>
    <row r="4704" spans="1:13">
      <c r="A4704" s="152">
        <v>15200</v>
      </c>
      <c r="C4704" s="150">
        <v>84000</v>
      </c>
      <c r="I4704" s="150">
        <v>212</v>
      </c>
      <c r="J4704" s="150">
        <f t="shared" si="292"/>
        <v>0.42049586706047992</v>
      </c>
      <c r="K4704" s="150">
        <f t="shared" si="293"/>
        <v>0</v>
      </c>
      <c r="L4704" s="150">
        <f t="shared" si="295"/>
        <v>-84.4</v>
      </c>
      <c r="M4704" s="150">
        <f t="shared" si="294"/>
        <v>0</v>
      </c>
    </row>
    <row r="4705" spans="1:13">
      <c r="A4705" s="152">
        <v>15201</v>
      </c>
      <c r="B4705" s="150">
        <v>83600</v>
      </c>
      <c r="C4705" s="150">
        <v>83600</v>
      </c>
      <c r="D4705" s="150">
        <v>83600</v>
      </c>
      <c r="I4705" s="150">
        <v>204</v>
      </c>
      <c r="J4705" s="150">
        <f t="shared" si="292"/>
        <v>0.40462809849215992</v>
      </c>
      <c r="K4705" s="150">
        <f t="shared" si="293"/>
        <v>83.6</v>
      </c>
      <c r="L4705" s="150">
        <f t="shared" si="295"/>
        <v>83.6</v>
      </c>
      <c r="M4705" s="150">
        <f t="shared" si="294"/>
        <v>84.004628098492148</v>
      </c>
    </row>
    <row r="4706" spans="1:13">
      <c r="A4706" s="152">
        <v>15202</v>
      </c>
      <c r="C4706" s="150">
        <v>83160</v>
      </c>
      <c r="I4706" s="150">
        <v>198</v>
      </c>
      <c r="J4706" s="150">
        <f t="shared" si="292"/>
        <v>0.3927272720659199</v>
      </c>
      <c r="K4706" s="150">
        <f t="shared" si="293"/>
        <v>0</v>
      </c>
      <c r="L4706" s="150">
        <f t="shared" si="295"/>
        <v>-83.6</v>
      </c>
      <c r="M4706" s="150">
        <f t="shared" si="294"/>
        <v>0</v>
      </c>
    </row>
    <row r="4707" spans="1:13">
      <c r="A4707" s="152">
        <v>15203</v>
      </c>
      <c r="C4707" s="150">
        <v>82720</v>
      </c>
      <c r="I4707" s="150">
        <v>196</v>
      </c>
      <c r="J4707" s="150">
        <f t="shared" si="292"/>
        <v>0.38876032992383991</v>
      </c>
      <c r="K4707" s="150">
        <f t="shared" si="293"/>
        <v>0</v>
      </c>
      <c r="L4707" s="150">
        <f t="shared" si="295"/>
        <v>0</v>
      </c>
      <c r="M4707" s="150">
        <f t="shared" si="294"/>
        <v>0.38876032992383991</v>
      </c>
    </row>
    <row r="4708" spans="1:13">
      <c r="A4708" s="152">
        <v>15204</v>
      </c>
      <c r="C4708" s="150">
        <v>82280</v>
      </c>
      <c r="I4708" s="150">
        <v>194</v>
      </c>
      <c r="J4708" s="150">
        <f t="shared" si="292"/>
        <v>0.38479338778175992</v>
      </c>
      <c r="K4708" s="150">
        <f t="shared" si="293"/>
        <v>0</v>
      </c>
      <c r="L4708" s="150">
        <f t="shared" si="295"/>
        <v>0</v>
      </c>
      <c r="M4708" s="150">
        <f t="shared" si="294"/>
        <v>0.38479338778175992</v>
      </c>
    </row>
    <row r="4709" spans="1:13">
      <c r="A4709" s="152">
        <v>15205</v>
      </c>
      <c r="C4709" s="150">
        <v>81840</v>
      </c>
      <c r="I4709" s="150">
        <v>190</v>
      </c>
      <c r="J4709" s="150">
        <f t="shared" si="292"/>
        <v>0.37685950349759989</v>
      </c>
      <c r="K4709" s="150">
        <f t="shared" si="293"/>
        <v>0</v>
      </c>
      <c r="L4709" s="150">
        <f t="shared" si="295"/>
        <v>0</v>
      </c>
      <c r="M4709" s="150">
        <f t="shared" si="294"/>
        <v>0.37685950349759989</v>
      </c>
    </row>
    <row r="4710" spans="1:13">
      <c r="A4710" s="152">
        <v>15206</v>
      </c>
      <c r="B4710" s="150">
        <v>81400</v>
      </c>
      <c r="C4710" s="150">
        <v>81400</v>
      </c>
      <c r="D4710" s="150">
        <v>81400</v>
      </c>
      <c r="I4710" s="150">
        <v>188</v>
      </c>
      <c r="J4710" s="150">
        <f t="shared" si="292"/>
        <v>0.3728925613555199</v>
      </c>
      <c r="K4710" s="150">
        <f t="shared" si="293"/>
        <v>81.400000000000006</v>
      </c>
      <c r="L4710" s="150">
        <f t="shared" si="295"/>
        <v>81.400000000000006</v>
      </c>
      <c r="M4710" s="150">
        <f t="shared" si="294"/>
        <v>81.772892561355519</v>
      </c>
    </row>
    <row r="4711" spans="1:13">
      <c r="A4711" s="152">
        <v>15207</v>
      </c>
      <c r="B4711" s="150">
        <v>81200</v>
      </c>
      <c r="C4711" s="150">
        <v>81200</v>
      </c>
      <c r="D4711" s="150">
        <v>81200</v>
      </c>
      <c r="I4711" s="150">
        <v>194</v>
      </c>
      <c r="J4711" s="150">
        <f t="shared" si="292"/>
        <v>0.38479338778175992</v>
      </c>
      <c r="K4711" s="150">
        <f t="shared" si="293"/>
        <v>81.2</v>
      </c>
      <c r="L4711" s="150">
        <f t="shared" si="295"/>
        <v>-0.20000000000000284</v>
      </c>
      <c r="M4711" s="150">
        <f t="shared" si="294"/>
        <v>0.18479338778175708</v>
      </c>
    </row>
    <row r="4712" spans="1:13">
      <c r="A4712" s="152">
        <v>15208</v>
      </c>
      <c r="B4712" s="150">
        <v>80700</v>
      </c>
      <c r="C4712" s="150">
        <v>80700</v>
      </c>
      <c r="D4712" s="150">
        <v>80700</v>
      </c>
      <c r="I4712" s="150">
        <v>196</v>
      </c>
      <c r="J4712" s="150">
        <f t="shared" si="292"/>
        <v>0.38876032992383991</v>
      </c>
      <c r="K4712" s="150">
        <f t="shared" si="293"/>
        <v>80.7</v>
      </c>
      <c r="L4712" s="150">
        <f t="shared" si="295"/>
        <v>-0.5</v>
      </c>
      <c r="M4712" s="150">
        <f t="shared" si="294"/>
        <v>0</v>
      </c>
    </row>
    <row r="4713" spans="1:13">
      <c r="A4713" s="152">
        <v>15209</v>
      </c>
      <c r="B4713" s="150">
        <v>80300</v>
      </c>
      <c r="C4713" s="150">
        <v>80300</v>
      </c>
      <c r="D4713" s="150">
        <v>80300</v>
      </c>
      <c r="I4713" s="150">
        <v>194</v>
      </c>
      <c r="J4713" s="150">
        <f t="shared" si="292"/>
        <v>0.38479338778175992</v>
      </c>
      <c r="K4713" s="150">
        <f t="shared" si="293"/>
        <v>80.3</v>
      </c>
      <c r="L4713" s="150">
        <f t="shared" si="295"/>
        <v>-0.40000000000000568</v>
      </c>
      <c r="M4713" s="150">
        <f t="shared" si="294"/>
        <v>0</v>
      </c>
    </row>
    <row r="4714" spans="1:13">
      <c r="A4714" s="152">
        <v>15210</v>
      </c>
      <c r="B4714" s="150">
        <v>79900</v>
      </c>
      <c r="C4714" s="150">
        <v>79900</v>
      </c>
      <c r="D4714" s="150">
        <v>79900</v>
      </c>
      <c r="I4714" s="150">
        <v>194</v>
      </c>
      <c r="J4714" s="150">
        <f t="shared" si="292"/>
        <v>0.38479338778175992</v>
      </c>
      <c r="K4714" s="150">
        <f t="shared" si="293"/>
        <v>79.900000000000006</v>
      </c>
      <c r="L4714" s="150">
        <f t="shared" si="295"/>
        <v>-0.39999999999999147</v>
      </c>
      <c r="M4714" s="150">
        <f t="shared" si="294"/>
        <v>0</v>
      </c>
    </row>
    <row r="4715" spans="1:13">
      <c r="A4715" s="152">
        <v>15211</v>
      </c>
      <c r="C4715" s="150">
        <v>79533.333333333328</v>
      </c>
      <c r="I4715" s="150">
        <v>198</v>
      </c>
      <c r="J4715" s="150">
        <f t="shared" si="292"/>
        <v>0.3927272720659199</v>
      </c>
      <c r="K4715" s="150">
        <f t="shared" si="293"/>
        <v>0</v>
      </c>
      <c r="L4715" s="150">
        <f t="shared" si="295"/>
        <v>-79.900000000000006</v>
      </c>
      <c r="M4715" s="150">
        <f t="shared" si="294"/>
        <v>0</v>
      </c>
    </row>
    <row r="4716" spans="1:13">
      <c r="A4716" s="152">
        <v>15212</v>
      </c>
      <c r="C4716" s="150">
        <v>79166.666666666672</v>
      </c>
      <c r="I4716" s="150">
        <v>194</v>
      </c>
      <c r="J4716" s="150">
        <f t="shared" si="292"/>
        <v>0.38479338778175992</v>
      </c>
      <c r="K4716" s="150">
        <f t="shared" si="293"/>
        <v>0</v>
      </c>
      <c r="L4716" s="150">
        <f t="shared" si="295"/>
        <v>0</v>
      </c>
      <c r="M4716" s="150">
        <f t="shared" si="294"/>
        <v>0.38479338778175992</v>
      </c>
    </row>
    <row r="4717" spans="1:13">
      <c r="A4717" s="152">
        <v>15213</v>
      </c>
      <c r="B4717" s="150">
        <v>78800</v>
      </c>
      <c r="C4717" s="150">
        <v>78800</v>
      </c>
      <c r="D4717" s="150">
        <v>78800</v>
      </c>
      <c r="I4717" s="150">
        <v>206</v>
      </c>
      <c r="J4717" s="150">
        <f t="shared" si="292"/>
        <v>0.4085950406342399</v>
      </c>
      <c r="K4717" s="150">
        <f t="shared" si="293"/>
        <v>78.8</v>
      </c>
      <c r="L4717" s="150">
        <f t="shared" si="295"/>
        <v>78.8</v>
      </c>
      <c r="M4717" s="150">
        <f t="shared" si="294"/>
        <v>79.208595040634236</v>
      </c>
    </row>
    <row r="4718" spans="1:13">
      <c r="A4718" s="152">
        <v>15214</v>
      </c>
      <c r="B4718" s="150">
        <v>78400</v>
      </c>
      <c r="C4718" s="150">
        <v>78400</v>
      </c>
      <c r="D4718" s="150">
        <v>78400</v>
      </c>
      <c r="I4718" s="150">
        <v>212</v>
      </c>
      <c r="J4718" s="150">
        <f t="shared" si="292"/>
        <v>0.42049586706047992</v>
      </c>
      <c r="K4718" s="150">
        <f t="shared" si="293"/>
        <v>78.400000000000006</v>
      </c>
      <c r="L4718" s="150">
        <f t="shared" si="295"/>
        <v>-0.39999999999999147</v>
      </c>
      <c r="M4718" s="150">
        <f t="shared" si="294"/>
        <v>2.0495867060488449E-2</v>
      </c>
    </row>
    <row r="4719" spans="1:13">
      <c r="A4719" s="152">
        <v>15215</v>
      </c>
      <c r="B4719" s="150">
        <v>78000</v>
      </c>
      <c r="C4719" s="150">
        <v>78000</v>
      </c>
      <c r="D4719" s="150">
        <v>78000</v>
      </c>
      <c r="I4719" s="150">
        <v>208</v>
      </c>
      <c r="J4719" s="150">
        <f t="shared" si="292"/>
        <v>0.41256198277631989</v>
      </c>
      <c r="K4719" s="150">
        <f t="shared" si="293"/>
        <v>78</v>
      </c>
      <c r="L4719" s="150">
        <f t="shared" si="295"/>
        <v>-0.40000000000000568</v>
      </c>
      <c r="M4719" s="150">
        <f t="shared" si="294"/>
        <v>1.2561982776314207E-2</v>
      </c>
    </row>
    <row r="4720" spans="1:13">
      <c r="A4720" s="152">
        <v>15216</v>
      </c>
      <c r="B4720" s="150">
        <v>77600</v>
      </c>
      <c r="C4720" s="150">
        <v>77600</v>
      </c>
      <c r="D4720" s="150">
        <v>77600</v>
      </c>
      <c r="I4720" s="150">
        <v>206</v>
      </c>
      <c r="J4720" s="150">
        <f t="shared" si="292"/>
        <v>0.4085950406342399</v>
      </c>
      <c r="K4720" s="150">
        <f t="shared" si="293"/>
        <v>77.599999999999994</v>
      </c>
      <c r="L4720" s="150">
        <f t="shared" si="295"/>
        <v>-0.40000000000000568</v>
      </c>
      <c r="M4720" s="150">
        <f t="shared" si="294"/>
        <v>8.5950406342342189E-3</v>
      </c>
    </row>
    <row r="4721" spans="1:13">
      <c r="A4721" s="152">
        <v>15217</v>
      </c>
      <c r="B4721" s="150">
        <v>77200</v>
      </c>
      <c r="C4721" s="150">
        <v>77200</v>
      </c>
      <c r="D4721" s="150">
        <v>77200</v>
      </c>
      <c r="I4721" s="150">
        <v>206</v>
      </c>
      <c r="J4721" s="150">
        <f t="shared" si="292"/>
        <v>0.4085950406342399</v>
      </c>
      <c r="K4721" s="150">
        <f t="shared" si="293"/>
        <v>77.2</v>
      </c>
      <c r="L4721" s="150">
        <f t="shared" si="295"/>
        <v>-0.39999999999999147</v>
      </c>
      <c r="M4721" s="150">
        <f t="shared" si="294"/>
        <v>8.5950406342484298E-3</v>
      </c>
    </row>
    <row r="4722" spans="1:13">
      <c r="A4722" s="152">
        <v>15218</v>
      </c>
      <c r="C4722" s="150">
        <v>76750</v>
      </c>
      <c r="I4722" s="150">
        <v>206</v>
      </c>
      <c r="J4722" s="150">
        <f t="shared" si="292"/>
        <v>0.4085950406342399</v>
      </c>
      <c r="K4722" s="150">
        <f t="shared" si="293"/>
        <v>0</v>
      </c>
      <c r="L4722" s="150">
        <f t="shared" si="295"/>
        <v>-77.2</v>
      </c>
      <c r="M4722" s="150">
        <f t="shared" si="294"/>
        <v>0</v>
      </c>
    </row>
    <row r="4723" spans="1:13">
      <c r="A4723" s="152">
        <v>15219</v>
      </c>
      <c r="B4723" s="150">
        <v>76300</v>
      </c>
      <c r="C4723" s="150">
        <v>76300</v>
      </c>
      <c r="D4723" s="150">
        <v>76300</v>
      </c>
      <c r="I4723" s="150">
        <v>200</v>
      </c>
      <c r="J4723" s="150">
        <f t="shared" si="292"/>
        <v>0.39669421420799988</v>
      </c>
      <c r="K4723" s="150">
        <f t="shared" si="293"/>
        <v>76.3</v>
      </c>
      <c r="L4723" s="150">
        <f t="shared" si="295"/>
        <v>76.3</v>
      </c>
      <c r="M4723" s="150">
        <f t="shared" si="294"/>
        <v>76.696694214207994</v>
      </c>
    </row>
    <row r="4724" spans="1:13">
      <c r="A4724" s="152">
        <v>15220</v>
      </c>
      <c r="B4724" s="150">
        <v>75900</v>
      </c>
      <c r="C4724" s="150">
        <v>75900</v>
      </c>
      <c r="D4724" s="150">
        <v>75900</v>
      </c>
      <c r="I4724" s="150">
        <v>200</v>
      </c>
      <c r="J4724" s="150">
        <f t="shared" si="292"/>
        <v>0.39669421420799988</v>
      </c>
      <c r="K4724" s="150">
        <f t="shared" si="293"/>
        <v>75.900000000000006</v>
      </c>
      <c r="L4724" s="150">
        <f t="shared" si="295"/>
        <v>-0.39999999999999147</v>
      </c>
      <c r="M4724" s="150">
        <f t="shared" si="294"/>
        <v>0</v>
      </c>
    </row>
    <row r="4725" spans="1:13">
      <c r="A4725" s="152">
        <v>15221</v>
      </c>
      <c r="B4725" s="150">
        <v>75500</v>
      </c>
      <c r="C4725" s="150">
        <v>75500</v>
      </c>
      <c r="D4725" s="150">
        <v>75500</v>
      </c>
      <c r="I4725" s="150">
        <v>202</v>
      </c>
      <c r="J4725" s="150">
        <f t="shared" si="292"/>
        <v>0.40066115635007993</v>
      </c>
      <c r="K4725" s="150">
        <f t="shared" si="293"/>
        <v>75.5</v>
      </c>
      <c r="L4725" s="150">
        <f t="shared" si="295"/>
        <v>-0.40000000000000568</v>
      </c>
      <c r="M4725" s="150">
        <f t="shared" si="294"/>
        <v>6.6115635007424345E-4</v>
      </c>
    </row>
    <row r="4726" spans="1:13">
      <c r="A4726" s="152">
        <v>15222</v>
      </c>
      <c r="B4726" s="150">
        <v>75100</v>
      </c>
      <c r="C4726" s="150">
        <v>75100</v>
      </c>
      <c r="D4726" s="150">
        <v>75100</v>
      </c>
      <c r="I4726" s="150">
        <v>198</v>
      </c>
      <c r="J4726" s="150">
        <f t="shared" si="292"/>
        <v>0.3927272720659199</v>
      </c>
      <c r="K4726" s="150">
        <f t="shared" si="293"/>
        <v>75.099999999999994</v>
      </c>
      <c r="L4726" s="150">
        <f t="shared" si="295"/>
        <v>-0.40000000000000568</v>
      </c>
      <c r="M4726" s="150">
        <f t="shared" si="294"/>
        <v>0</v>
      </c>
    </row>
    <row r="4727" spans="1:13">
      <c r="A4727" s="152">
        <v>15223</v>
      </c>
      <c r="B4727" s="150">
        <v>74700</v>
      </c>
      <c r="C4727" s="150">
        <v>74700</v>
      </c>
      <c r="D4727" s="150">
        <v>74700</v>
      </c>
      <c r="I4727" s="150">
        <v>196</v>
      </c>
      <c r="J4727" s="150">
        <f t="shared" si="292"/>
        <v>0.38876032992383991</v>
      </c>
      <c r="K4727" s="150">
        <f t="shared" si="293"/>
        <v>74.7</v>
      </c>
      <c r="L4727" s="150">
        <f t="shared" si="295"/>
        <v>-0.39999999999999147</v>
      </c>
      <c r="M4727" s="150">
        <f t="shared" si="294"/>
        <v>0</v>
      </c>
    </row>
    <row r="4728" spans="1:13">
      <c r="A4728" s="152">
        <v>15224</v>
      </c>
      <c r="B4728" s="150">
        <v>74300</v>
      </c>
      <c r="C4728" s="150">
        <v>74300</v>
      </c>
      <c r="D4728" s="150">
        <v>74300</v>
      </c>
      <c r="I4728" s="150">
        <v>200</v>
      </c>
      <c r="J4728" s="150">
        <f t="shared" si="292"/>
        <v>0.39669421420799988</v>
      </c>
      <c r="K4728" s="150">
        <f t="shared" si="293"/>
        <v>74.3</v>
      </c>
      <c r="L4728" s="150">
        <f t="shared" si="295"/>
        <v>-0.40000000000000568</v>
      </c>
      <c r="M4728" s="150">
        <f t="shared" si="294"/>
        <v>0</v>
      </c>
    </row>
    <row r="4729" spans="1:13">
      <c r="A4729" s="152">
        <v>15225</v>
      </c>
      <c r="C4729" s="150">
        <v>73966.666666666672</v>
      </c>
      <c r="I4729" s="150">
        <v>200</v>
      </c>
      <c r="J4729" s="150">
        <f t="shared" si="292"/>
        <v>0.39669421420799988</v>
      </c>
      <c r="K4729" s="150">
        <f t="shared" si="293"/>
        <v>0</v>
      </c>
      <c r="L4729" s="150">
        <f t="shared" si="295"/>
        <v>-74.3</v>
      </c>
      <c r="M4729" s="150">
        <f t="shared" si="294"/>
        <v>0</v>
      </c>
    </row>
    <row r="4730" spans="1:13">
      <c r="A4730" s="152">
        <v>15226</v>
      </c>
      <c r="C4730" s="150">
        <v>73633.333333333328</v>
      </c>
      <c r="I4730" s="150">
        <v>196</v>
      </c>
      <c r="J4730" s="150">
        <f t="shared" si="292"/>
        <v>0.38876032992383991</v>
      </c>
      <c r="K4730" s="150">
        <f t="shared" si="293"/>
        <v>0</v>
      </c>
      <c r="L4730" s="150">
        <f t="shared" si="295"/>
        <v>0</v>
      </c>
      <c r="M4730" s="150">
        <f t="shared" si="294"/>
        <v>0.38876032992383991</v>
      </c>
    </row>
    <row r="4731" spans="1:13">
      <c r="A4731" s="152">
        <v>15227</v>
      </c>
      <c r="B4731" s="150">
        <v>73300</v>
      </c>
      <c r="C4731" s="150">
        <v>73300</v>
      </c>
      <c r="D4731" s="150">
        <v>73300</v>
      </c>
      <c r="I4731" s="150">
        <v>208</v>
      </c>
      <c r="J4731" s="150">
        <f t="shared" si="292"/>
        <v>0.41256198277631989</v>
      </c>
      <c r="K4731" s="150">
        <f t="shared" si="293"/>
        <v>73.3</v>
      </c>
      <c r="L4731" s="150">
        <f t="shared" si="295"/>
        <v>73.3</v>
      </c>
      <c r="M4731" s="150">
        <f t="shared" si="294"/>
        <v>73.712561982776322</v>
      </c>
    </row>
    <row r="4732" spans="1:13">
      <c r="A4732" s="152">
        <v>15228</v>
      </c>
      <c r="B4732" s="150">
        <v>72900</v>
      </c>
      <c r="C4732" s="150">
        <v>72900</v>
      </c>
      <c r="D4732" s="150">
        <v>72900</v>
      </c>
      <c r="I4732" s="150">
        <v>216</v>
      </c>
      <c r="J4732" s="150">
        <f t="shared" si="292"/>
        <v>0.4284297513446399</v>
      </c>
      <c r="K4732" s="150">
        <f t="shared" si="293"/>
        <v>72.900000000000006</v>
      </c>
      <c r="L4732" s="150">
        <f t="shared" si="295"/>
        <v>-0.39999999999999147</v>
      </c>
      <c r="M4732" s="150">
        <f t="shared" si="294"/>
        <v>2.8429751344648424E-2</v>
      </c>
    </row>
    <row r="4733" spans="1:13">
      <c r="A4733" s="152">
        <v>15229</v>
      </c>
      <c r="B4733" s="150">
        <v>72200</v>
      </c>
      <c r="C4733" s="150">
        <v>72200</v>
      </c>
      <c r="D4733" s="150">
        <v>72200</v>
      </c>
      <c r="I4733" s="150">
        <v>206</v>
      </c>
      <c r="J4733" s="150">
        <f t="shared" si="292"/>
        <v>0.4085950406342399</v>
      </c>
      <c r="K4733" s="150">
        <f t="shared" si="293"/>
        <v>72.2</v>
      </c>
      <c r="L4733" s="150">
        <f t="shared" si="295"/>
        <v>-0.70000000000000284</v>
      </c>
      <c r="M4733" s="150">
        <f t="shared" si="294"/>
        <v>0</v>
      </c>
    </row>
    <row r="4734" spans="1:13">
      <c r="A4734" s="152">
        <v>15230</v>
      </c>
      <c r="B4734" s="150">
        <v>71800</v>
      </c>
      <c r="C4734" s="150">
        <v>71800</v>
      </c>
      <c r="D4734" s="150">
        <v>71800</v>
      </c>
      <c r="I4734" s="150">
        <v>202</v>
      </c>
      <c r="J4734" s="150">
        <f t="shared" si="292"/>
        <v>0.40066115635007993</v>
      </c>
      <c r="K4734" s="150">
        <f t="shared" si="293"/>
        <v>71.8</v>
      </c>
      <c r="L4734" s="150">
        <f t="shared" si="295"/>
        <v>-0.40000000000000568</v>
      </c>
      <c r="M4734" s="150">
        <f t="shared" si="294"/>
        <v>6.6115635007424345E-4</v>
      </c>
    </row>
    <row r="4735" spans="1:13">
      <c r="A4735" s="152">
        <v>15231</v>
      </c>
      <c r="B4735" s="150">
        <v>71400</v>
      </c>
      <c r="C4735" s="150">
        <v>71400</v>
      </c>
      <c r="D4735" s="150">
        <v>71400</v>
      </c>
      <c r="I4735" s="150">
        <v>204</v>
      </c>
      <c r="J4735" s="150">
        <f t="shared" si="292"/>
        <v>0.40462809849215992</v>
      </c>
      <c r="K4735" s="150">
        <f t="shared" si="293"/>
        <v>71.400000000000006</v>
      </c>
      <c r="L4735" s="150">
        <f t="shared" si="295"/>
        <v>-0.39999999999999147</v>
      </c>
      <c r="M4735" s="150">
        <f t="shared" si="294"/>
        <v>4.628098492168442E-3</v>
      </c>
    </row>
    <row r="4736" spans="1:13">
      <c r="A4736" s="152">
        <v>15232</v>
      </c>
      <c r="C4736" s="150">
        <v>71100</v>
      </c>
      <c r="I4736" s="150">
        <v>204</v>
      </c>
      <c r="J4736" s="150">
        <f t="shared" si="292"/>
        <v>0.40462809849215992</v>
      </c>
      <c r="K4736" s="150">
        <f t="shared" si="293"/>
        <v>0</v>
      </c>
      <c r="L4736" s="150">
        <f t="shared" si="295"/>
        <v>-71.400000000000006</v>
      </c>
      <c r="M4736" s="150">
        <f t="shared" si="294"/>
        <v>0</v>
      </c>
    </row>
    <row r="4737" spans="1:13">
      <c r="A4737" s="152">
        <v>15233</v>
      </c>
      <c r="C4737" s="150">
        <v>70800</v>
      </c>
      <c r="I4737" s="150">
        <v>202</v>
      </c>
      <c r="J4737" s="150">
        <f t="shared" si="292"/>
        <v>0.40066115635007993</v>
      </c>
      <c r="K4737" s="150">
        <f t="shared" si="293"/>
        <v>0</v>
      </c>
      <c r="L4737" s="150">
        <f t="shared" si="295"/>
        <v>0</v>
      </c>
      <c r="M4737" s="150">
        <f t="shared" si="294"/>
        <v>0.40066115635007993</v>
      </c>
    </row>
    <row r="4738" spans="1:13">
      <c r="A4738" s="152">
        <v>15234</v>
      </c>
      <c r="B4738" s="150">
        <v>70500</v>
      </c>
      <c r="C4738" s="150">
        <v>70500</v>
      </c>
      <c r="D4738" s="150">
        <v>70500</v>
      </c>
      <c r="I4738" s="150">
        <v>204</v>
      </c>
      <c r="J4738" s="150">
        <f t="shared" si="292"/>
        <v>0.40462809849215992</v>
      </c>
      <c r="K4738" s="150">
        <f t="shared" si="293"/>
        <v>70.5</v>
      </c>
      <c r="L4738" s="150">
        <f t="shared" si="295"/>
        <v>70.5</v>
      </c>
      <c r="M4738" s="150">
        <f t="shared" si="294"/>
        <v>70.904628098492154</v>
      </c>
    </row>
    <row r="4739" spans="1:13">
      <c r="A4739" s="152">
        <v>15235</v>
      </c>
      <c r="B4739" s="150">
        <v>69900</v>
      </c>
      <c r="C4739" s="150">
        <v>69900</v>
      </c>
      <c r="D4739" s="150">
        <v>69900</v>
      </c>
      <c r="I4739" s="150">
        <v>204</v>
      </c>
      <c r="J4739" s="150">
        <f t="shared" si="292"/>
        <v>0.40462809849215992</v>
      </c>
      <c r="K4739" s="150">
        <f t="shared" si="293"/>
        <v>69.900000000000006</v>
      </c>
      <c r="L4739" s="150">
        <f t="shared" si="295"/>
        <v>-0.59999999999999432</v>
      </c>
      <c r="M4739" s="150">
        <f t="shared" si="294"/>
        <v>0</v>
      </c>
    </row>
    <row r="4740" spans="1:13">
      <c r="A4740" s="152">
        <v>15236</v>
      </c>
      <c r="B4740" s="150">
        <v>69500</v>
      </c>
      <c r="C4740" s="150">
        <v>69500</v>
      </c>
      <c r="D4740" s="150">
        <v>69500</v>
      </c>
      <c r="I4740" s="150">
        <v>204</v>
      </c>
      <c r="J4740" s="150">
        <f t="shared" si="292"/>
        <v>0.40462809849215992</v>
      </c>
      <c r="K4740" s="150">
        <f t="shared" si="293"/>
        <v>69.5</v>
      </c>
      <c r="L4740" s="150">
        <f t="shared" si="295"/>
        <v>-0.40000000000000568</v>
      </c>
      <c r="M4740" s="150">
        <f t="shared" si="294"/>
        <v>4.6280984921542312E-3</v>
      </c>
    </row>
    <row r="4741" spans="1:13">
      <c r="A4741" s="152">
        <v>15237</v>
      </c>
      <c r="B4741" s="150">
        <v>69100</v>
      </c>
      <c r="C4741" s="150">
        <v>69100</v>
      </c>
      <c r="D4741" s="150">
        <v>69100</v>
      </c>
      <c r="I4741" s="150">
        <v>204</v>
      </c>
      <c r="J4741" s="150">
        <f t="shared" si="292"/>
        <v>0.40462809849215992</v>
      </c>
      <c r="K4741" s="150">
        <f t="shared" si="293"/>
        <v>69.099999999999994</v>
      </c>
      <c r="L4741" s="150">
        <f t="shared" si="295"/>
        <v>-0.40000000000000568</v>
      </c>
      <c r="M4741" s="150">
        <f t="shared" si="294"/>
        <v>4.6280984921542312E-3</v>
      </c>
    </row>
    <row r="4742" spans="1:13">
      <c r="A4742" s="152">
        <v>15238</v>
      </c>
      <c r="B4742" s="150">
        <v>68500</v>
      </c>
      <c r="C4742" s="150">
        <v>68500</v>
      </c>
      <c r="D4742" s="150">
        <v>68500</v>
      </c>
      <c r="I4742" s="150">
        <v>202</v>
      </c>
      <c r="J4742" s="150">
        <f t="shared" si="292"/>
        <v>0.40066115635007993</v>
      </c>
      <c r="K4742" s="150">
        <f t="shared" si="293"/>
        <v>68.5</v>
      </c>
      <c r="L4742" s="150">
        <f t="shared" si="295"/>
        <v>-0.59999999999999432</v>
      </c>
      <c r="M4742" s="150">
        <f t="shared" si="294"/>
        <v>0</v>
      </c>
    </row>
    <row r="4743" spans="1:13">
      <c r="A4743" s="152">
        <v>15239</v>
      </c>
      <c r="C4743" s="150">
        <v>68100</v>
      </c>
      <c r="I4743" s="150">
        <v>202</v>
      </c>
      <c r="J4743" s="150">
        <f t="shared" ref="J4743:J4806" si="296">I4743*(2.29568411*10^-6*86400/100)</f>
        <v>0.40066115635007993</v>
      </c>
      <c r="K4743" s="150">
        <f t="shared" ref="K4743:K4806" si="297">D4743/1000</f>
        <v>0</v>
      </c>
      <c r="L4743" s="150">
        <f t="shared" si="295"/>
        <v>-68.5</v>
      </c>
      <c r="M4743" s="150">
        <f t="shared" ref="M4743:M4806" si="298">MAX(0,J4743+L4743)</f>
        <v>0</v>
      </c>
    </row>
    <row r="4744" spans="1:13">
      <c r="A4744" s="152">
        <v>15240</v>
      </c>
      <c r="C4744" s="150">
        <v>67700</v>
      </c>
      <c r="I4744" s="150">
        <v>202</v>
      </c>
      <c r="J4744" s="150">
        <f t="shared" si="296"/>
        <v>0.40066115635007993</v>
      </c>
      <c r="K4744" s="150">
        <f t="shared" si="297"/>
        <v>0</v>
      </c>
      <c r="L4744" s="150">
        <f t="shared" ref="L4744:L4807" si="299">K4744-K4743</f>
        <v>0</v>
      </c>
      <c r="M4744" s="150">
        <f t="shared" si="298"/>
        <v>0.40066115635007993</v>
      </c>
    </row>
    <row r="4745" spans="1:13">
      <c r="A4745" s="152">
        <v>15241</v>
      </c>
      <c r="B4745" s="150">
        <v>67300</v>
      </c>
      <c r="C4745" s="150">
        <v>67300</v>
      </c>
      <c r="D4745" s="150">
        <v>67300</v>
      </c>
      <c r="I4745" s="150">
        <v>202</v>
      </c>
      <c r="J4745" s="150">
        <f t="shared" si="296"/>
        <v>0.40066115635007993</v>
      </c>
      <c r="K4745" s="150">
        <f t="shared" si="297"/>
        <v>67.3</v>
      </c>
      <c r="L4745" s="150">
        <f t="shared" si="299"/>
        <v>67.3</v>
      </c>
      <c r="M4745" s="150">
        <f t="shared" si="298"/>
        <v>67.70066115635008</v>
      </c>
    </row>
    <row r="4746" spans="1:13">
      <c r="A4746" s="152">
        <v>15242</v>
      </c>
      <c r="B4746" s="150">
        <v>66800</v>
      </c>
      <c r="C4746" s="150">
        <v>66800</v>
      </c>
      <c r="D4746" s="150">
        <v>66800</v>
      </c>
      <c r="I4746" s="150">
        <v>202</v>
      </c>
      <c r="J4746" s="150">
        <f t="shared" si="296"/>
        <v>0.40066115635007993</v>
      </c>
      <c r="K4746" s="150">
        <f t="shared" si="297"/>
        <v>66.8</v>
      </c>
      <c r="L4746" s="150">
        <f t="shared" si="299"/>
        <v>-0.5</v>
      </c>
      <c r="M4746" s="150">
        <f t="shared" si="298"/>
        <v>0</v>
      </c>
    </row>
    <row r="4747" spans="1:13">
      <c r="A4747" s="152">
        <v>15243</v>
      </c>
      <c r="B4747" s="150">
        <v>66400</v>
      </c>
      <c r="C4747" s="150">
        <v>66400</v>
      </c>
      <c r="D4747" s="150">
        <v>66400</v>
      </c>
      <c r="I4747" s="150">
        <v>202</v>
      </c>
      <c r="J4747" s="150">
        <f t="shared" si="296"/>
        <v>0.40066115635007993</v>
      </c>
      <c r="K4747" s="150">
        <f t="shared" si="297"/>
        <v>66.400000000000006</v>
      </c>
      <c r="L4747" s="150">
        <f t="shared" si="299"/>
        <v>-0.39999999999999147</v>
      </c>
      <c r="M4747" s="150">
        <f t="shared" si="298"/>
        <v>6.611563500884543E-4</v>
      </c>
    </row>
    <row r="4748" spans="1:13">
      <c r="A4748" s="152">
        <v>15244</v>
      </c>
      <c r="B4748" s="150">
        <v>66000</v>
      </c>
      <c r="C4748" s="150">
        <v>66000</v>
      </c>
      <c r="D4748" s="150">
        <v>66000</v>
      </c>
      <c r="I4748" s="150">
        <v>202</v>
      </c>
      <c r="J4748" s="150">
        <f t="shared" si="296"/>
        <v>0.40066115635007993</v>
      </c>
      <c r="K4748" s="150">
        <f t="shared" si="297"/>
        <v>66</v>
      </c>
      <c r="L4748" s="150">
        <f t="shared" si="299"/>
        <v>-0.40000000000000568</v>
      </c>
      <c r="M4748" s="150">
        <f t="shared" si="298"/>
        <v>6.6115635007424345E-4</v>
      </c>
    </row>
    <row r="4749" spans="1:13">
      <c r="A4749" s="152">
        <v>15245</v>
      </c>
      <c r="B4749" s="150">
        <v>65600</v>
      </c>
      <c r="C4749" s="150">
        <v>65600</v>
      </c>
      <c r="D4749" s="150">
        <v>65600</v>
      </c>
      <c r="I4749" s="150">
        <v>202</v>
      </c>
      <c r="J4749" s="150">
        <f t="shared" si="296"/>
        <v>0.40066115635007993</v>
      </c>
      <c r="K4749" s="150">
        <f t="shared" si="297"/>
        <v>65.599999999999994</v>
      </c>
      <c r="L4749" s="150">
        <f t="shared" si="299"/>
        <v>-0.40000000000000568</v>
      </c>
      <c r="M4749" s="150">
        <f t="shared" si="298"/>
        <v>6.6115635007424345E-4</v>
      </c>
    </row>
    <row r="4750" spans="1:13">
      <c r="A4750" s="152">
        <v>15246</v>
      </c>
      <c r="C4750" s="150">
        <v>65233.333333333336</v>
      </c>
      <c r="I4750" s="150">
        <v>202</v>
      </c>
      <c r="J4750" s="150">
        <f t="shared" si="296"/>
        <v>0.40066115635007993</v>
      </c>
      <c r="K4750" s="150">
        <f t="shared" si="297"/>
        <v>0</v>
      </c>
      <c r="L4750" s="150">
        <f t="shared" si="299"/>
        <v>-65.599999999999994</v>
      </c>
      <c r="M4750" s="150">
        <f t="shared" si="298"/>
        <v>0</v>
      </c>
    </row>
    <row r="4751" spans="1:13">
      <c r="A4751" s="152">
        <v>15247</v>
      </c>
      <c r="C4751" s="150">
        <v>64866.666666666664</v>
      </c>
      <c r="I4751" s="150">
        <v>200</v>
      </c>
      <c r="J4751" s="150">
        <f t="shared" si="296"/>
        <v>0.39669421420799988</v>
      </c>
      <c r="K4751" s="150">
        <f t="shared" si="297"/>
        <v>0</v>
      </c>
      <c r="L4751" s="150">
        <f t="shared" si="299"/>
        <v>0</v>
      </c>
      <c r="M4751" s="150">
        <f t="shared" si="298"/>
        <v>0.39669421420799988</v>
      </c>
    </row>
    <row r="4752" spans="1:13">
      <c r="A4752" s="152">
        <v>15248</v>
      </c>
      <c r="B4752" s="150">
        <v>64500</v>
      </c>
      <c r="C4752" s="150">
        <v>64500</v>
      </c>
      <c r="D4752" s="150">
        <v>64500</v>
      </c>
      <c r="I4752" s="150">
        <v>202</v>
      </c>
      <c r="J4752" s="150">
        <f t="shared" si="296"/>
        <v>0.40066115635007993</v>
      </c>
      <c r="K4752" s="150">
        <f t="shared" si="297"/>
        <v>64.5</v>
      </c>
      <c r="L4752" s="150">
        <f t="shared" si="299"/>
        <v>64.5</v>
      </c>
      <c r="M4752" s="150">
        <f t="shared" si="298"/>
        <v>64.900661156350083</v>
      </c>
    </row>
    <row r="4753" spans="1:13">
      <c r="A4753" s="152">
        <v>15249</v>
      </c>
      <c r="B4753" s="150">
        <v>63700</v>
      </c>
      <c r="C4753" s="150">
        <v>63700</v>
      </c>
      <c r="D4753" s="150">
        <v>63700</v>
      </c>
      <c r="I4753" s="150">
        <v>204</v>
      </c>
      <c r="J4753" s="150">
        <f t="shared" si="296"/>
        <v>0.40462809849215992</v>
      </c>
      <c r="K4753" s="150">
        <f t="shared" si="297"/>
        <v>63.7</v>
      </c>
      <c r="L4753" s="150">
        <f t="shared" si="299"/>
        <v>-0.79999999999999716</v>
      </c>
      <c r="M4753" s="150">
        <f t="shared" si="298"/>
        <v>0</v>
      </c>
    </row>
    <row r="4754" spans="1:13">
      <c r="A4754" s="152">
        <v>15250</v>
      </c>
      <c r="C4754" s="150">
        <v>63450</v>
      </c>
      <c r="I4754" s="150">
        <v>204</v>
      </c>
      <c r="J4754" s="150">
        <f t="shared" si="296"/>
        <v>0.40462809849215992</v>
      </c>
      <c r="K4754" s="150">
        <f t="shared" si="297"/>
        <v>0</v>
      </c>
      <c r="L4754" s="150">
        <f t="shared" si="299"/>
        <v>-63.7</v>
      </c>
      <c r="M4754" s="150">
        <f t="shared" si="298"/>
        <v>0</v>
      </c>
    </row>
    <row r="4755" spans="1:13">
      <c r="A4755" s="152">
        <v>15251</v>
      </c>
      <c r="B4755" s="150">
        <v>63200</v>
      </c>
      <c r="C4755" s="150">
        <v>63200</v>
      </c>
      <c r="D4755" s="150">
        <v>63200</v>
      </c>
      <c r="I4755" s="150">
        <v>204</v>
      </c>
      <c r="J4755" s="150">
        <f t="shared" si="296"/>
        <v>0.40462809849215992</v>
      </c>
      <c r="K4755" s="150">
        <f t="shared" si="297"/>
        <v>63.2</v>
      </c>
      <c r="L4755" s="150">
        <f t="shared" si="299"/>
        <v>63.2</v>
      </c>
      <c r="M4755" s="150">
        <f t="shared" si="298"/>
        <v>63.604628098492164</v>
      </c>
    </row>
    <row r="4756" spans="1:13">
      <c r="A4756" s="152">
        <v>15252</v>
      </c>
      <c r="B4756" s="150">
        <v>62800</v>
      </c>
      <c r="C4756" s="150">
        <v>62800</v>
      </c>
      <c r="D4756" s="150">
        <v>62800</v>
      </c>
      <c r="I4756" s="150">
        <v>204</v>
      </c>
      <c r="J4756" s="150">
        <f t="shared" si="296"/>
        <v>0.40462809849215992</v>
      </c>
      <c r="K4756" s="150">
        <f t="shared" si="297"/>
        <v>62.8</v>
      </c>
      <c r="L4756" s="150">
        <f t="shared" si="299"/>
        <v>-0.40000000000000568</v>
      </c>
      <c r="M4756" s="150">
        <f t="shared" si="298"/>
        <v>4.6280984921542312E-3</v>
      </c>
    </row>
    <row r="4757" spans="1:13">
      <c r="A4757" s="152">
        <v>15253</v>
      </c>
      <c r="C4757" s="150">
        <v>62366.666666666664</v>
      </c>
      <c r="I4757" s="150">
        <v>206</v>
      </c>
      <c r="J4757" s="150">
        <f t="shared" si="296"/>
        <v>0.4085950406342399</v>
      </c>
      <c r="K4757" s="150">
        <f t="shared" si="297"/>
        <v>0</v>
      </c>
      <c r="L4757" s="150">
        <f t="shared" si="299"/>
        <v>-62.8</v>
      </c>
      <c r="M4757" s="150">
        <f t="shared" si="298"/>
        <v>0</v>
      </c>
    </row>
    <row r="4758" spans="1:13">
      <c r="A4758" s="152">
        <v>15254</v>
      </c>
      <c r="C4758" s="150">
        <v>61933.333333333336</v>
      </c>
      <c r="I4758" s="150">
        <v>206</v>
      </c>
      <c r="J4758" s="150">
        <f t="shared" si="296"/>
        <v>0.4085950406342399</v>
      </c>
      <c r="K4758" s="150">
        <f t="shared" si="297"/>
        <v>0</v>
      </c>
      <c r="L4758" s="150">
        <f t="shared" si="299"/>
        <v>0</v>
      </c>
      <c r="M4758" s="150">
        <f t="shared" si="298"/>
        <v>0.4085950406342399</v>
      </c>
    </row>
    <row r="4759" spans="1:13">
      <c r="A4759" s="152">
        <v>15255</v>
      </c>
      <c r="C4759" s="150">
        <v>61500</v>
      </c>
      <c r="I4759" s="150">
        <v>206</v>
      </c>
      <c r="J4759" s="150">
        <f t="shared" si="296"/>
        <v>0.4085950406342399</v>
      </c>
      <c r="K4759" s="150">
        <f t="shared" si="297"/>
        <v>0</v>
      </c>
      <c r="L4759" s="150">
        <f t="shared" si="299"/>
        <v>0</v>
      </c>
      <c r="M4759" s="150">
        <f t="shared" si="298"/>
        <v>0.4085950406342399</v>
      </c>
    </row>
    <row r="4760" spans="1:13">
      <c r="A4760" s="152">
        <v>15256</v>
      </c>
      <c r="C4760" s="150">
        <v>61066.666666666672</v>
      </c>
      <c r="I4760" s="150">
        <v>204</v>
      </c>
      <c r="J4760" s="150">
        <f t="shared" si="296"/>
        <v>0.40462809849215992</v>
      </c>
      <c r="K4760" s="150">
        <f t="shared" si="297"/>
        <v>0</v>
      </c>
      <c r="L4760" s="150">
        <f t="shared" si="299"/>
        <v>0</v>
      </c>
      <c r="M4760" s="150">
        <f t="shared" si="298"/>
        <v>0.40462809849215992</v>
      </c>
    </row>
    <row r="4761" spans="1:13">
      <c r="A4761" s="152">
        <v>15257</v>
      </c>
      <c r="C4761" s="150">
        <v>60633.333333333336</v>
      </c>
      <c r="I4761" s="150">
        <v>202</v>
      </c>
      <c r="J4761" s="150">
        <f t="shared" si="296"/>
        <v>0.40066115635007993</v>
      </c>
      <c r="K4761" s="150">
        <f t="shared" si="297"/>
        <v>0</v>
      </c>
      <c r="L4761" s="150">
        <f t="shared" si="299"/>
        <v>0</v>
      </c>
      <c r="M4761" s="150">
        <f t="shared" si="298"/>
        <v>0.40066115635007993</v>
      </c>
    </row>
    <row r="4762" spans="1:13">
      <c r="A4762" s="152">
        <v>15258</v>
      </c>
      <c r="B4762" s="150">
        <v>60200</v>
      </c>
      <c r="C4762" s="150">
        <v>60200</v>
      </c>
      <c r="D4762" s="150">
        <v>60200</v>
      </c>
      <c r="I4762" s="150">
        <v>202</v>
      </c>
      <c r="J4762" s="150">
        <f t="shared" si="296"/>
        <v>0.40066115635007993</v>
      </c>
      <c r="K4762" s="150">
        <f t="shared" si="297"/>
        <v>60.2</v>
      </c>
      <c r="L4762" s="150">
        <f t="shared" si="299"/>
        <v>60.2</v>
      </c>
      <c r="M4762" s="150">
        <f t="shared" si="298"/>
        <v>60.600661156350085</v>
      </c>
    </row>
    <row r="4763" spans="1:13">
      <c r="A4763" s="152">
        <v>15259</v>
      </c>
      <c r="C4763" s="150">
        <v>59850</v>
      </c>
      <c r="I4763" s="150">
        <v>202</v>
      </c>
      <c r="J4763" s="150">
        <f t="shared" si="296"/>
        <v>0.40066115635007993</v>
      </c>
      <c r="K4763" s="150">
        <f t="shared" si="297"/>
        <v>0</v>
      </c>
      <c r="L4763" s="150">
        <f t="shared" si="299"/>
        <v>-60.2</v>
      </c>
      <c r="M4763" s="150">
        <f t="shared" si="298"/>
        <v>0</v>
      </c>
    </row>
    <row r="4764" spans="1:13">
      <c r="A4764" s="152">
        <v>15260</v>
      </c>
      <c r="C4764" s="150">
        <v>59500</v>
      </c>
      <c r="I4764" s="150">
        <v>202</v>
      </c>
      <c r="J4764" s="150">
        <f t="shared" si="296"/>
        <v>0.40066115635007993</v>
      </c>
      <c r="K4764" s="150">
        <f t="shared" si="297"/>
        <v>0</v>
      </c>
      <c r="L4764" s="150">
        <f t="shared" si="299"/>
        <v>0</v>
      </c>
      <c r="M4764" s="150">
        <f t="shared" si="298"/>
        <v>0.40066115635007993</v>
      </c>
    </row>
    <row r="4765" spans="1:13">
      <c r="A4765" s="152">
        <v>15261</v>
      </c>
      <c r="C4765" s="150">
        <v>59150</v>
      </c>
      <c r="I4765" s="150">
        <v>200</v>
      </c>
      <c r="J4765" s="150">
        <f t="shared" si="296"/>
        <v>0.39669421420799988</v>
      </c>
      <c r="K4765" s="150">
        <f t="shared" si="297"/>
        <v>0</v>
      </c>
      <c r="L4765" s="150">
        <f t="shared" si="299"/>
        <v>0</v>
      </c>
      <c r="M4765" s="150">
        <f t="shared" si="298"/>
        <v>0.39669421420799988</v>
      </c>
    </row>
    <row r="4766" spans="1:13">
      <c r="A4766" s="152">
        <v>15262</v>
      </c>
      <c r="B4766" s="150">
        <v>58800</v>
      </c>
      <c r="C4766" s="150">
        <v>58800</v>
      </c>
      <c r="D4766" s="150">
        <v>58800</v>
      </c>
      <c r="I4766" s="150">
        <v>200</v>
      </c>
      <c r="J4766" s="150">
        <f t="shared" si="296"/>
        <v>0.39669421420799988</v>
      </c>
      <c r="K4766" s="150">
        <f t="shared" si="297"/>
        <v>58.8</v>
      </c>
      <c r="L4766" s="150">
        <f t="shared" si="299"/>
        <v>58.8</v>
      </c>
      <c r="M4766" s="150">
        <f t="shared" si="298"/>
        <v>59.196694214207994</v>
      </c>
    </row>
    <row r="4767" spans="1:13">
      <c r="A4767" s="152">
        <v>15263</v>
      </c>
      <c r="B4767" s="150">
        <v>58400</v>
      </c>
      <c r="C4767" s="150">
        <v>58400</v>
      </c>
      <c r="D4767" s="150">
        <v>58400</v>
      </c>
      <c r="I4767" s="150">
        <v>187</v>
      </c>
      <c r="J4767" s="150">
        <f t="shared" si="296"/>
        <v>0.37090909028447988</v>
      </c>
      <c r="K4767" s="150">
        <f t="shared" si="297"/>
        <v>58.4</v>
      </c>
      <c r="L4767" s="150">
        <f t="shared" si="299"/>
        <v>-0.39999999999999858</v>
      </c>
      <c r="M4767" s="150">
        <f t="shared" si="298"/>
        <v>0</v>
      </c>
    </row>
    <row r="4768" spans="1:13">
      <c r="A4768" s="152">
        <v>15264</v>
      </c>
      <c r="B4768" s="150">
        <v>57900</v>
      </c>
      <c r="C4768" s="150">
        <v>57900</v>
      </c>
      <c r="D4768" s="150">
        <v>57900</v>
      </c>
      <c r="I4768" s="150">
        <v>178</v>
      </c>
      <c r="J4768" s="150">
        <f t="shared" si="296"/>
        <v>0.35305785064511991</v>
      </c>
      <c r="K4768" s="150">
        <f t="shared" si="297"/>
        <v>57.9</v>
      </c>
      <c r="L4768" s="150">
        <f t="shared" si="299"/>
        <v>-0.5</v>
      </c>
      <c r="M4768" s="150">
        <f t="shared" si="298"/>
        <v>0</v>
      </c>
    </row>
    <row r="4769" spans="1:13">
      <c r="A4769" s="152">
        <v>15265</v>
      </c>
      <c r="C4769" s="150">
        <v>57775</v>
      </c>
      <c r="I4769" s="150">
        <v>115</v>
      </c>
      <c r="J4769" s="150">
        <f t="shared" si="296"/>
        <v>0.22809917316959993</v>
      </c>
      <c r="K4769" s="150">
        <f t="shared" si="297"/>
        <v>0</v>
      </c>
      <c r="L4769" s="150">
        <f t="shared" si="299"/>
        <v>-57.9</v>
      </c>
      <c r="M4769" s="150">
        <f t="shared" si="298"/>
        <v>0</v>
      </c>
    </row>
    <row r="4770" spans="1:13">
      <c r="A4770" s="152">
        <v>15266</v>
      </c>
      <c r="C4770" s="150">
        <v>57650</v>
      </c>
      <c r="I4770" s="150">
        <v>11</v>
      </c>
      <c r="J4770" s="150">
        <f t="shared" si="296"/>
        <v>2.1818181781439995E-2</v>
      </c>
      <c r="K4770" s="150">
        <f t="shared" si="297"/>
        <v>0</v>
      </c>
      <c r="L4770" s="150">
        <f t="shared" si="299"/>
        <v>0</v>
      </c>
      <c r="M4770" s="150">
        <f t="shared" si="298"/>
        <v>2.1818181781439995E-2</v>
      </c>
    </row>
    <row r="4771" spans="1:13">
      <c r="A4771" s="152">
        <v>15267</v>
      </c>
      <c r="C4771" s="150">
        <v>57525</v>
      </c>
      <c r="I4771" s="150">
        <v>10</v>
      </c>
      <c r="J4771" s="150">
        <f t="shared" si="296"/>
        <v>1.9834710710399994E-2</v>
      </c>
      <c r="K4771" s="150">
        <f t="shared" si="297"/>
        <v>0</v>
      </c>
      <c r="L4771" s="150">
        <f t="shared" si="299"/>
        <v>0</v>
      </c>
      <c r="M4771" s="150">
        <f t="shared" si="298"/>
        <v>1.9834710710399994E-2</v>
      </c>
    </row>
    <row r="4772" spans="1:13">
      <c r="A4772" s="152">
        <v>15268</v>
      </c>
      <c r="B4772" s="150">
        <v>57400</v>
      </c>
      <c r="C4772" s="150">
        <v>57400</v>
      </c>
      <c r="D4772" s="150">
        <v>57400</v>
      </c>
      <c r="I4772" s="150">
        <v>43</v>
      </c>
      <c r="J4772" s="150">
        <f t="shared" si="296"/>
        <v>8.5289256054719972E-2</v>
      </c>
      <c r="K4772" s="150">
        <f t="shared" si="297"/>
        <v>57.4</v>
      </c>
      <c r="L4772" s="150">
        <f t="shared" si="299"/>
        <v>57.4</v>
      </c>
      <c r="M4772" s="150">
        <f t="shared" si="298"/>
        <v>57.48528925605472</v>
      </c>
    </row>
    <row r="4773" spans="1:13">
      <c r="A4773" s="152">
        <v>15269</v>
      </c>
      <c r="B4773" s="150">
        <v>57000</v>
      </c>
      <c r="C4773" s="150">
        <v>57000</v>
      </c>
      <c r="D4773" s="150">
        <v>57000</v>
      </c>
      <c r="I4773" s="150">
        <v>230</v>
      </c>
      <c r="J4773" s="150">
        <f t="shared" si="296"/>
        <v>0.45619834633919987</v>
      </c>
      <c r="K4773" s="150">
        <f t="shared" si="297"/>
        <v>57</v>
      </c>
      <c r="L4773" s="150">
        <f t="shared" si="299"/>
        <v>-0.39999999999999858</v>
      </c>
      <c r="M4773" s="150">
        <f t="shared" si="298"/>
        <v>5.6198346339201288E-2</v>
      </c>
    </row>
    <row r="4774" spans="1:13">
      <c r="A4774" s="152">
        <v>15270</v>
      </c>
      <c r="B4774" s="150">
        <v>56700</v>
      </c>
      <c r="C4774" s="150">
        <v>56700</v>
      </c>
      <c r="D4774" s="150">
        <v>56700</v>
      </c>
      <c r="I4774" s="150">
        <v>234</v>
      </c>
      <c r="J4774" s="150">
        <f t="shared" si="296"/>
        <v>0.4641322306233599</v>
      </c>
      <c r="K4774" s="150">
        <f t="shared" si="297"/>
        <v>56.7</v>
      </c>
      <c r="L4774" s="150">
        <f t="shared" si="299"/>
        <v>-0.29999999999999716</v>
      </c>
      <c r="M4774" s="150">
        <f t="shared" si="298"/>
        <v>0.16413223062336274</v>
      </c>
    </row>
    <row r="4775" spans="1:13">
      <c r="A4775" s="152">
        <v>15271</v>
      </c>
      <c r="B4775" s="150">
        <v>56300</v>
      </c>
      <c r="C4775" s="150">
        <v>56300</v>
      </c>
      <c r="D4775" s="150">
        <v>56300</v>
      </c>
      <c r="I4775" s="150">
        <v>200</v>
      </c>
      <c r="J4775" s="150">
        <f t="shared" si="296"/>
        <v>0.39669421420799988</v>
      </c>
      <c r="K4775" s="150">
        <f t="shared" si="297"/>
        <v>56.3</v>
      </c>
      <c r="L4775" s="150">
        <f t="shared" si="299"/>
        <v>-0.40000000000000568</v>
      </c>
      <c r="M4775" s="150">
        <f t="shared" si="298"/>
        <v>0</v>
      </c>
    </row>
    <row r="4776" spans="1:13">
      <c r="A4776" s="152">
        <v>15272</v>
      </c>
      <c r="B4776" s="150">
        <v>55800</v>
      </c>
      <c r="C4776" s="150">
        <v>55800</v>
      </c>
      <c r="D4776" s="150">
        <v>55800</v>
      </c>
      <c r="I4776" s="150">
        <v>204</v>
      </c>
      <c r="J4776" s="150">
        <f t="shared" si="296"/>
        <v>0.40462809849215992</v>
      </c>
      <c r="K4776" s="150">
        <f t="shared" si="297"/>
        <v>55.8</v>
      </c>
      <c r="L4776" s="150">
        <f t="shared" si="299"/>
        <v>-0.5</v>
      </c>
      <c r="M4776" s="150">
        <f t="shared" si="298"/>
        <v>0</v>
      </c>
    </row>
    <row r="4777" spans="1:13">
      <c r="A4777" s="152">
        <v>15273</v>
      </c>
      <c r="B4777" s="150">
        <v>55500</v>
      </c>
      <c r="C4777" s="150">
        <v>55500</v>
      </c>
      <c r="D4777" s="150">
        <v>55500</v>
      </c>
      <c r="I4777" s="150">
        <v>206</v>
      </c>
      <c r="J4777" s="150">
        <f t="shared" si="296"/>
        <v>0.4085950406342399</v>
      </c>
      <c r="K4777" s="150">
        <f t="shared" si="297"/>
        <v>55.5</v>
      </c>
      <c r="L4777" s="150">
        <f t="shared" si="299"/>
        <v>-0.29999999999999716</v>
      </c>
      <c r="M4777" s="150">
        <f t="shared" si="298"/>
        <v>0.10859504063424275</v>
      </c>
    </row>
    <row r="4778" spans="1:13">
      <c r="A4778" s="152">
        <v>15274</v>
      </c>
      <c r="C4778" s="150">
        <v>55200</v>
      </c>
      <c r="I4778" s="150">
        <v>204</v>
      </c>
      <c r="J4778" s="150">
        <f t="shared" si="296"/>
        <v>0.40462809849215992</v>
      </c>
      <c r="K4778" s="150">
        <f t="shared" si="297"/>
        <v>0</v>
      </c>
      <c r="L4778" s="150">
        <f t="shared" si="299"/>
        <v>-55.5</v>
      </c>
      <c r="M4778" s="150">
        <f t="shared" si="298"/>
        <v>0</v>
      </c>
    </row>
    <row r="4779" spans="1:13">
      <c r="A4779" s="152">
        <v>15275</v>
      </c>
      <c r="C4779" s="150">
        <v>54900</v>
      </c>
      <c r="I4779" s="150">
        <v>202</v>
      </c>
      <c r="J4779" s="150">
        <f t="shared" si="296"/>
        <v>0.40066115635007993</v>
      </c>
      <c r="K4779" s="150">
        <f t="shared" si="297"/>
        <v>0</v>
      </c>
      <c r="L4779" s="150">
        <f t="shared" si="299"/>
        <v>0</v>
      </c>
      <c r="M4779" s="150">
        <f t="shared" si="298"/>
        <v>0.40066115635007993</v>
      </c>
    </row>
    <row r="4780" spans="1:13">
      <c r="A4780" s="152">
        <v>15276</v>
      </c>
      <c r="B4780" s="150">
        <v>54600</v>
      </c>
      <c r="C4780" s="150">
        <v>54600</v>
      </c>
      <c r="D4780" s="150">
        <v>54600</v>
      </c>
      <c r="I4780" s="150">
        <v>198</v>
      </c>
      <c r="J4780" s="150">
        <f t="shared" si="296"/>
        <v>0.3927272720659199</v>
      </c>
      <c r="K4780" s="150">
        <f t="shared" si="297"/>
        <v>54.6</v>
      </c>
      <c r="L4780" s="150">
        <f t="shared" si="299"/>
        <v>54.6</v>
      </c>
      <c r="M4780" s="150">
        <f t="shared" si="298"/>
        <v>54.99272727206592</v>
      </c>
    </row>
    <row r="4781" spans="1:13">
      <c r="A4781" s="152">
        <v>15277</v>
      </c>
      <c r="B4781" s="150">
        <v>54300</v>
      </c>
      <c r="C4781" s="150">
        <v>54300</v>
      </c>
      <c r="D4781" s="150">
        <v>54300</v>
      </c>
      <c r="I4781" s="150">
        <v>198</v>
      </c>
      <c r="J4781" s="150">
        <f t="shared" si="296"/>
        <v>0.3927272720659199</v>
      </c>
      <c r="K4781" s="150">
        <f t="shared" si="297"/>
        <v>54.3</v>
      </c>
      <c r="L4781" s="150">
        <f t="shared" si="299"/>
        <v>-0.30000000000000426</v>
      </c>
      <c r="M4781" s="150">
        <f t="shared" si="298"/>
        <v>9.2727272065915634E-2</v>
      </c>
    </row>
    <row r="4782" spans="1:13">
      <c r="A4782" s="152">
        <v>15278</v>
      </c>
      <c r="B4782" s="150">
        <v>53900</v>
      </c>
      <c r="C4782" s="150">
        <v>53900</v>
      </c>
      <c r="D4782" s="150">
        <v>53900</v>
      </c>
      <c r="I4782" s="150">
        <v>192</v>
      </c>
      <c r="J4782" s="150">
        <f t="shared" si="296"/>
        <v>0.38082644563967993</v>
      </c>
      <c r="K4782" s="150">
        <f t="shared" si="297"/>
        <v>53.9</v>
      </c>
      <c r="L4782" s="150">
        <f t="shared" si="299"/>
        <v>-0.39999999999999858</v>
      </c>
      <c r="M4782" s="150">
        <f t="shared" si="298"/>
        <v>0</v>
      </c>
    </row>
    <row r="4783" spans="1:13">
      <c r="A4783" s="152">
        <v>15279</v>
      </c>
      <c r="B4783" s="150">
        <v>53600</v>
      </c>
      <c r="C4783" s="150">
        <v>53600</v>
      </c>
      <c r="D4783" s="150">
        <v>53600</v>
      </c>
      <c r="I4783" s="150">
        <v>178</v>
      </c>
      <c r="J4783" s="150">
        <f t="shared" si="296"/>
        <v>0.35305785064511991</v>
      </c>
      <c r="K4783" s="150">
        <f t="shared" si="297"/>
        <v>53.6</v>
      </c>
      <c r="L4783" s="150">
        <f t="shared" si="299"/>
        <v>-0.29999999999999716</v>
      </c>
      <c r="M4783" s="150">
        <f t="shared" si="298"/>
        <v>5.3057850645122751E-2</v>
      </c>
    </row>
    <row r="4784" spans="1:13">
      <c r="A4784" s="152">
        <v>15280</v>
      </c>
      <c r="B4784" s="150">
        <v>53400</v>
      </c>
      <c r="C4784" s="150">
        <v>53400</v>
      </c>
      <c r="D4784" s="150">
        <v>53400</v>
      </c>
      <c r="I4784" s="150">
        <v>183</v>
      </c>
      <c r="J4784" s="150">
        <f t="shared" si="296"/>
        <v>0.36297520600031991</v>
      </c>
      <c r="K4784" s="150">
        <f t="shared" si="297"/>
        <v>53.4</v>
      </c>
      <c r="L4784" s="150">
        <f t="shared" si="299"/>
        <v>-0.20000000000000284</v>
      </c>
      <c r="M4784" s="150">
        <f t="shared" si="298"/>
        <v>0.16297520600031706</v>
      </c>
    </row>
    <row r="4785" spans="1:13">
      <c r="A4785" s="152">
        <v>15281</v>
      </c>
      <c r="B4785" s="150">
        <v>53100</v>
      </c>
      <c r="C4785" s="150">
        <v>53100</v>
      </c>
      <c r="D4785" s="150">
        <v>53100</v>
      </c>
      <c r="I4785" s="150">
        <v>188</v>
      </c>
      <c r="J4785" s="150">
        <f t="shared" si="296"/>
        <v>0.3728925613555199</v>
      </c>
      <c r="K4785" s="150">
        <f t="shared" si="297"/>
        <v>53.1</v>
      </c>
      <c r="L4785" s="150">
        <f t="shared" si="299"/>
        <v>-0.29999999999999716</v>
      </c>
      <c r="M4785" s="150">
        <f t="shared" si="298"/>
        <v>7.2892561355522745E-2</v>
      </c>
    </row>
    <row r="4786" spans="1:13">
      <c r="A4786" s="152">
        <v>15282</v>
      </c>
      <c r="B4786" s="150">
        <v>52700</v>
      </c>
      <c r="C4786" s="150">
        <v>52700</v>
      </c>
      <c r="D4786" s="150">
        <v>52700</v>
      </c>
      <c r="I4786" s="150">
        <v>171</v>
      </c>
      <c r="J4786" s="150">
        <f t="shared" si="296"/>
        <v>0.33917355314783992</v>
      </c>
      <c r="K4786" s="150">
        <f t="shared" si="297"/>
        <v>52.7</v>
      </c>
      <c r="L4786" s="150">
        <f t="shared" si="299"/>
        <v>-0.39999999999999858</v>
      </c>
      <c r="M4786" s="150">
        <f t="shared" si="298"/>
        <v>0</v>
      </c>
    </row>
    <row r="4787" spans="1:13">
      <c r="A4787" s="152">
        <v>15283</v>
      </c>
      <c r="B4787" s="150">
        <v>52700</v>
      </c>
      <c r="C4787" s="150">
        <v>52700</v>
      </c>
      <c r="D4787" s="150">
        <v>52700</v>
      </c>
      <c r="I4787" s="150">
        <v>169</v>
      </c>
      <c r="J4787" s="150">
        <f t="shared" si="296"/>
        <v>0.33520661100575994</v>
      </c>
      <c r="K4787" s="150">
        <f t="shared" si="297"/>
        <v>52.7</v>
      </c>
      <c r="L4787" s="150">
        <f t="shared" si="299"/>
        <v>0</v>
      </c>
      <c r="M4787" s="150">
        <f t="shared" si="298"/>
        <v>0.33520661100575994</v>
      </c>
    </row>
    <row r="4788" spans="1:13">
      <c r="A4788" s="152">
        <v>15284</v>
      </c>
      <c r="B4788" s="150">
        <v>52900</v>
      </c>
      <c r="C4788" s="150">
        <v>52900</v>
      </c>
      <c r="D4788" s="150">
        <v>52900</v>
      </c>
      <c r="I4788" s="150">
        <v>174</v>
      </c>
      <c r="J4788" s="150">
        <f t="shared" si="296"/>
        <v>0.34512396636095993</v>
      </c>
      <c r="K4788" s="150">
        <f t="shared" si="297"/>
        <v>52.9</v>
      </c>
      <c r="L4788" s="150">
        <f t="shared" si="299"/>
        <v>0.19999999999999574</v>
      </c>
      <c r="M4788" s="150">
        <f t="shared" si="298"/>
        <v>0.54512396636095573</v>
      </c>
    </row>
    <row r="4789" spans="1:13">
      <c r="A4789" s="152">
        <v>15285</v>
      </c>
      <c r="B4789" s="150">
        <v>52900</v>
      </c>
      <c r="C4789" s="150">
        <v>52900</v>
      </c>
      <c r="D4789" s="150">
        <v>52900</v>
      </c>
      <c r="I4789" s="150">
        <v>190</v>
      </c>
      <c r="J4789" s="150">
        <f t="shared" si="296"/>
        <v>0.37685950349759989</v>
      </c>
      <c r="K4789" s="150">
        <f t="shared" si="297"/>
        <v>52.9</v>
      </c>
      <c r="L4789" s="150">
        <f t="shared" si="299"/>
        <v>0</v>
      </c>
      <c r="M4789" s="150">
        <f t="shared" si="298"/>
        <v>0.37685950349759989</v>
      </c>
    </row>
    <row r="4790" spans="1:13">
      <c r="A4790" s="152">
        <v>15286</v>
      </c>
      <c r="B4790" s="150">
        <v>52600</v>
      </c>
      <c r="C4790" s="150">
        <v>52600</v>
      </c>
      <c r="D4790" s="150">
        <v>52600</v>
      </c>
      <c r="I4790" s="150">
        <v>183</v>
      </c>
      <c r="J4790" s="150">
        <f t="shared" si="296"/>
        <v>0.36297520600031991</v>
      </c>
      <c r="K4790" s="150">
        <f t="shared" si="297"/>
        <v>52.6</v>
      </c>
      <c r="L4790" s="150">
        <f t="shared" si="299"/>
        <v>-0.29999999999999716</v>
      </c>
      <c r="M4790" s="150">
        <f t="shared" si="298"/>
        <v>6.2975206000322748E-2</v>
      </c>
    </row>
    <row r="4791" spans="1:13">
      <c r="A4791" s="152">
        <v>15287</v>
      </c>
      <c r="B4791" s="150">
        <v>52200</v>
      </c>
      <c r="C4791" s="150">
        <v>52200</v>
      </c>
      <c r="D4791" s="150">
        <v>52200</v>
      </c>
      <c r="I4791" s="150">
        <v>188</v>
      </c>
      <c r="J4791" s="150">
        <f t="shared" si="296"/>
        <v>0.3728925613555199</v>
      </c>
      <c r="K4791" s="150">
        <f t="shared" si="297"/>
        <v>52.2</v>
      </c>
      <c r="L4791" s="150">
        <f t="shared" si="299"/>
        <v>-0.39999999999999858</v>
      </c>
      <c r="M4791" s="150">
        <f t="shared" si="298"/>
        <v>0</v>
      </c>
    </row>
    <row r="4792" spans="1:13">
      <c r="A4792" s="152">
        <v>15288</v>
      </c>
      <c r="C4792" s="150">
        <v>52000</v>
      </c>
      <c r="I4792" s="150">
        <v>194</v>
      </c>
      <c r="J4792" s="150">
        <f t="shared" si="296"/>
        <v>0.38479338778175992</v>
      </c>
      <c r="K4792" s="150">
        <f t="shared" si="297"/>
        <v>0</v>
      </c>
      <c r="L4792" s="150">
        <f t="shared" si="299"/>
        <v>-52.2</v>
      </c>
      <c r="M4792" s="150">
        <f t="shared" si="298"/>
        <v>0</v>
      </c>
    </row>
    <row r="4793" spans="1:13">
      <c r="A4793" s="152">
        <v>15289</v>
      </c>
      <c r="C4793" s="150">
        <v>51800</v>
      </c>
      <c r="I4793" s="150">
        <v>194</v>
      </c>
      <c r="J4793" s="150">
        <f t="shared" si="296"/>
        <v>0.38479338778175992</v>
      </c>
      <c r="K4793" s="150">
        <f t="shared" si="297"/>
        <v>0</v>
      </c>
      <c r="L4793" s="150">
        <f t="shared" si="299"/>
        <v>0</v>
      </c>
      <c r="M4793" s="150">
        <f t="shared" si="298"/>
        <v>0.38479338778175992</v>
      </c>
    </row>
    <row r="4794" spans="1:13">
      <c r="A4794" s="152">
        <v>15290</v>
      </c>
      <c r="B4794" s="150">
        <v>51600</v>
      </c>
      <c r="C4794" s="150">
        <v>51600</v>
      </c>
      <c r="D4794" s="150">
        <v>51600</v>
      </c>
      <c r="I4794" s="150">
        <v>198</v>
      </c>
      <c r="J4794" s="150">
        <f t="shared" si="296"/>
        <v>0.3927272720659199</v>
      </c>
      <c r="K4794" s="150">
        <f t="shared" si="297"/>
        <v>51.6</v>
      </c>
      <c r="L4794" s="150">
        <f t="shared" si="299"/>
        <v>51.6</v>
      </c>
      <c r="M4794" s="150">
        <f t="shared" si="298"/>
        <v>51.99272727206592</v>
      </c>
    </row>
    <row r="4795" spans="1:13">
      <c r="A4795" s="152">
        <v>15291</v>
      </c>
      <c r="B4795" s="150">
        <v>51100</v>
      </c>
      <c r="C4795" s="150">
        <v>51100</v>
      </c>
      <c r="D4795" s="150">
        <v>51100</v>
      </c>
      <c r="I4795" s="150">
        <v>200</v>
      </c>
      <c r="J4795" s="150">
        <f t="shared" si="296"/>
        <v>0.39669421420799988</v>
      </c>
      <c r="K4795" s="150">
        <f t="shared" si="297"/>
        <v>51.1</v>
      </c>
      <c r="L4795" s="150">
        <f t="shared" si="299"/>
        <v>-0.5</v>
      </c>
      <c r="M4795" s="150">
        <f t="shared" si="298"/>
        <v>0</v>
      </c>
    </row>
    <row r="4796" spans="1:13">
      <c r="A4796" s="152">
        <v>15292</v>
      </c>
      <c r="B4796" s="150">
        <v>50800</v>
      </c>
      <c r="C4796" s="150">
        <v>50800</v>
      </c>
      <c r="D4796" s="150">
        <v>50800</v>
      </c>
      <c r="I4796" s="150">
        <v>200</v>
      </c>
      <c r="J4796" s="150">
        <f t="shared" si="296"/>
        <v>0.39669421420799988</v>
      </c>
      <c r="K4796" s="150">
        <f t="shared" si="297"/>
        <v>50.8</v>
      </c>
      <c r="L4796" s="150">
        <f t="shared" si="299"/>
        <v>-0.30000000000000426</v>
      </c>
      <c r="M4796" s="150">
        <f t="shared" si="298"/>
        <v>9.6694214207995621E-2</v>
      </c>
    </row>
    <row r="4797" spans="1:13">
      <c r="A4797" s="152">
        <v>15293</v>
      </c>
      <c r="B4797" s="150">
        <v>50300</v>
      </c>
      <c r="C4797" s="150">
        <v>50300</v>
      </c>
      <c r="D4797" s="150">
        <v>50300</v>
      </c>
      <c r="I4797" s="150">
        <v>200</v>
      </c>
      <c r="J4797" s="150">
        <f t="shared" si="296"/>
        <v>0.39669421420799988</v>
      </c>
      <c r="K4797" s="150">
        <f t="shared" si="297"/>
        <v>50.3</v>
      </c>
      <c r="L4797" s="150">
        <f t="shared" si="299"/>
        <v>-0.5</v>
      </c>
      <c r="M4797" s="150">
        <f t="shared" si="298"/>
        <v>0</v>
      </c>
    </row>
    <row r="4798" spans="1:13">
      <c r="A4798" s="152">
        <v>15294</v>
      </c>
      <c r="B4798" s="150">
        <v>49900</v>
      </c>
      <c r="C4798" s="150">
        <v>49900</v>
      </c>
      <c r="D4798" s="150">
        <v>49900</v>
      </c>
      <c r="I4798" s="150">
        <v>200</v>
      </c>
      <c r="J4798" s="150">
        <f t="shared" si="296"/>
        <v>0.39669421420799988</v>
      </c>
      <c r="K4798" s="150">
        <f t="shared" si="297"/>
        <v>49.9</v>
      </c>
      <c r="L4798" s="150">
        <f t="shared" si="299"/>
        <v>-0.39999999999999858</v>
      </c>
      <c r="M4798" s="150">
        <f t="shared" si="298"/>
        <v>0</v>
      </c>
    </row>
    <row r="4799" spans="1:13">
      <c r="A4799" s="152">
        <v>15295</v>
      </c>
      <c r="C4799" s="150">
        <v>49600</v>
      </c>
      <c r="I4799" s="150">
        <v>200</v>
      </c>
      <c r="J4799" s="150">
        <f t="shared" si="296"/>
        <v>0.39669421420799988</v>
      </c>
      <c r="K4799" s="150">
        <f t="shared" si="297"/>
        <v>0</v>
      </c>
      <c r="L4799" s="150">
        <f t="shared" si="299"/>
        <v>-49.9</v>
      </c>
      <c r="M4799" s="150">
        <f t="shared" si="298"/>
        <v>0</v>
      </c>
    </row>
    <row r="4800" spans="1:13">
      <c r="A4800" s="152">
        <v>15296</v>
      </c>
      <c r="C4800" s="150">
        <v>49300</v>
      </c>
      <c r="I4800" s="150">
        <v>198</v>
      </c>
      <c r="J4800" s="150">
        <f t="shared" si="296"/>
        <v>0.3927272720659199</v>
      </c>
      <c r="K4800" s="150">
        <f t="shared" si="297"/>
        <v>0</v>
      </c>
      <c r="L4800" s="150">
        <f t="shared" si="299"/>
        <v>0</v>
      </c>
      <c r="M4800" s="150">
        <f t="shared" si="298"/>
        <v>0.3927272720659199</v>
      </c>
    </row>
    <row r="4801" spans="1:13">
      <c r="A4801" s="152">
        <v>15297</v>
      </c>
      <c r="B4801" s="150">
        <v>49000</v>
      </c>
      <c r="C4801" s="150">
        <v>49000</v>
      </c>
      <c r="D4801" s="150">
        <v>49000</v>
      </c>
      <c r="I4801" s="150">
        <v>198</v>
      </c>
      <c r="J4801" s="150">
        <f t="shared" si="296"/>
        <v>0.3927272720659199</v>
      </c>
      <c r="K4801" s="150">
        <f t="shared" si="297"/>
        <v>49</v>
      </c>
      <c r="L4801" s="150">
        <f t="shared" si="299"/>
        <v>49</v>
      </c>
      <c r="M4801" s="150">
        <f t="shared" si="298"/>
        <v>49.392727272065919</v>
      </c>
    </row>
    <row r="4802" spans="1:13">
      <c r="A4802" s="152">
        <v>15298</v>
      </c>
      <c r="B4802" s="150">
        <v>48800</v>
      </c>
      <c r="C4802" s="150">
        <v>48800</v>
      </c>
      <c r="D4802" s="150">
        <v>48800</v>
      </c>
      <c r="I4802" s="150">
        <v>198</v>
      </c>
      <c r="J4802" s="150">
        <f t="shared" si="296"/>
        <v>0.3927272720659199</v>
      </c>
      <c r="K4802" s="150">
        <f t="shared" si="297"/>
        <v>48.8</v>
      </c>
      <c r="L4802" s="150">
        <f t="shared" si="299"/>
        <v>-0.20000000000000284</v>
      </c>
      <c r="M4802" s="150">
        <f t="shared" si="298"/>
        <v>0.19272727206591705</v>
      </c>
    </row>
    <row r="4803" spans="1:13">
      <c r="A4803" s="152">
        <v>15299</v>
      </c>
      <c r="B4803" s="150">
        <v>48500</v>
      </c>
      <c r="C4803" s="150">
        <v>48500</v>
      </c>
      <c r="D4803" s="150">
        <v>48500</v>
      </c>
      <c r="I4803" s="150">
        <v>198</v>
      </c>
      <c r="J4803" s="150">
        <f t="shared" si="296"/>
        <v>0.3927272720659199</v>
      </c>
      <c r="K4803" s="150">
        <f t="shared" si="297"/>
        <v>48.5</v>
      </c>
      <c r="L4803" s="150">
        <f t="shared" si="299"/>
        <v>-0.29999999999999716</v>
      </c>
      <c r="M4803" s="150">
        <f t="shared" si="298"/>
        <v>9.2727272065922739E-2</v>
      </c>
    </row>
    <row r="4804" spans="1:13">
      <c r="A4804" s="152">
        <v>15300</v>
      </c>
      <c r="B4804" s="150">
        <v>48200</v>
      </c>
      <c r="C4804" s="150">
        <v>48200</v>
      </c>
      <c r="D4804" s="150">
        <v>48200</v>
      </c>
      <c r="I4804" s="150">
        <v>200</v>
      </c>
      <c r="J4804" s="150">
        <f t="shared" si="296"/>
        <v>0.39669421420799988</v>
      </c>
      <c r="K4804" s="150">
        <f t="shared" si="297"/>
        <v>48.2</v>
      </c>
      <c r="L4804" s="150">
        <f t="shared" si="299"/>
        <v>-0.29999999999999716</v>
      </c>
      <c r="M4804" s="150">
        <f t="shared" si="298"/>
        <v>9.6694214208002727E-2</v>
      </c>
    </row>
    <row r="4805" spans="1:13">
      <c r="A4805" s="152">
        <v>15301</v>
      </c>
      <c r="B4805" s="150">
        <v>47900</v>
      </c>
      <c r="C4805" s="150">
        <v>47900</v>
      </c>
      <c r="D4805" s="150">
        <v>47900</v>
      </c>
      <c r="I4805" s="150">
        <v>200</v>
      </c>
      <c r="J4805" s="150">
        <f t="shared" si="296"/>
        <v>0.39669421420799988</v>
      </c>
      <c r="K4805" s="150">
        <f t="shared" si="297"/>
        <v>47.9</v>
      </c>
      <c r="L4805" s="150">
        <f t="shared" si="299"/>
        <v>-0.30000000000000426</v>
      </c>
      <c r="M4805" s="150">
        <f t="shared" si="298"/>
        <v>9.6694214207995621E-2</v>
      </c>
    </row>
    <row r="4806" spans="1:13">
      <c r="A4806" s="152">
        <v>15302</v>
      </c>
      <c r="C4806" s="150">
        <v>47533.333333333336</v>
      </c>
      <c r="I4806" s="150">
        <v>198</v>
      </c>
      <c r="J4806" s="150">
        <f t="shared" si="296"/>
        <v>0.3927272720659199</v>
      </c>
      <c r="K4806" s="150">
        <f t="shared" si="297"/>
        <v>0</v>
      </c>
      <c r="L4806" s="150">
        <f t="shared" si="299"/>
        <v>-47.9</v>
      </c>
      <c r="M4806" s="150">
        <f t="shared" si="298"/>
        <v>0</v>
      </c>
    </row>
    <row r="4807" spans="1:13">
      <c r="A4807" s="152">
        <v>15303</v>
      </c>
      <c r="C4807" s="150">
        <v>47166.666666666664</v>
      </c>
      <c r="I4807" s="150">
        <v>196</v>
      </c>
      <c r="J4807" s="150">
        <f t="shared" ref="J4807:J4870" si="300">I4807*(2.29568411*10^-6*86400/100)</f>
        <v>0.38876032992383991</v>
      </c>
      <c r="K4807" s="150">
        <f t="shared" ref="K4807:K4870" si="301">D4807/1000</f>
        <v>0</v>
      </c>
      <c r="L4807" s="150">
        <f t="shared" si="299"/>
        <v>0</v>
      </c>
      <c r="M4807" s="150">
        <f t="shared" ref="M4807:M4870" si="302">MAX(0,J4807+L4807)</f>
        <v>0.38876032992383991</v>
      </c>
    </row>
    <row r="4808" spans="1:13">
      <c r="A4808" s="152">
        <v>15304</v>
      </c>
      <c r="B4808" s="150">
        <v>46800</v>
      </c>
      <c r="C4808" s="150">
        <v>46800</v>
      </c>
      <c r="D4808" s="150">
        <v>46800</v>
      </c>
      <c r="I4808" s="150">
        <v>196</v>
      </c>
      <c r="J4808" s="150">
        <f t="shared" si="300"/>
        <v>0.38876032992383991</v>
      </c>
      <c r="K4808" s="150">
        <f t="shared" si="301"/>
        <v>46.8</v>
      </c>
      <c r="L4808" s="150">
        <f t="shared" ref="L4808:L4871" si="303">K4808-K4807</f>
        <v>46.8</v>
      </c>
      <c r="M4808" s="150">
        <f t="shared" si="302"/>
        <v>47.188760329923838</v>
      </c>
    </row>
    <row r="4809" spans="1:13">
      <c r="A4809" s="152">
        <v>15305</v>
      </c>
      <c r="B4809" s="150">
        <v>46500</v>
      </c>
      <c r="C4809" s="150">
        <v>46500</v>
      </c>
      <c r="D4809" s="150">
        <v>46500</v>
      </c>
      <c r="I4809" s="150">
        <v>200</v>
      </c>
      <c r="J4809" s="150">
        <f t="shared" si="300"/>
        <v>0.39669421420799988</v>
      </c>
      <c r="K4809" s="150">
        <f t="shared" si="301"/>
        <v>46.5</v>
      </c>
      <c r="L4809" s="150">
        <f t="shared" si="303"/>
        <v>-0.29999999999999716</v>
      </c>
      <c r="M4809" s="150">
        <f t="shared" si="302"/>
        <v>9.6694214208002727E-2</v>
      </c>
    </row>
    <row r="4810" spans="1:13">
      <c r="A4810" s="152">
        <v>15306</v>
      </c>
      <c r="B4810" s="150">
        <v>46000</v>
      </c>
      <c r="C4810" s="150">
        <v>46000</v>
      </c>
      <c r="D4810" s="150">
        <v>46000</v>
      </c>
      <c r="I4810" s="150">
        <v>202</v>
      </c>
      <c r="J4810" s="150">
        <f t="shared" si="300"/>
        <v>0.40066115635007993</v>
      </c>
      <c r="K4810" s="150">
        <f t="shared" si="301"/>
        <v>46</v>
      </c>
      <c r="L4810" s="150">
        <f t="shared" si="303"/>
        <v>-0.5</v>
      </c>
      <c r="M4810" s="150">
        <f t="shared" si="302"/>
        <v>0</v>
      </c>
    </row>
    <row r="4811" spans="1:13">
      <c r="A4811" s="152">
        <v>15307</v>
      </c>
      <c r="B4811" s="150">
        <v>45500</v>
      </c>
      <c r="C4811" s="150">
        <v>45500</v>
      </c>
      <c r="D4811" s="150">
        <v>45500</v>
      </c>
      <c r="I4811" s="150">
        <v>202</v>
      </c>
      <c r="J4811" s="150">
        <f t="shared" si="300"/>
        <v>0.40066115635007993</v>
      </c>
      <c r="K4811" s="150">
        <f t="shared" si="301"/>
        <v>45.5</v>
      </c>
      <c r="L4811" s="150">
        <f t="shared" si="303"/>
        <v>-0.5</v>
      </c>
      <c r="M4811" s="150">
        <f t="shared" si="302"/>
        <v>0</v>
      </c>
    </row>
    <row r="4812" spans="1:13">
      <c r="A4812" s="152">
        <v>15308</v>
      </c>
      <c r="B4812" s="150">
        <v>45200</v>
      </c>
      <c r="C4812" s="150">
        <v>45200</v>
      </c>
      <c r="D4812" s="150">
        <v>45200</v>
      </c>
      <c r="I4812" s="150">
        <v>196</v>
      </c>
      <c r="J4812" s="150">
        <f t="shared" si="300"/>
        <v>0.38876032992383991</v>
      </c>
      <c r="K4812" s="150">
        <f t="shared" si="301"/>
        <v>45.2</v>
      </c>
      <c r="L4812" s="150">
        <f t="shared" si="303"/>
        <v>-0.29999999999999716</v>
      </c>
      <c r="M4812" s="150">
        <f t="shared" si="302"/>
        <v>8.8760329923842751E-2</v>
      </c>
    </row>
    <row r="4813" spans="1:13">
      <c r="A4813" s="152">
        <v>15309</v>
      </c>
      <c r="B4813" s="150">
        <v>45500</v>
      </c>
      <c r="C4813" s="150">
        <v>45500</v>
      </c>
      <c r="D4813" s="150">
        <v>45500</v>
      </c>
      <c r="I4813" s="150">
        <v>156</v>
      </c>
      <c r="J4813" s="150">
        <f t="shared" si="300"/>
        <v>0.30942148708223993</v>
      </c>
      <c r="K4813" s="150">
        <f t="shared" si="301"/>
        <v>45.5</v>
      </c>
      <c r="L4813" s="150">
        <f t="shared" si="303"/>
        <v>0.29999999999999716</v>
      </c>
      <c r="M4813" s="150">
        <f t="shared" si="302"/>
        <v>0.60942148708223709</v>
      </c>
    </row>
    <row r="4814" spans="1:13">
      <c r="A4814" s="152">
        <v>15310</v>
      </c>
      <c r="B4814" s="150">
        <v>45500</v>
      </c>
      <c r="C4814" s="150">
        <v>45500</v>
      </c>
      <c r="D4814" s="150">
        <v>45500</v>
      </c>
      <c r="I4814" s="150">
        <v>139</v>
      </c>
      <c r="J4814" s="150">
        <f t="shared" si="300"/>
        <v>0.27570247887455995</v>
      </c>
      <c r="K4814" s="150">
        <f t="shared" si="301"/>
        <v>45.5</v>
      </c>
      <c r="L4814" s="150">
        <f t="shared" si="303"/>
        <v>0</v>
      </c>
      <c r="M4814" s="150">
        <f t="shared" si="302"/>
        <v>0.27570247887455995</v>
      </c>
    </row>
    <row r="4815" spans="1:13">
      <c r="A4815" s="152">
        <v>15311</v>
      </c>
      <c r="B4815" s="150">
        <v>47400</v>
      </c>
      <c r="C4815" s="150">
        <v>47400</v>
      </c>
      <c r="D4815" s="150">
        <v>47400</v>
      </c>
      <c r="I4815" s="150">
        <v>171</v>
      </c>
      <c r="J4815" s="150">
        <f t="shared" si="300"/>
        <v>0.33917355314783992</v>
      </c>
      <c r="K4815" s="150">
        <f t="shared" si="301"/>
        <v>47.4</v>
      </c>
      <c r="L4815" s="150">
        <f t="shared" si="303"/>
        <v>1.8999999999999986</v>
      </c>
      <c r="M4815" s="150">
        <f t="shared" si="302"/>
        <v>2.2391735531478387</v>
      </c>
    </row>
    <row r="4816" spans="1:13">
      <c r="A4816" s="152">
        <v>15312</v>
      </c>
      <c r="B4816" s="150">
        <v>52200</v>
      </c>
      <c r="C4816" s="150">
        <v>52200</v>
      </c>
      <c r="D4816" s="150">
        <v>52200</v>
      </c>
      <c r="I4816" s="150">
        <v>114</v>
      </c>
      <c r="J4816" s="150">
        <f t="shared" si="300"/>
        <v>0.22611570209855994</v>
      </c>
      <c r="K4816" s="150">
        <f t="shared" si="301"/>
        <v>52.2</v>
      </c>
      <c r="L4816" s="150">
        <f t="shared" si="303"/>
        <v>4.8000000000000043</v>
      </c>
      <c r="M4816" s="150">
        <f t="shared" si="302"/>
        <v>5.0261157020985641</v>
      </c>
    </row>
    <row r="4817" spans="1:13">
      <c r="A4817" s="152">
        <v>15313</v>
      </c>
      <c r="B4817" s="150">
        <v>63400</v>
      </c>
      <c r="C4817" s="150">
        <v>63400</v>
      </c>
      <c r="D4817" s="150">
        <v>63400</v>
      </c>
      <c r="I4817" s="150">
        <v>77</v>
      </c>
      <c r="J4817" s="150">
        <f t="shared" si="300"/>
        <v>0.15272727247007997</v>
      </c>
      <c r="K4817" s="150">
        <f t="shared" si="301"/>
        <v>63.4</v>
      </c>
      <c r="L4817" s="150">
        <f t="shared" si="303"/>
        <v>11.199999999999996</v>
      </c>
      <c r="M4817" s="150">
        <f t="shared" si="302"/>
        <v>11.352727272470077</v>
      </c>
    </row>
    <row r="4818" spans="1:13">
      <c r="A4818" s="152">
        <v>15314</v>
      </c>
      <c r="B4818" s="150">
        <v>65800</v>
      </c>
      <c r="C4818" s="150">
        <v>65800</v>
      </c>
      <c r="D4818" s="150">
        <v>65800</v>
      </c>
      <c r="I4818" s="150">
        <v>94</v>
      </c>
      <c r="J4818" s="150">
        <f t="shared" si="300"/>
        <v>0.18644628067775995</v>
      </c>
      <c r="K4818" s="150">
        <f t="shared" si="301"/>
        <v>65.8</v>
      </c>
      <c r="L4818" s="150">
        <f t="shared" si="303"/>
        <v>2.3999999999999986</v>
      </c>
      <c r="M4818" s="150">
        <f t="shared" si="302"/>
        <v>2.5864462806777584</v>
      </c>
    </row>
    <row r="4819" spans="1:13">
      <c r="A4819" s="152">
        <v>15315</v>
      </c>
      <c r="B4819" s="150">
        <v>66900</v>
      </c>
      <c r="C4819" s="150">
        <v>66900</v>
      </c>
      <c r="D4819" s="150">
        <v>66900</v>
      </c>
      <c r="I4819" s="150">
        <v>132</v>
      </c>
      <c r="J4819" s="150">
        <f t="shared" si="300"/>
        <v>0.26181818137727991</v>
      </c>
      <c r="K4819" s="150">
        <f t="shared" si="301"/>
        <v>66.900000000000006</v>
      </c>
      <c r="L4819" s="150">
        <f t="shared" si="303"/>
        <v>1.1000000000000085</v>
      </c>
      <c r="M4819" s="150">
        <f t="shared" si="302"/>
        <v>1.3618181813772885</v>
      </c>
    </row>
    <row r="4820" spans="1:13">
      <c r="A4820" s="152">
        <v>15316</v>
      </c>
      <c r="C4820" s="150">
        <v>67300</v>
      </c>
      <c r="I4820" s="150">
        <v>161</v>
      </c>
      <c r="J4820" s="150">
        <f t="shared" si="300"/>
        <v>0.31933884243743993</v>
      </c>
      <c r="K4820" s="150">
        <f t="shared" si="301"/>
        <v>0</v>
      </c>
      <c r="L4820" s="150">
        <f t="shared" si="303"/>
        <v>-66.900000000000006</v>
      </c>
      <c r="M4820" s="150">
        <f t="shared" si="302"/>
        <v>0</v>
      </c>
    </row>
    <row r="4821" spans="1:13">
      <c r="A4821" s="152">
        <v>15317</v>
      </c>
      <c r="B4821" s="150">
        <v>67700</v>
      </c>
      <c r="C4821" s="150">
        <v>67700</v>
      </c>
      <c r="D4821" s="150">
        <v>67700</v>
      </c>
      <c r="I4821" s="150">
        <v>161</v>
      </c>
      <c r="J4821" s="150">
        <f t="shared" si="300"/>
        <v>0.31933884243743993</v>
      </c>
      <c r="K4821" s="150">
        <f t="shared" si="301"/>
        <v>67.7</v>
      </c>
      <c r="L4821" s="150">
        <f t="shared" si="303"/>
        <v>67.7</v>
      </c>
      <c r="M4821" s="150">
        <f t="shared" si="302"/>
        <v>68.019338842437449</v>
      </c>
    </row>
    <row r="4822" spans="1:13">
      <c r="A4822" s="152">
        <v>15318</v>
      </c>
      <c r="B4822" s="150">
        <v>68100</v>
      </c>
      <c r="C4822" s="150">
        <v>68100</v>
      </c>
      <c r="D4822" s="150">
        <v>68100</v>
      </c>
      <c r="I4822" s="150">
        <v>166</v>
      </c>
      <c r="J4822" s="150">
        <f t="shared" si="300"/>
        <v>0.32925619779263993</v>
      </c>
      <c r="K4822" s="150">
        <f t="shared" si="301"/>
        <v>68.099999999999994</v>
      </c>
      <c r="L4822" s="150">
        <f t="shared" si="303"/>
        <v>0.39999999999999147</v>
      </c>
      <c r="M4822" s="150">
        <f t="shared" si="302"/>
        <v>0.7292561977926314</v>
      </c>
    </row>
    <row r="4823" spans="1:13">
      <c r="A4823" s="152">
        <v>15319</v>
      </c>
      <c r="B4823" s="150">
        <v>68100</v>
      </c>
      <c r="C4823" s="150">
        <v>68100</v>
      </c>
      <c r="D4823" s="150">
        <v>68100</v>
      </c>
      <c r="I4823" s="150">
        <v>141</v>
      </c>
      <c r="J4823" s="150">
        <f t="shared" si="300"/>
        <v>0.27966942101663994</v>
      </c>
      <c r="K4823" s="150">
        <f t="shared" si="301"/>
        <v>68.099999999999994</v>
      </c>
      <c r="L4823" s="150">
        <f t="shared" si="303"/>
        <v>0</v>
      </c>
      <c r="M4823" s="150">
        <f t="shared" si="302"/>
        <v>0.27966942101663994</v>
      </c>
    </row>
    <row r="4824" spans="1:13">
      <c r="A4824" s="152">
        <v>15320</v>
      </c>
      <c r="B4824" s="150">
        <v>68100</v>
      </c>
      <c r="C4824" s="150">
        <v>68100</v>
      </c>
      <c r="D4824" s="150">
        <v>68100</v>
      </c>
      <c r="I4824" s="150">
        <v>161</v>
      </c>
      <c r="J4824" s="150">
        <f t="shared" si="300"/>
        <v>0.31933884243743993</v>
      </c>
      <c r="K4824" s="150">
        <f t="shared" si="301"/>
        <v>68.099999999999994</v>
      </c>
      <c r="L4824" s="150">
        <f t="shared" si="303"/>
        <v>0</v>
      </c>
      <c r="M4824" s="150">
        <f t="shared" si="302"/>
        <v>0.31933884243743993</v>
      </c>
    </row>
    <row r="4825" spans="1:13">
      <c r="A4825" s="152">
        <v>15321</v>
      </c>
      <c r="B4825" s="150">
        <v>68100</v>
      </c>
      <c r="C4825" s="150">
        <v>68100</v>
      </c>
      <c r="D4825" s="150">
        <v>68100</v>
      </c>
      <c r="I4825" s="150">
        <v>181</v>
      </c>
      <c r="J4825" s="150">
        <f t="shared" si="300"/>
        <v>0.35900826385823992</v>
      </c>
      <c r="K4825" s="150">
        <f t="shared" si="301"/>
        <v>68.099999999999994</v>
      </c>
      <c r="L4825" s="150">
        <f t="shared" si="303"/>
        <v>0</v>
      </c>
      <c r="M4825" s="150">
        <f t="shared" si="302"/>
        <v>0.35900826385823992</v>
      </c>
    </row>
    <row r="4826" spans="1:13">
      <c r="A4826" s="152">
        <v>15322</v>
      </c>
      <c r="B4826" s="150">
        <v>67900</v>
      </c>
      <c r="C4826" s="150">
        <v>67900</v>
      </c>
      <c r="D4826" s="150">
        <v>67900</v>
      </c>
      <c r="I4826" s="150">
        <v>181</v>
      </c>
      <c r="J4826" s="150">
        <f t="shared" si="300"/>
        <v>0.35900826385823992</v>
      </c>
      <c r="K4826" s="150">
        <f t="shared" si="301"/>
        <v>67.900000000000006</v>
      </c>
      <c r="L4826" s="150">
        <f t="shared" si="303"/>
        <v>-0.19999999999998863</v>
      </c>
      <c r="M4826" s="150">
        <f t="shared" si="302"/>
        <v>0.15900826385825129</v>
      </c>
    </row>
    <row r="4827" spans="1:13">
      <c r="A4827" s="152">
        <v>15323</v>
      </c>
      <c r="B4827" s="150">
        <v>68100</v>
      </c>
      <c r="C4827" s="150">
        <v>68100</v>
      </c>
      <c r="D4827" s="150">
        <v>68100</v>
      </c>
      <c r="I4827" s="150">
        <v>187</v>
      </c>
      <c r="J4827" s="150">
        <f t="shared" si="300"/>
        <v>0.37090909028447988</v>
      </c>
      <c r="K4827" s="150">
        <f t="shared" si="301"/>
        <v>68.099999999999994</v>
      </c>
      <c r="L4827" s="150">
        <f t="shared" si="303"/>
        <v>0.19999999999998863</v>
      </c>
      <c r="M4827" s="150">
        <f t="shared" si="302"/>
        <v>0.57090909028446846</v>
      </c>
    </row>
    <row r="4828" spans="1:13">
      <c r="A4828" s="152">
        <v>15324</v>
      </c>
      <c r="B4828" s="150">
        <v>72700</v>
      </c>
      <c r="C4828" s="150">
        <v>72700</v>
      </c>
      <c r="D4828" s="150">
        <v>72700</v>
      </c>
      <c r="I4828" s="150">
        <v>490</v>
      </c>
      <c r="J4828" s="150">
        <f t="shared" si="300"/>
        <v>0.97190082480959972</v>
      </c>
      <c r="K4828" s="150">
        <f t="shared" si="301"/>
        <v>72.7</v>
      </c>
      <c r="L4828" s="150">
        <f t="shared" si="303"/>
        <v>4.6000000000000085</v>
      </c>
      <c r="M4828" s="150">
        <f t="shared" si="302"/>
        <v>5.5719008248096085</v>
      </c>
    </row>
    <row r="4829" spans="1:13">
      <c r="A4829" s="152">
        <v>15325</v>
      </c>
      <c r="B4829" s="150">
        <v>79300</v>
      </c>
      <c r="C4829" s="150">
        <v>79300</v>
      </c>
      <c r="D4829" s="150">
        <v>79300</v>
      </c>
      <c r="I4829" s="150">
        <v>7460</v>
      </c>
      <c r="J4829" s="150">
        <f t="shared" si="300"/>
        <v>14.796694189958396</v>
      </c>
      <c r="K4829" s="150">
        <f t="shared" si="301"/>
        <v>79.3</v>
      </c>
      <c r="L4829" s="150">
        <f t="shared" si="303"/>
        <v>6.5999999999999943</v>
      </c>
      <c r="M4829" s="150">
        <f t="shared" si="302"/>
        <v>21.396694189958389</v>
      </c>
    </row>
    <row r="4830" spans="1:13">
      <c r="A4830" s="152">
        <v>15326</v>
      </c>
      <c r="B4830" s="150">
        <v>80300</v>
      </c>
      <c r="C4830" s="150">
        <v>80300</v>
      </c>
      <c r="D4830" s="150">
        <v>80300</v>
      </c>
      <c r="I4830" s="150">
        <v>10200</v>
      </c>
      <c r="J4830" s="150">
        <f t="shared" si="300"/>
        <v>20.231404924607993</v>
      </c>
      <c r="K4830" s="150">
        <f t="shared" si="301"/>
        <v>80.3</v>
      </c>
      <c r="L4830" s="150">
        <f t="shared" si="303"/>
        <v>1</v>
      </c>
      <c r="M4830" s="150">
        <f t="shared" si="302"/>
        <v>21.231404924607993</v>
      </c>
    </row>
    <row r="4831" spans="1:13">
      <c r="A4831" s="152">
        <v>15327</v>
      </c>
      <c r="B4831" s="150">
        <v>76700</v>
      </c>
      <c r="C4831" s="150">
        <v>76700</v>
      </c>
      <c r="D4831" s="150">
        <v>76700</v>
      </c>
      <c r="I4831" s="150">
        <v>5590</v>
      </c>
      <c r="J4831" s="150">
        <f t="shared" si="300"/>
        <v>11.087603287113597</v>
      </c>
      <c r="K4831" s="150">
        <f t="shared" si="301"/>
        <v>76.7</v>
      </c>
      <c r="L4831" s="150">
        <f t="shared" si="303"/>
        <v>-3.5999999999999943</v>
      </c>
      <c r="M4831" s="150">
        <f t="shared" si="302"/>
        <v>7.4876032871136022</v>
      </c>
    </row>
    <row r="4832" spans="1:13">
      <c r="A4832" s="152">
        <v>15328</v>
      </c>
      <c r="B4832" s="150">
        <v>79000</v>
      </c>
      <c r="C4832" s="150">
        <v>79000</v>
      </c>
      <c r="D4832" s="150">
        <v>79000</v>
      </c>
      <c r="I4832" s="150">
        <v>9450</v>
      </c>
      <c r="J4832" s="150">
        <f t="shared" si="300"/>
        <v>18.743801621327997</v>
      </c>
      <c r="K4832" s="150">
        <f t="shared" si="301"/>
        <v>79</v>
      </c>
      <c r="L4832" s="150">
        <f t="shared" si="303"/>
        <v>2.2999999999999972</v>
      </c>
      <c r="M4832" s="150">
        <f t="shared" si="302"/>
        <v>21.043801621327994</v>
      </c>
    </row>
    <row r="4833" spans="1:13">
      <c r="A4833" s="152">
        <v>15329</v>
      </c>
      <c r="B4833" s="150">
        <v>76500</v>
      </c>
      <c r="C4833" s="150">
        <v>76500</v>
      </c>
      <c r="D4833" s="150">
        <v>76500</v>
      </c>
      <c r="I4833" s="150">
        <v>5500</v>
      </c>
      <c r="J4833" s="150">
        <f t="shared" si="300"/>
        <v>10.909090890719998</v>
      </c>
      <c r="K4833" s="150">
        <f t="shared" si="301"/>
        <v>76.5</v>
      </c>
      <c r="L4833" s="150">
        <f t="shared" si="303"/>
        <v>-2.5</v>
      </c>
      <c r="M4833" s="150">
        <f t="shared" si="302"/>
        <v>8.4090908907199982</v>
      </c>
    </row>
    <row r="4834" spans="1:13">
      <c r="A4834" s="152">
        <v>15330</v>
      </c>
      <c r="B4834" s="150">
        <v>75500</v>
      </c>
      <c r="C4834" s="150">
        <v>75500</v>
      </c>
      <c r="D4834" s="150">
        <v>75500</v>
      </c>
      <c r="I4834" s="150">
        <v>3400</v>
      </c>
      <c r="J4834" s="150">
        <f t="shared" si="300"/>
        <v>6.743801641535998</v>
      </c>
      <c r="K4834" s="150">
        <f t="shared" si="301"/>
        <v>75.5</v>
      </c>
      <c r="L4834" s="150">
        <f t="shared" si="303"/>
        <v>-1</v>
      </c>
      <c r="M4834" s="150">
        <f t="shared" si="302"/>
        <v>5.743801641535998</v>
      </c>
    </row>
    <row r="4835" spans="1:13">
      <c r="A4835" s="152">
        <v>15331</v>
      </c>
      <c r="B4835" s="150">
        <v>74700</v>
      </c>
      <c r="C4835" s="150">
        <v>74700</v>
      </c>
      <c r="D4835" s="150">
        <v>74700</v>
      </c>
      <c r="I4835" s="150">
        <v>2190</v>
      </c>
      <c r="J4835" s="150">
        <f t="shared" si="300"/>
        <v>4.3438016455775985</v>
      </c>
      <c r="K4835" s="150">
        <f t="shared" si="301"/>
        <v>74.7</v>
      </c>
      <c r="L4835" s="150">
        <f t="shared" si="303"/>
        <v>-0.79999999999999716</v>
      </c>
      <c r="M4835" s="150">
        <f t="shared" si="302"/>
        <v>3.5438016455776014</v>
      </c>
    </row>
    <row r="4836" spans="1:13">
      <c r="A4836" s="152">
        <v>15332</v>
      </c>
      <c r="B4836" s="150">
        <v>73900</v>
      </c>
      <c r="C4836" s="150">
        <v>73900</v>
      </c>
      <c r="D4836" s="150">
        <v>73900</v>
      </c>
      <c r="I4836" s="150">
        <v>1630</v>
      </c>
      <c r="J4836" s="150">
        <f t="shared" si="300"/>
        <v>3.2330578457951993</v>
      </c>
      <c r="K4836" s="150">
        <f t="shared" si="301"/>
        <v>73.900000000000006</v>
      </c>
      <c r="L4836" s="150">
        <f t="shared" si="303"/>
        <v>-0.79999999999999716</v>
      </c>
      <c r="M4836" s="150">
        <f t="shared" si="302"/>
        <v>2.4330578457952021</v>
      </c>
    </row>
    <row r="4837" spans="1:13">
      <c r="A4837" s="152">
        <v>15333</v>
      </c>
      <c r="B4837" s="150">
        <v>74500</v>
      </c>
      <c r="C4837" s="150">
        <v>74500</v>
      </c>
      <c r="D4837" s="150">
        <v>74500</v>
      </c>
      <c r="I4837" s="150">
        <v>1730</v>
      </c>
      <c r="J4837" s="150">
        <f t="shared" si="300"/>
        <v>3.4314049528991992</v>
      </c>
      <c r="K4837" s="150">
        <f t="shared" si="301"/>
        <v>74.5</v>
      </c>
      <c r="L4837" s="150">
        <f t="shared" si="303"/>
        <v>0.59999999999999432</v>
      </c>
      <c r="M4837" s="150">
        <f t="shared" si="302"/>
        <v>4.0314049528991935</v>
      </c>
    </row>
    <row r="4838" spans="1:13">
      <c r="A4838" s="152">
        <v>15334</v>
      </c>
      <c r="B4838" s="150">
        <v>74100</v>
      </c>
      <c r="C4838" s="150">
        <v>74100</v>
      </c>
      <c r="D4838" s="150">
        <v>74100</v>
      </c>
      <c r="I4838" s="150">
        <v>1430</v>
      </c>
      <c r="J4838" s="150">
        <f t="shared" si="300"/>
        <v>2.8363636315871994</v>
      </c>
      <c r="K4838" s="150">
        <f t="shared" si="301"/>
        <v>74.099999999999994</v>
      </c>
      <c r="L4838" s="150">
        <f t="shared" si="303"/>
        <v>-0.40000000000000568</v>
      </c>
      <c r="M4838" s="150">
        <f t="shared" si="302"/>
        <v>2.4363636315871937</v>
      </c>
    </row>
    <row r="4839" spans="1:13">
      <c r="A4839" s="152">
        <v>15335</v>
      </c>
      <c r="B4839" s="150">
        <v>73900</v>
      </c>
      <c r="C4839" s="150">
        <v>73900</v>
      </c>
      <c r="D4839" s="150">
        <v>73900</v>
      </c>
      <c r="I4839" s="150">
        <v>1150</v>
      </c>
      <c r="J4839" s="150">
        <f t="shared" si="300"/>
        <v>2.2809917316959996</v>
      </c>
      <c r="K4839" s="150">
        <f t="shared" si="301"/>
        <v>73.900000000000006</v>
      </c>
      <c r="L4839" s="150">
        <f t="shared" si="303"/>
        <v>-0.19999999999998863</v>
      </c>
      <c r="M4839" s="150">
        <f t="shared" si="302"/>
        <v>2.0809917316960109</v>
      </c>
    </row>
    <row r="4840" spans="1:13">
      <c r="A4840" s="152">
        <v>15336</v>
      </c>
      <c r="B4840" s="150">
        <v>73700</v>
      </c>
      <c r="C4840" s="150">
        <v>73700</v>
      </c>
      <c r="D4840" s="150">
        <v>73700</v>
      </c>
      <c r="I4840" s="150">
        <v>948</v>
      </c>
      <c r="J4840" s="150">
        <f t="shared" si="300"/>
        <v>1.8803305753459196</v>
      </c>
      <c r="K4840" s="150">
        <f t="shared" si="301"/>
        <v>73.7</v>
      </c>
      <c r="L4840" s="150">
        <f t="shared" si="303"/>
        <v>-0.20000000000000284</v>
      </c>
      <c r="M4840" s="150">
        <f t="shared" si="302"/>
        <v>1.6803305753459168</v>
      </c>
    </row>
    <row r="4841" spans="1:13">
      <c r="A4841" s="152">
        <v>15337</v>
      </c>
      <c r="B4841" s="150">
        <v>73500</v>
      </c>
      <c r="C4841" s="150">
        <v>73500</v>
      </c>
      <c r="D4841" s="150">
        <v>73500</v>
      </c>
      <c r="I4841" s="150">
        <v>915</v>
      </c>
      <c r="J4841" s="150">
        <f t="shared" si="300"/>
        <v>1.8148760300015996</v>
      </c>
      <c r="K4841" s="150">
        <f t="shared" si="301"/>
        <v>73.5</v>
      </c>
      <c r="L4841" s="150">
        <f t="shared" si="303"/>
        <v>-0.20000000000000284</v>
      </c>
      <c r="M4841" s="150">
        <f t="shared" si="302"/>
        <v>1.6148760300015967</v>
      </c>
    </row>
    <row r="4842" spans="1:13">
      <c r="A4842" s="152">
        <v>15338</v>
      </c>
      <c r="B4842" s="150">
        <v>74100</v>
      </c>
      <c r="C4842" s="150">
        <v>74100</v>
      </c>
      <c r="D4842" s="150">
        <v>74100</v>
      </c>
      <c r="I4842" s="150">
        <v>1210</v>
      </c>
      <c r="J4842" s="150">
        <f t="shared" si="300"/>
        <v>2.3999999959583995</v>
      </c>
      <c r="K4842" s="150">
        <f t="shared" si="301"/>
        <v>74.099999999999994</v>
      </c>
      <c r="L4842" s="150">
        <f t="shared" si="303"/>
        <v>0.59999999999999432</v>
      </c>
      <c r="M4842" s="150">
        <f t="shared" si="302"/>
        <v>2.9999999959583938</v>
      </c>
    </row>
    <row r="4843" spans="1:13">
      <c r="A4843" s="152">
        <v>15339</v>
      </c>
      <c r="B4843" s="150">
        <v>74100</v>
      </c>
      <c r="C4843" s="150">
        <v>74100</v>
      </c>
      <c r="D4843" s="150">
        <v>74100</v>
      </c>
      <c r="I4843" s="150">
        <v>1590</v>
      </c>
      <c r="J4843" s="150">
        <f t="shared" si="300"/>
        <v>3.1537190029535993</v>
      </c>
      <c r="K4843" s="150">
        <f t="shared" si="301"/>
        <v>74.099999999999994</v>
      </c>
      <c r="L4843" s="150">
        <f t="shared" si="303"/>
        <v>0</v>
      </c>
      <c r="M4843" s="150">
        <f t="shared" si="302"/>
        <v>3.1537190029535993</v>
      </c>
    </row>
    <row r="4844" spans="1:13">
      <c r="A4844" s="152">
        <v>15340</v>
      </c>
      <c r="B4844" s="150">
        <v>73900</v>
      </c>
      <c r="C4844" s="150">
        <v>73900</v>
      </c>
      <c r="D4844" s="150">
        <v>73900</v>
      </c>
      <c r="I4844" s="150">
        <v>1260</v>
      </c>
      <c r="J4844" s="150">
        <f t="shared" si="300"/>
        <v>2.4991735495103993</v>
      </c>
      <c r="K4844" s="150">
        <f t="shared" si="301"/>
        <v>73.900000000000006</v>
      </c>
      <c r="L4844" s="150">
        <f t="shared" si="303"/>
        <v>-0.19999999999998863</v>
      </c>
      <c r="M4844" s="150">
        <f t="shared" si="302"/>
        <v>2.2991735495104106</v>
      </c>
    </row>
    <row r="4845" spans="1:13">
      <c r="A4845" s="152">
        <v>15341</v>
      </c>
      <c r="B4845" s="150">
        <v>73700</v>
      </c>
      <c r="C4845" s="150">
        <v>73700</v>
      </c>
      <c r="D4845" s="150">
        <v>73700</v>
      </c>
      <c r="I4845" s="150">
        <v>994</v>
      </c>
      <c r="J4845" s="150">
        <f t="shared" si="300"/>
        <v>1.9715702446137595</v>
      </c>
      <c r="K4845" s="150">
        <f t="shared" si="301"/>
        <v>73.7</v>
      </c>
      <c r="L4845" s="150">
        <f t="shared" si="303"/>
        <v>-0.20000000000000284</v>
      </c>
      <c r="M4845" s="150">
        <f t="shared" si="302"/>
        <v>1.7715702446137567</v>
      </c>
    </row>
    <row r="4846" spans="1:13">
      <c r="A4846" s="152">
        <v>15342</v>
      </c>
      <c r="B4846" s="150">
        <v>73500</v>
      </c>
      <c r="C4846" s="150">
        <v>73500</v>
      </c>
      <c r="D4846" s="150">
        <v>73500</v>
      </c>
      <c r="I4846" s="150">
        <v>805</v>
      </c>
      <c r="J4846" s="150">
        <f t="shared" si="300"/>
        <v>1.5966942121871996</v>
      </c>
      <c r="K4846" s="150">
        <f t="shared" si="301"/>
        <v>73.5</v>
      </c>
      <c r="L4846" s="150">
        <f t="shared" si="303"/>
        <v>-0.20000000000000284</v>
      </c>
      <c r="M4846" s="150">
        <f t="shared" si="302"/>
        <v>1.3966942121871968</v>
      </c>
    </row>
    <row r="4847" spans="1:13">
      <c r="A4847" s="152">
        <v>15343</v>
      </c>
      <c r="B4847" s="150">
        <v>73300</v>
      </c>
      <c r="C4847" s="150">
        <v>73300</v>
      </c>
      <c r="D4847" s="150">
        <v>73300</v>
      </c>
      <c r="I4847" s="150">
        <v>665</v>
      </c>
      <c r="J4847" s="150">
        <f t="shared" si="300"/>
        <v>1.3190082622415997</v>
      </c>
      <c r="K4847" s="150">
        <f t="shared" si="301"/>
        <v>73.3</v>
      </c>
      <c r="L4847" s="150">
        <f t="shared" si="303"/>
        <v>-0.20000000000000284</v>
      </c>
      <c r="M4847" s="150">
        <f t="shared" si="302"/>
        <v>1.1190082622415969</v>
      </c>
    </row>
    <row r="4848" spans="1:13">
      <c r="A4848" s="152">
        <v>15344</v>
      </c>
      <c r="B4848" s="150">
        <v>73100</v>
      </c>
      <c r="C4848" s="150">
        <v>73100</v>
      </c>
      <c r="D4848" s="150">
        <v>73100</v>
      </c>
      <c r="I4848" s="150">
        <v>588</v>
      </c>
      <c r="J4848" s="150">
        <f t="shared" si="300"/>
        <v>1.1662809897715196</v>
      </c>
      <c r="K4848" s="150">
        <f t="shared" si="301"/>
        <v>73.099999999999994</v>
      </c>
      <c r="L4848" s="150">
        <f t="shared" si="303"/>
        <v>-0.20000000000000284</v>
      </c>
      <c r="M4848" s="150">
        <f t="shared" si="302"/>
        <v>0.96628098977151677</v>
      </c>
    </row>
    <row r="4849" spans="1:13">
      <c r="A4849" s="152">
        <v>15345</v>
      </c>
      <c r="C4849" s="150">
        <v>73100</v>
      </c>
      <c r="I4849" s="150">
        <v>529</v>
      </c>
      <c r="J4849" s="150">
        <f t="shared" si="300"/>
        <v>1.0492561965801597</v>
      </c>
      <c r="K4849" s="150">
        <f t="shared" si="301"/>
        <v>0</v>
      </c>
      <c r="L4849" s="150">
        <f t="shared" si="303"/>
        <v>-73.099999999999994</v>
      </c>
      <c r="M4849" s="150">
        <f t="shared" si="302"/>
        <v>0</v>
      </c>
    </row>
    <row r="4850" spans="1:13">
      <c r="A4850" s="152">
        <v>15346</v>
      </c>
      <c r="B4850" s="150">
        <v>73100</v>
      </c>
      <c r="C4850" s="150">
        <v>73100</v>
      </c>
      <c r="D4850" s="150">
        <v>73100</v>
      </c>
      <c r="I4850" s="150">
        <v>480</v>
      </c>
      <c r="J4850" s="150">
        <f t="shared" si="300"/>
        <v>0.95206611409919972</v>
      </c>
      <c r="K4850" s="150">
        <f t="shared" si="301"/>
        <v>73.099999999999994</v>
      </c>
      <c r="L4850" s="150">
        <f t="shared" si="303"/>
        <v>73.099999999999994</v>
      </c>
      <c r="M4850" s="150">
        <f t="shared" si="302"/>
        <v>74.05206611409919</v>
      </c>
    </row>
    <row r="4851" spans="1:13">
      <c r="A4851" s="152">
        <v>15347</v>
      </c>
      <c r="B4851" s="150">
        <v>73100</v>
      </c>
      <c r="C4851" s="150">
        <v>73100</v>
      </c>
      <c r="D4851" s="150">
        <v>73100</v>
      </c>
      <c r="I4851" s="150">
        <v>500</v>
      </c>
      <c r="J4851" s="150">
        <f t="shared" si="300"/>
        <v>0.99173553551999971</v>
      </c>
      <c r="K4851" s="150">
        <f t="shared" si="301"/>
        <v>73.099999999999994</v>
      </c>
      <c r="L4851" s="150">
        <f t="shared" si="303"/>
        <v>0</v>
      </c>
      <c r="M4851" s="150">
        <f t="shared" si="302"/>
        <v>0.99173553551999971</v>
      </c>
    </row>
    <row r="4852" spans="1:13">
      <c r="A4852" s="152">
        <v>15348</v>
      </c>
      <c r="B4852" s="150">
        <v>77600</v>
      </c>
      <c r="C4852" s="150">
        <v>77600</v>
      </c>
      <c r="D4852" s="150">
        <v>77600</v>
      </c>
      <c r="I4852" s="150">
        <v>4200</v>
      </c>
      <c r="J4852" s="150">
        <f t="shared" si="300"/>
        <v>8.3305784983679985</v>
      </c>
      <c r="K4852" s="150">
        <f t="shared" si="301"/>
        <v>77.599999999999994</v>
      </c>
      <c r="L4852" s="150">
        <f t="shared" si="303"/>
        <v>4.5</v>
      </c>
      <c r="M4852" s="150">
        <f t="shared" si="302"/>
        <v>12.830578498367998</v>
      </c>
    </row>
    <row r="4853" spans="1:13">
      <c r="A4853" s="152">
        <v>15349</v>
      </c>
      <c r="B4853" s="150">
        <v>76300</v>
      </c>
      <c r="C4853" s="150">
        <v>76300</v>
      </c>
      <c r="D4853" s="150">
        <v>76300</v>
      </c>
      <c r="I4853" s="150">
        <v>5380</v>
      </c>
      <c r="J4853" s="150">
        <f t="shared" si="300"/>
        <v>10.671074362195197</v>
      </c>
      <c r="K4853" s="150">
        <f t="shared" si="301"/>
        <v>76.3</v>
      </c>
      <c r="L4853" s="150">
        <f t="shared" si="303"/>
        <v>-1.2999999999999972</v>
      </c>
      <c r="M4853" s="150">
        <f t="shared" si="302"/>
        <v>9.3710743621952002</v>
      </c>
    </row>
    <row r="4854" spans="1:13">
      <c r="A4854" s="152">
        <v>15350</v>
      </c>
      <c r="B4854" s="150">
        <v>75100</v>
      </c>
      <c r="C4854" s="150">
        <v>75100</v>
      </c>
      <c r="D4854" s="150">
        <v>75100</v>
      </c>
      <c r="I4854" s="150">
        <v>3110</v>
      </c>
      <c r="J4854" s="150">
        <f t="shared" si="300"/>
        <v>6.1685950309343989</v>
      </c>
      <c r="K4854" s="150">
        <f t="shared" si="301"/>
        <v>75.099999999999994</v>
      </c>
      <c r="L4854" s="150">
        <f t="shared" si="303"/>
        <v>-1.2000000000000028</v>
      </c>
      <c r="M4854" s="150">
        <f t="shared" si="302"/>
        <v>4.968595030934396</v>
      </c>
    </row>
    <row r="4855" spans="1:13">
      <c r="A4855" s="152">
        <v>15351</v>
      </c>
      <c r="B4855" s="150">
        <v>74500</v>
      </c>
      <c r="C4855" s="150">
        <v>74500</v>
      </c>
      <c r="D4855" s="150">
        <v>74500</v>
      </c>
      <c r="I4855" s="150">
        <v>2170</v>
      </c>
      <c r="J4855" s="150">
        <f t="shared" si="300"/>
        <v>4.304132224156799</v>
      </c>
      <c r="K4855" s="150">
        <f t="shared" si="301"/>
        <v>74.5</v>
      </c>
      <c r="L4855" s="150">
        <f t="shared" si="303"/>
        <v>-0.59999999999999432</v>
      </c>
      <c r="M4855" s="150">
        <f t="shared" si="302"/>
        <v>3.7041322241568047</v>
      </c>
    </row>
    <row r="4856" spans="1:13">
      <c r="A4856" s="152">
        <v>15352</v>
      </c>
      <c r="C4856" s="150">
        <v>74200</v>
      </c>
      <c r="I4856" s="150">
        <v>1570</v>
      </c>
      <c r="J4856" s="150">
        <f t="shared" si="300"/>
        <v>3.1140495815327993</v>
      </c>
      <c r="K4856" s="150">
        <f t="shared" si="301"/>
        <v>0</v>
      </c>
      <c r="L4856" s="150">
        <f t="shared" si="303"/>
        <v>-74.5</v>
      </c>
      <c r="M4856" s="150">
        <f t="shared" si="302"/>
        <v>0</v>
      </c>
    </row>
    <row r="4857" spans="1:13">
      <c r="A4857" s="152">
        <v>15353</v>
      </c>
      <c r="B4857" s="150">
        <v>73900</v>
      </c>
      <c r="C4857" s="150">
        <v>73900</v>
      </c>
      <c r="D4857" s="150">
        <v>73900</v>
      </c>
      <c r="I4857" s="150">
        <v>1330</v>
      </c>
      <c r="J4857" s="150">
        <f t="shared" si="300"/>
        <v>2.6380165244831995</v>
      </c>
      <c r="K4857" s="150">
        <f t="shared" si="301"/>
        <v>73.900000000000006</v>
      </c>
      <c r="L4857" s="150">
        <f t="shared" si="303"/>
        <v>73.900000000000006</v>
      </c>
      <c r="M4857" s="150">
        <f t="shared" si="302"/>
        <v>76.538016524483211</v>
      </c>
    </row>
    <row r="4858" spans="1:13">
      <c r="A4858" s="152">
        <v>15354</v>
      </c>
      <c r="B4858" s="150">
        <v>73700</v>
      </c>
      <c r="C4858" s="150">
        <v>73700</v>
      </c>
      <c r="D4858" s="150">
        <v>73700</v>
      </c>
      <c r="I4858" s="150">
        <v>1130</v>
      </c>
      <c r="J4858" s="150">
        <f t="shared" si="300"/>
        <v>2.2413223102751996</v>
      </c>
      <c r="K4858" s="150">
        <f t="shared" si="301"/>
        <v>73.7</v>
      </c>
      <c r="L4858" s="150">
        <f t="shared" si="303"/>
        <v>-0.20000000000000284</v>
      </c>
      <c r="M4858" s="150">
        <f t="shared" si="302"/>
        <v>2.0413223102751967</v>
      </c>
    </row>
    <row r="4859" spans="1:13">
      <c r="A4859" s="152">
        <v>15355</v>
      </c>
      <c r="B4859" s="150">
        <v>73700</v>
      </c>
      <c r="C4859" s="150">
        <v>73700</v>
      </c>
      <c r="D4859" s="150">
        <v>73700</v>
      </c>
      <c r="I4859" s="150">
        <v>994</v>
      </c>
      <c r="J4859" s="150">
        <f t="shared" si="300"/>
        <v>1.9715702446137595</v>
      </c>
      <c r="K4859" s="150">
        <f t="shared" si="301"/>
        <v>73.7</v>
      </c>
      <c r="L4859" s="150">
        <f t="shared" si="303"/>
        <v>0</v>
      </c>
      <c r="M4859" s="150">
        <f t="shared" si="302"/>
        <v>1.9715702446137595</v>
      </c>
    </row>
    <row r="4860" spans="1:13">
      <c r="A4860" s="152">
        <v>15356</v>
      </c>
      <c r="B4860" s="150">
        <v>73500</v>
      </c>
      <c r="C4860" s="150">
        <v>73500</v>
      </c>
      <c r="D4860" s="150">
        <v>73500</v>
      </c>
      <c r="I4860" s="150">
        <v>888</v>
      </c>
      <c r="J4860" s="150">
        <f t="shared" si="300"/>
        <v>1.7613223110835197</v>
      </c>
      <c r="K4860" s="150">
        <f t="shared" si="301"/>
        <v>73.5</v>
      </c>
      <c r="L4860" s="150">
        <f t="shared" si="303"/>
        <v>-0.20000000000000284</v>
      </c>
      <c r="M4860" s="150">
        <f t="shared" si="302"/>
        <v>1.5613223110835168</v>
      </c>
    </row>
    <row r="4861" spans="1:13">
      <c r="A4861" s="152">
        <v>15357</v>
      </c>
      <c r="B4861" s="150">
        <v>73500</v>
      </c>
      <c r="C4861" s="150">
        <v>73500</v>
      </c>
      <c r="D4861" s="150">
        <v>73500</v>
      </c>
      <c r="I4861" s="150">
        <v>816</v>
      </c>
      <c r="J4861" s="150">
        <f t="shared" si="300"/>
        <v>1.6185123939686397</v>
      </c>
      <c r="K4861" s="150">
        <f t="shared" si="301"/>
        <v>73.5</v>
      </c>
      <c r="L4861" s="150">
        <f t="shared" si="303"/>
        <v>0</v>
      </c>
      <c r="M4861" s="150">
        <f t="shared" si="302"/>
        <v>1.6185123939686397</v>
      </c>
    </row>
    <row r="4862" spans="1:13">
      <c r="A4862" s="152">
        <v>15358</v>
      </c>
      <c r="B4862" s="150">
        <v>73300</v>
      </c>
      <c r="C4862" s="150">
        <v>73300</v>
      </c>
      <c r="D4862" s="150">
        <v>73300</v>
      </c>
      <c r="I4862" s="150">
        <v>720</v>
      </c>
      <c r="J4862" s="150">
        <f t="shared" si="300"/>
        <v>1.4280991711487996</v>
      </c>
      <c r="K4862" s="150">
        <f t="shared" si="301"/>
        <v>73.3</v>
      </c>
      <c r="L4862" s="150">
        <f t="shared" si="303"/>
        <v>-0.20000000000000284</v>
      </c>
      <c r="M4862" s="150">
        <f t="shared" si="302"/>
        <v>1.2280991711487967</v>
      </c>
    </row>
    <row r="4863" spans="1:13">
      <c r="A4863" s="152">
        <v>15359</v>
      </c>
      <c r="C4863" s="150">
        <v>73300</v>
      </c>
      <c r="I4863" s="150">
        <v>637</v>
      </c>
      <c r="J4863" s="150">
        <f t="shared" si="300"/>
        <v>1.2634710722524798</v>
      </c>
      <c r="K4863" s="150">
        <f t="shared" si="301"/>
        <v>0</v>
      </c>
      <c r="L4863" s="150">
        <f t="shared" si="303"/>
        <v>-73.3</v>
      </c>
      <c r="M4863" s="150">
        <f t="shared" si="302"/>
        <v>0</v>
      </c>
    </row>
    <row r="4864" spans="1:13">
      <c r="A4864" s="152">
        <v>15360</v>
      </c>
      <c r="B4864" s="150">
        <v>73300</v>
      </c>
      <c r="C4864" s="150">
        <v>73300</v>
      </c>
      <c r="D4864" s="150">
        <v>73300</v>
      </c>
      <c r="I4864" s="150">
        <v>570</v>
      </c>
      <c r="J4864" s="150">
        <f t="shared" si="300"/>
        <v>1.1305785104927997</v>
      </c>
      <c r="K4864" s="150">
        <f t="shared" si="301"/>
        <v>73.3</v>
      </c>
      <c r="L4864" s="150">
        <f t="shared" si="303"/>
        <v>73.3</v>
      </c>
      <c r="M4864" s="150">
        <f t="shared" si="302"/>
        <v>74.430578510492793</v>
      </c>
    </row>
    <row r="4865" spans="1:13">
      <c r="A4865" s="152">
        <v>15361</v>
      </c>
      <c r="B4865" s="150">
        <v>73100</v>
      </c>
      <c r="C4865" s="150">
        <v>73100</v>
      </c>
      <c r="D4865" s="150">
        <v>73100</v>
      </c>
      <c r="I4865" s="150">
        <v>512</v>
      </c>
      <c r="J4865" s="150">
        <f t="shared" si="300"/>
        <v>1.0155371883724797</v>
      </c>
      <c r="K4865" s="150">
        <f t="shared" si="301"/>
        <v>73.099999999999994</v>
      </c>
      <c r="L4865" s="150">
        <f t="shared" si="303"/>
        <v>-0.20000000000000284</v>
      </c>
      <c r="M4865" s="150">
        <f t="shared" si="302"/>
        <v>0.81553718837247691</v>
      </c>
    </row>
    <row r="4866" spans="1:13">
      <c r="A4866" s="152">
        <v>15362</v>
      </c>
      <c r="B4866" s="150">
        <v>73100</v>
      </c>
      <c r="C4866" s="150">
        <v>73100</v>
      </c>
      <c r="D4866" s="150">
        <v>73100</v>
      </c>
      <c r="I4866" s="150">
        <v>476</v>
      </c>
      <c r="J4866" s="150">
        <f t="shared" si="300"/>
        <v>0.94413222981503975</v>
      </c>
      <c r="K4866" s="150">
        <f t="shared" si="301"/>
        <v>73.099999999999994</v>
      </c>
      <c r="L4866" s="150">
        <f t="shared" si="303"/>
        <v>0</v>
      </c>
      <c r="M4866" s="150">
        <f t="shared" si="302"/>
        <v>0.94413222981503975</v>
      </c>
    </row>
    <row r="4867" spans="1:13">
      <c r="A4867" s="152">
        <v>15363</v>
      </c>
      <c r="B4867" s="150">
        <v>73500</v>
      </c>
      <c r="C4867" s="150">
        <v>73500</v>
      </c>
      <c r="D4867" s="150">
        <v>73500</v>
      </c>
      <c r="I4867" s="150">
        <v>705</v>
      </c>
      <c r="J4867" s="150">
        <f t="shared" si="300"/>
        <v>1.3983471050831997</v>
      </c>
      <c r="K4867" s="150">
        <f t="shared" si="301"/>
        <v>73.5</v>
      </c>
      <c r="L4867" s="150">
        <f t="shared" si="303"/>
        <v>0.40000000000000568</v>
      </c>
      <c r="M4867" s="150">
        <f t="shared" si="302"/>
        <v>1.7983471050832054</v>
      </c>
    </row>
    <row r="4868" spans="1:13">
      <c r="A4868" s="152">
        <v>15364</v>
      </c>
      <c r="B4868" s="150">
        <v>75700</v>
      </c>
      <c r="C4868" s="150">
        <v>75700</v>
      </c>
      <c r="D4868" s="150">
        <v>75700</v>
      </c>
      <c r="I4868" s="150">
        <v>2530</v>
      </c>
      <c r="J4868" s="150">
        <f t="shared" si="300"/>
        <v>5.0181818097311988</v>
      </c>
      <c r="K4868" s="150">
        <f t="shared" si="301"/>
        <v>75.7</v>
      </c>
      <c r="L4868" s="150">
        <f t="shared" si="303"/>
        <v>2.2000000000000028</v>
      </c>
      <c r="M4868" s="150">
        <f t="shared" si="302"/>
        <v>7.2181818097312016</v>
      </c>
    </row>
    <row r="4869" spans="1:13">
      <c r="A4869" s="152">
        <v>15365</v>
      </c>
      <c r="B4869" s="150">
        <v>77800</v>
      </c>
      <c r="C4869" s="150">
        <v>77800</v>
      </c>
      <c r="D4869" s="150">
        <v>77800</v>
      </c>
      <c r="I4869" s="150">
        <v>4680</v>
      </c>
      <c r="J4869" s="150">
        <f t="shared" si="300"/>
        <v>9.2826446124671982</v>
      </c>
      <c r="K4869" s="150">
        <f t="shared" si="301"/>
        <v>77.8</v>
      </c>
      <c r="L4869" s="150">
        <f t="shared" si="303"/>
        <v>2.0999999999999943</v>
      </c>
      <c r="M4869" s="150">
        <f t="shared" si="302"/>
        <v>11.382644612467193</v>
      </c>
    </row>
    <row r="4870" spans="1:13">
      <c r="A4870" s="152">
        <v>15366</v>
      </c>
      <c r="C4870" s="150">
        <v>77600</v>
      </c>
      <c r="I4870" s="150">
        <v>6350</v>
      </c>
      <c r="J4870" s="150">
        <f t="shared" si="300"/>
        <v>12.595041301103997</v>
      </c>
      <c r="K4870" s="150">
        <f t="shared" si="301"/>
        <v>0</v>
      </c>
      <c r="L4870" s="150">
        <f t="shared" si="303"/>
        <v>-77.8</v>
      </c>
      <c r="M4870" s="150">
        <f t="shared" si="302"/>
        <v>0</v>
      </c>
    </row>
    <row r="4871" spans="1:13">
      <c r="A4871" s="152">
        <v>15367</v>
      </c>
      <c r="B4871" s="150">
        <v>77400</v>
      </c>
      <c r="C4871" s="150">
        <v>77400</v>
      </c>
      <c r="D4871" s="150">
        <v>77400</v>
      </c>
      <c r="I4871" s="150">
        <v>5500</v>
      </c>
      <c r="J4871" s="150">
        <f t="shared" ref="J4871:J4934" si="304">I4871*(2.29568411*10^-6*86400/100)</f>
        <v>10.909090890719998</v>
      </c>
      <c r="K4871" s="150">
        <f t="shared" ref="K4871:K4934" si="305">D4871/1000</f>
        <v>77.400000000000006</v>
      </c>
      <c r="L4871" s="150">
        <f t="shared" si="303"/>
        <v>77.400000000000006</v>
      </c>
      <c r="M4871" s="150">
        <f t="shared" ref="M4871:M4934" si="306">MAX(0,J4871+L4871)</f>
        <v>88.30909089072</v>
      </c>
    </row>
    <row r="4872" spans="1:13">
      <c r="A4872" s="152">
        <v>15368</v>
      </c>
      <c r="B4872" s="150">
        <v>78400</v>
      </c>
      <c r="C4872" s="150">
        <v>78400</v>
      </c>
      <c r="D4872" s="150">
        <v>78400</v>
      </c>
      <c r="I4872" s="150">
        <v>7420</v>
      </c>
      <c r="J4872" s="150">
        <f t="shared" si="304"/>
        <v>14.717355347116797</v>
      </c>
      <c r="K4872" s="150">
        <f t="shared" si="305"/>
        <v>78.400000000000006</v>
      </c>
      <c r="L4872" s="150">
        <f t="shared" ref="L4872:L4935" si="307">K4872-K4871</f>
        <v>1</v>
      </c>
      <c r="M4872" s="150">
        <f t="shared" si="306"/>
        <v>15.717355347116797</v>
      </c>
    </row>
    <row r="4873" spans="1:13">
      <c r="A4873" s="152">
        <v>15369</v>
      </c>
      <c r="B4873" s="150">
        <v>76700</v>
      </c>
      <c r="C4873" s="150">
        <v>76700</v>
      </c>
      <c r="D4873" s="150">
        <v>76700</v>
      </c>
      <c r="I4873" s="150">
        <v>5270</v>
      </c>
      <c r="J4873" s="150">
        <f t="shared" si="304"/>
        <v>10.452892544380797</v>
      </c>
      <c r="K4873" s="150">
        <f t="shared" si="305"/>
        <v>76.7</v>
      </c>
      <c r="L4873" s="150">
        <f t="shared" si="307"/>
        <v>-1.7000000000000028</v>
      </c>
      <c r="M4873" s="150">
        <f t="shared" si="306"/>
        <v>8.7528925443807939</v>
      </c>
    </row>
    <row r="4874" spans="1:13">
      <c r="A4874" s="152">
        <v>15370</v>
      </c>
      <c r="B4874" s="150">
        <v>75500</v>
      </c>
      <c r="C4874" s="150">
        <v>75500</v>
      </c>
      <c r="D4874" s="150">
        <v>75500</v>
      </c>
      <c r="I4874" s="150">
        <v>3480</v>
      </c>
      <c r="J4874" s="150">
        <f t="shared" si="304"/>
        <v>6.902479327219198</v>
      </c>
      <c r="K4874" s="150">
        <f t="shared" si="305"/>
        <v>75.5</v>
      </c>
      <c r="L4874" s="150">
        <f t="shared" si="307"/>
        <v>-1.2000000000000028</v>
      </c>
      <c r="M4874" s="150">
        <f t="shared" si="306"/>
        <v>5.7024793272191951</v>
      </c>
    </row>
    <row r="4875" spans="1:13">
      <c r="A4875" s="152">
        <v>15371</v>
      </c>
      <c r="B4875" s="150">
        <v>74900</v>
      </c>
      <c r="C4875" s="150">
        <v>74900</v>
      </c>
      <c r="D4875" s="150">
        <v>74900</v>
      </c>
      <c r="I4875" s="150">
        <v>2600</v>
      </c>
      <c r="J4875" s="150">
        <f t="shared" si="304"/>
        <v>5.1570247847039985</v>
      </c>
      <c r="K4875" s="150">
        <f t="shared" si="305"/>
        <v>74.900000000000006</v>
      </c>
      <c r="L4875" s="150">
        <f t="shared" si="307"/>
        <v>-0.59999999999999432</v>
      </c>
      <c r="M4875" s="150">
        <f t="shared" si="306"/>
        <v>4.5570247847040042</v>
      </c>
    </row>
    <row r="4876" spans="1:13">
      <c r="A4876" s="152">
        <v>15372</v>
      </c>
      <c r="B4876" s="150">
        <v>74500</v>
      </c>
      <c r="C4876" s="150">
        <v>74500</v>
      </c>
      <c r="D4876" s="150">
        <v>74500</v>
      </c>
      <c r="I4876" s="150">
        <v>2050</v>
      </c>
      <c r="J4876" s="150">
        <f t="shared" si="304"/>
        <v>4.066115695631999</v>
      </c>
      <c r="K4876" s="150">
        <f t="shared" si="305"/>
        <v>74.5</v>
      </c>
      <c r="L4876" s="150">
        <f t="shared" si="307"/>
        <v>-0.40000000000000568</v>
      </c>
      <c r="M4876" s="150">
        <f t="shared" si="306"/>
        <v>3.6661156956319934</v>
      </c>
    </row>
    <row r="4877" spans="1:13">
      <c r="A4877" s="152">
        <v>15373</v>
      </c>
      <c r="B4877" s="150">
        <v>75700</v>
      </c>
      <c r="C4877" s="150">
        <v>75700</v>
      </c>
      <c r="D4877" s="150">
        <v>75700</v>
      </c>
      <c r="I4877" s="150">
        <v>2050</v>
      </c>
      <c r="J4877" s="150">
        <f t="shared" si="304"/>
        <v>4.066115695631999</v>
      </c>
      <c r="K4877" s="150">
        <f t="shared" si="305"/>
        <v>75.7</v>
      </c>
      <c r="L4877" s="150">
        <f t="shared" si="307"/>
        <v>1.2000000000000028</v>
      </c>
      <c r="M4877" s="150">
        <f t="shared" si="306"/>
        <v>5.2661156956320019</v>
      </c>
    </row>
    <row r="4878" spans="1:13">
      <c r="A4878" s="152">
        <v>15374</v>
      </c>
      <c r="B4878" s="150">
        <v>77800</v>
      </c>
      <c r="C4878" s="150">
        <v>77800</v>
      </c>
      <c r="D4878" s="150">
        <v>77800</v>
      </c>
      <c r="I4878" s="150">
        <v>6040</v>
      </c>
      <c r="J4878" s="150">
        <f t="shared" si="304"/>
        <v>11.980165269081597</v>
      </c>
      <c r="K4878" s="150">
        <f t="shared" si="305"/>
        <v>77.8</v>
      </c>
      <c r="L4878" s="150">
        <f t="shared" si="307"/>
        <v>2.0999999999999943</v>
      </c>
      <c r="M4878" s="150">
        <f t="shared" si="306"/>
        <v>14.080165269081592</v>
      </c>
    </row>
    <row r="4879" spans="1:13">
      <c r="A4879" s="152">
        <v>15375</v>
      </c>
      <c r="B4879" s="150">
        <v>76700</v>
      </c>
      <c r="C4879" s="150">
        <v>76700</v>
      </c>
      <c r="D4879" s="150">
        <v>76700</v>
      </c>
      <c r="I4879" s="150">
        <v>5640</v>
      </c>
      <c r="J4879" s="150">
        <f t="shared" si="304"/>
        <v>11.186776840665598</v>
      </c>
      <c r="K4879" s="150">
        <f t="shared" si="305"/>
        <v>76.7</v>
      </c>
      <c r="L4879" s="150">
        <f t="shared" si="307"/>
        <v>-1.0999999999999943</v>
      </c>
      <c r="M4879" s="150">
        <f t="shared" si="306"/>
        <v>10.086776840665603</v>
      </c>
    </row>
    <row r="4880" spans="1:13">
      <c r="A4880" s="152">
        <v>15376</v>
      </c>
      <c r="B4880" s="150">
        <v>79900</v>
      </c>
      <c r="C4880" s="150">
        <v>79900</v>
      </c>
      <c r="D4880" s="150">
        <v>79900</v>
      </c>
      <c r="I4880" s="150">
        <v>9080</v>
      </c>
      <c r="J4880" s="150">
        <f t="shared" si="304"/>
        <v>18.009917325043194</v>
      </c>
      <c r="K4880" s="150">
        <f t="shared" si="305"/>
        <v>79.900000000000006</v>
      </c>
      <c r="L4880" s="150">
        <f t="shared" si="307"/>
        <v>3.2000000000000028</v>
      </c>
      <c r="M4880" s="150">
        <f t="shared" si="306"/>
        <v>21.209917325043197</v>
      </c>
    </row>
    <row r="4881" spans="1:13">
      <c r="A4881" s="152">
        <v>15377</v>
      </c>
      <c r="B4881" s="150">
        <v>79000</v>
      </c>
      <c r="C4881" s="150">
        <v>79000</v>
      </c>
      <c r="D4881" s="150">
        <v>79000</v>
      </c>
      <c r="I4881" s="150">
        <v>9640</v>
      </c>
      <c r="J4881" s="150">
        <f t="shared" si="304"/>
        <v>19.120661124825595</v>
      </c>
      <c r="K4881" s="150">
        <f t="shared" si="305"/>
        <v>79</v>
      </c>
      <c r="L4881" s="150">
        <f t="shared" si="307"/>
        <v>-0.90000000000000568</v>
      </c>
      <c r="M4881" s="150">
        <f t="shared" si="306"/>
        <v>18.22066112482559</v>
      </c>
    </row>
    <row r="4882" spans="1:13">
      <c r="A4882" s="152">
        <v>15378</v>
      </c>
      <c r="B4882" s="150">
        <v>82000</v>
      </c>
      <c r="C4882" s="150">
        <v>82000</v>
      </c>
      <c r="D4882" s="150">
        <v>82000</v>
      </c>
      <c r="I4882" s="150">
        <v>16200</v>
      </c>
      <c r="J4882" s="150">
        <f t="shared" si="304"/>
        <v>32.132231350847995</v>
      </c>
      <c r="K4882" s="150">
        <f t="shared" si="305"/>
        <v>82</v>
      </c>
      <c r="L4882" s="150">
        <f t="shared" si="307"/>
        <v>3</v>
      </c>
      <c r="M4882" s="150">
        <f t="shared" si="306"/>
        <v>35.132231350847995</v>
      </c>
    </row>
    <row r="4883" spans="1:13">
      <c r="A4883" s="152">
        <v>15379</v>
      </c>
      <c r="B4883" s="150">
        <v>78800</v>
      </c>
      <c r="C4883" s="150">
        <v>78800</v>
      </c>
      <c r="D4883" s="150">
        <v>78800</v>
      </c>
      <c r="I4883" s="150">
        <v>8950</v>
      </c>
      <c r="J4883" s="150">
        <f t="shared" si="304"/>
        <v>17.752066085807996</v>
      </c>
      <c r="K4883" s="150">
        <f t="shared" si="305"/>
        <v>78.8</v>
      </c>
      <c r="L4883" s="150">
        <f t="shared" si="307"/>
        <v>-3.2000000000000028</v>
      </c>
      <c r="M4883" s="150">
        <f t="shared" si="306"/>
        <v>14.552066085807994</v>
      </c>
    </row>
    <row r="4884" spans="1:13">
      <c r="A4884" s="152">
        <v>15380</v>
      </c>
      <c r="C4884" s="150">
        <v>77350</v>
      </c>
      <c r="I4884" s="150">
        <v>5610</v>
      </c>
      <c r="J4884" s="150">
        <f t="shared" si="304"/>
        <v>11.127272708534397</v>
      </c>
      <c r="K4884" s="150">
        <f t="shared" si="305"/>
        <v>0</v>
      </c>
      <c r="L4884" s="150">
        <f t="shared" si="307"/>
        <v>-78.8</v>
      </c>
      <c r="M4884" s="150">
        <f t="shared" si="306"/>
        <v>0</v>
      </c>
    </row>
    <row r="4885" spans="1:13">
      <c r="A4885" s="152">
        <v>15381</v>
      </c>
      <c r="B4885" s="150">
        <v>75900</v>
      </c>
      <c r="C4885" s="150">
        <v>75900</v>
      </c>
      <c r="D4885" s="150">
        <v>75900</v>
      </c>
      <c r="I4885" s="150">
        <v>3880</v>
      </c>
      <c r="J4885" s="150">
        <f t="shared" si="304"/>
        <v>7.6958677556351978</v>
      </c>
      <c r="K4885" s="150">
        <f t="shared" si="305"/>
        <v>75.900000000000006</v>
      </c>
      <c r="L4885" s="150">
        <f t="shared" si="307"/>
        <v>75.900000000000006</v>
      </c>
      <c r="M4885" s="150">
        <f t="shared" si="306"/>
        <v>83.595867755635197</v>
      </c>
    </row>
    <row r="4886" spans="1:13">
      <c r="A4886" s="152">
        <v>15382</v>
      </c>
      <c r="B4886" s="150">
        <v>75300</v>
      </c>
      <c r="C4886" s="150">
        <v>75300</v>
      </c>
      <c r="D4886" s="150">
        <v>75300</v>
      </c>
      <c r="I4886" s="150">
        <v>2880</v>
      </c>
      <c r="J4886" s="150">
        <f t="shared" si="304"/>
        <v>5.7123966845951983</v>
      </c>
      <c r="K4886" s="150">
        <f t="shared" si="305"/>
        <v>75.3</v>
      </c>
      <c r="L4886" s="150">
        <f t="shared" si="307"/>
        <v>-0.60000000000000853</v>
      </c>
      <c r="M4886" s="150">
        <f t="shared" si="306"/>
        <v>5.1123966845951898</v>
      </c>
    </row>
    <row r="4887" spans="1:13">
      <c r="A4887" s="152">
        <v>15383</v>
      </c>
      <c r="B4887" s="150">
        <v>74700</v>
      </c>
      <c r="C4887" s="150">
        <v>74700</v>
      </c>
      <c r="D4887" s="150">
        <v>74700</v>
      </c>
      <c r="I4887" s="150">
        <v>2270</v>
      </c>
      <c r="J4887" s="150">
        <f t="shared" si="304"/>
        <v>4.5024793312607985</v>
      </c>
      <c r="K4887" s="150">
        <f t="shared" si="305"/>
        <v>74.7</v>
      </c>
      <c r="L4887" s="150">
        <f t="shared" si="307"/>
        <v>-0.59999999999999432</v>
      </c>
      <c r="M4887" s="150">
        <f t="shared" si="306"/>
        <v>3.9024793312608042</v>
      </c>
    </row>
    <row r="4888" spans="1:13">
      <c r="A4888" s="152">
        <v>15384</v>
      </c>
      <c r="B4888" s="150">
        <v>74300</v>
      </c>
      <c r="C4888" s="150">
        <v>74300</v>
      </c>
      <c r="D4888" s="150">
        <v>74300</v>
      </c>
      <c r="I4888" s="150">
        <v>1900</v>
      </c>
      <c r="J4888" s="150">
        <f t="shared" si="304"/>
        <v>3.7685950349759989</v>
      </c>
      <c r="K4888" s="150">
        <f t="shared" si="305"/>
        <v>74.3</v>
      </c>
      <c r="L4888" s="150">
        <f t="shared" si="307"/>
        <v>-0.40000000000000568</v>
      </c>
      <c r="M4888" s="150">
        <f t="shared" si="306"/>
        <v>3.3685950349759932</v>
      </c>
    </row>
    <row r="4889" spans="1:13">
      <c r="A4889" s="152">
        <v>15385</v>
      </c>
      <c r="B4889" s="150">
        <v>74100</v>
      </c>
      <c r="C4889" s="150">
        <v>74100</v>
      </c>
      <c r="D4889" s="150">
        <v>74100</v>
      </c>
      <c r="I4889" s="150">
        <v>1620</v>
      </c>
      <c r="J4889" s="150">
        <f t="shared" si="304"/>
        <v>3.2132231350847991</v>
      </c>
      <c r="K4889" s="150">
        <f t="shared" si="305"/>
        <v>74.099999999999994</v>
      </c>
      <c r="L4889" s="150">
        <f t="shared" si="307"/>
        <v>-0.20000000000000284</v>
      </c>
      <c r="M4889" s="150">
        <f t="shared" si="306"/>
        <v>3.0132231350847962</v>
      </c>
    </row>
    <row r="4890" spans="1:13">
      <c r="A4890" s="152">
        <v>15386</v>
      </c>
      <c r="C4890" s="150">
        <v>74000</v>
      </c>
      <c r="I4890" s="150">
        <v>1390</v>
      </c>
      <c r="J4890" s="150">
        <f t="shared" si="304"/>
        <v>2.7570247887455994</v>
      </c>
      <c r="K4890" s="150">
        <f t="shared" si="305"/>
        <v>0</v>
      </c>
      <c r="L4890" s="150">
        <f t="shared" si="307"/>
        <v>-74.099999999999994</v>
      </c>
      <c r="M4890" s="150">
        <f t="shared" si="306"/>
        <v>0</v>
      </c>
    </row>
    <row r="4891" spans="1:13">
      <c r="A4891" s="152">
        <v>15387</v>
      </c>
      <c r="B4891" s="150">
        <v>73900</v>
      </c>
      <c r="C4891" s="150">
        <v>73900</v>
      </c>
      <c r="D4891" s="150">
        <v>73900</v>
      </c>
      <c r="I4891" s="150">
        <v>1220</v>
      </c>
      <c r="J4891" s="150">
        <f t="shared" si="304"/>
        <v>2.4198347066687993</v>
      </c>
      <c r="K4891" s="150">
        <f t="shared" si="305"/>
        <v>73.900000000000006</v>
      </c>
      <c r="L4891" s="150">
        <f t="shared" si="307"/>
        <v>73.900000000000006</v>
      </c>
      <c r="M4891" s="150">
        <f t="shared" si="306"/>
        <v>76.3198347066688</v>
      </c>
    </row>
    <row r="4892" spans="1:13">
      <c r="A4892" s="152">
        <v>15388</v>
      </c>
      <c r="B4892" s="150">
        <v>73700</v>
      </c>
      <c r="C4892" s="150">
        <v>73700</v>
      </c>
      <c r="D4892" s="150">
        <v>73700</v>
      </c>
      <c r="I4892" s="150">
        <v>1100</v>
      </c>
      <c r="J4892" s="150">
        <f t="shared" si="304"/>
        <v>2.1818181781439994</v>
      </c>
      <c r="K4892" s="150">
        <f t="shared" si="305"/>
        <v>73.7</v>
      </c>
      <c r="L4892" s="150">
        <f t="shared" si="307"/>
        <v>-0.20000000000000284</v>
      </c>
      <c r="M4892" s="150">
        <f t="shared" si="306"/>
        <v>1.9818181781439965</v>
      </c>
    </row>
    <row r="4893" spans="1:13">
      <c r="A4893" s="152">
        <v>15389</v>
      </c>
      <c r="B4893" s="150">
        <v>73700</v>
      </c>
      <c r="C4893" s="150">
        <v>73700</v>
      </c>
      <c r="D4893" s="150">
        <v>73700</v>
      </c>
      <c r="I4893" s="150">
        <v>994</v>
      </c>
      <c r="J4893" s="150">
        <f t="shared" si="304"/>
        <v>1.9715702446137595</v>
      </c>
      <c r="K4893" s="150">
        <f t="shared" si="305"/>
        <v>73.7</v>
      </c>
      <c r="L4893" s="150">
        <f t="shared" si="307"/>
        <v>0</v>
      </c>
      <c r="M4893" s="150">
        <f t="shared" si="306"/>
        <v>1.9715702446137595</v>
      </c>
    </row>
    <row r="4894" spans="1:13">
      <c r="A4894" s="152">
        <v>15390</v>
      </c>
      <c r="B4894" s="150">
        <v>73700</v>
      </c>
      <c r="C4894" s="150">
        <v>73700</v>
      </c>
      <c r="D4894" s="150">
        <v>73700</v>
      </c>
      <c r="I4894" s="150">
        <v>908</v>
      </c>
      <c r="J4894" s="150">
        <f t="shared" si="304"/>
        <v>1.8009917325043197</v>
      </c>
      <c r="K4894" s="150">
        <f t="shared" si="305"/>
        <v>73.7</v>
      </c>
      <c r="L4894" s="150">
        <f t="shared" si="307"/>
        <v>0</v>
      </c>
      <c r="M4894" s="150">
        <f t="shared" si="306"/>
        <v>1.8009917325043197</v>
      </c>
    </row>
    <row r="4895" spans="1:13">
      <c r="A4895" s="152">
        <v>15391</v>
      </c>
      <c r="B4895" s="150">
        <v>73500</v>
      </c>
      <c r="C4895" s="150">
        <v>73500</v>
      </c>
      <c r="D4895" s="150">
        <v>73500</v>
      </c>
      <c r="I4895" s="150">
        <v>842</v>
      </c>
      <c r="J4895" s="150">
        <f t="shared" si="304"/>
        <v>1.6700826418156796</v>
      </c>
      <c r="K4895" s="150">
        <f t="shared" si="305"/>
        <v>73.5</v>
      </c>
      <c r="L4895" s="150">
        <f t="shared" si="307"/>
        <v>-0.20000000000000284</v>
      </c>
      <c r="M4895" s="150">
        <f t="shared" si="306"/>
        <v>1.4700826418156767</v>
      </c>
    </row>
    <row r="4896" spans="1:13">
      <c r="A4896" s="152">
        <v>15392</v>
      </c>
      <c r="B4896" s="150">
        <v>73500</v>
      </c>
      <c r="C4896" s="150">
        <v>73500</v>
      </c>
      <c r="D4896" s="150">
        <v>73500</v>
      </c>
      <c r="I4896" s="150">
        <v>784</v>
      </c>
      <c r="J4896" s="150">
        <f t="shared" si="304"/>
        <v>1.5550413196953596</v>
      </c>
      <c r="K4896" s="150">
        <f t="shared" si="305"/>
        <v>73.5</v>
      </c>
      <c r="L4896" s="150">
        <f t="shared" si="307"/>
        <v>0</v>
      </c>
      <c r="M4896" s="150">
        <f t="shared" si="306"/>
        <v>1.5550413196953596</v>
      </c>
    </row>
    <row r="4897" spans="1:13">
      <c r="A4897" s="152">
        <v>15393</v>
      </c>
      <c r="C4897" s="150">
        <v>73400</v>
      </c>
      <c r="I4897" s="150">
        <v>725</v>
      </c>
      <c r="J4897" s="150">
        <f t="shared" si="304"/>
        <v>1.4380165265039997</v>
      </c>
      <c r="K4897" s="150">
        <f t="shared" si="305"/>
        <v>0</v>
      </c>
      <c r="L4897" s="150">
        <f t="shared" si="307"/>
        <v>-73.5</v>
      </c>
      <c r="M4897" s="150">
        <f t="shared" si="306"/>
        <v>0</v>
      </c>
    </row>
    <row r="4898" spans="1:13">
      <c r="A4898" s="152">
        <v>15394</v>
      </c>
      <c r="B4898" s="150">
        <v>73300</v>
      </c>
      <c r="C4898" s="150">
        <v>73300</v>
      </c>
      <c r="D4898" s="150">
        <v>73300</v>
      </c>
      <c r="I4898" s="150">
        <v>683</v>
      </c>
      <c r="J4898" s="150">
        <f t="shared" si="304"/>
        <v>1.3547107415203197</v>
      </c>
      <c r="K4898" s="150">
        <f t="shared" si="305"/>
        <v>73.3</v>
      </c>
      <c r="L4898" s="150">
        <f t="shared" si="307"/>
        <v>73.3</v>
      </c>
      <c r="M4898" s="150">
        <f t="shared" si="306"/>
        <v>74.654710741520319</v>
      </c>
    </row>
    <row r="4899" spans="1:13">
      <c r="A4899" s="152">
        <v>15395</v>
      </c>
      <c r="B4899" s="150">
        <v>73300</v>
      </c>
      <c r="C4899" s="150">
        <v>73300</v>
      </c>
      <c r="D4899" s="150">
        <v>73300</v>
      </c>
      <c r="I4899" s="150">
        <v>625</v>
      </c>
      <c r="J4899" s="150">
        <f t="shared" si="304"/>
        <v>1.2396694193999998</v>
      </c>
      <c r="K4899" s="150">
        <f t="shared" si="305"/>
        <v>73.3</v>
      </c>
      <c r="L4899" s="150">
        <f t="shared" si="307"/>
        <v>0</v>
      </c>
      <c r="M4899" s="150">
        <f t="shared" si="306"/>
        <v>1.2396694193999998</v>
      </c>
    </row>
    <row r="4900" spans="1:13">
      <c r="A4900" s="152">
        <v>15396</v>
      </c>
      <c r="B4900" s="150">
        <v>73300</v>
      </c>
      <c r="C4900" s="150">
        <v>73300</v>
      </c>
      <c r="D4900" s="150">
        <v>73300</v>
      </c>
      <c r="I4900" s="150">
        <v>608</v>
      </c>
      <c r="J4900" s="150">
        <f t="shared" si="304"/>
        <v>1.2059504111923196</v>
      </c>
      <c r="K4900" s="150">
        <f t="shared" si="305"/>
        <v>73.3</v>
      </c>
      <c r="L4900" s="150">
        <f t="shared" si="307"/>
        <v>0</v>
      </c>
      <c r="M4900" s="150">
        <f t="shared" si="306"/>
        <v>1.2059504111923196</v>
      </c>
    </row>
    <row r="4901" spans="1:13">
      <c r="A4901" s="152">
        <v>15397</v>
      </c>
      <c r="B4901" s="150">
        <v>73300</v>
      </c>
      <c r="C4901" s="150">
        <v>73300</v>
      </c>
      <c r="D4901" s="150">
        <v>73300</v>
      </c>
      <c r="I4901" s="150">
        <v>570</v>
      </c>
      <c r="J4901" s="150">
        <f t="shared" si="304"/>
        <v>1.1305785104927997</v>
      </c>
      <c r="K4901" s="150">
        <f t="shared" si="305"/>
        <v>73.3</v>
      </c>
      <c r="L4901" s="150">
        <f t="shared" si="307"/>
        <v>0</v>
      </c>
      <c r="M4901" s="150">
        <f t="shared" si="306"/>
        <v>1.1305785104927997</v>
      </c>
    </row>
    <row r="4902" spans="1:13">
      <c r="A4902" s="152">
        <v>15398</v>
      </c>
      <c r="B4902" s="150">
        <v>73100</v>
      </c>
      <c r="C4902" s="150">
        <v>73100</v>
      </c>
      <c r="D4902" s="150">
        <v>73100</v>
      </c>
      <c r="I4902" s="150">
        <v>534</v>
      </c>
      <c r="J4902" s="150">
        <f t="shared" si="304"/>
        <v>1.0591735519353598</v>
      </c>
      <c r="K4902" s="150">
        <f t="shared" si="305"/>
        <v>73.099999999999994</v>
      </c>
      <c r="L4902" s="150">
        <f t="shared" si="307"/>
        <v>-0.20000000000000284</v>
      </c>
      <c r="M4902" s="150">
        <f t="shared" si="306"/>
        <v>0.85917355193535694</v>
      </c>
    </row>
    <row r="4903" spans="1:13">
      <c r="A4903" s="152">
        <v>15399</v>
      </c>
      <c r="B4903" s="150">
        <v>73100</v>
      </c>
      <c r="C4903" s="150">
        <v>73100</v>
      </c>
      <c r="D4903" s="150">
        <v>73100</v>
      </c>
      <c r="I4903" s="150">
        <v>504</v>
      </c>
      <c r="J4903" s="150">
        <f t="shared" si="304"/>
        <v>0.9996694198041598</v>
      </c>
      <c r="K4903" s="150">
        <f t="shared" si="305"/>
        <v>73.099999999999994</v>
      </c>
      <c r="L4903" s="150">
        <f t="shared" si="307"/>
        <v>0</v>
      </c>
      <c r="M4903" s="150">
        <f t="shared" si="306"/>
        <v>0.9996694198041598</v>
      </c>
    </row>
    <row r="4904" spans="1:13">
      <c r="A4904" s="152">
        <v>15400</v>
      </c>
      <c r="B4904" s="150">
        <v>73100</v>
      </c>
      <c r="C4904" s="150">
        <v>73100</v>
      </c>
      <c r="D4904" s="150">
        <v>73100</v>
      </c>
      <c r="I4904" s="150">
        <v>478</v>
      </c>
      <c r="J4904" s="150">
        <f t="shared" si="304"/>
        <v>0.94809917195711979</v>
      </c>
      <c r="K4904" s="150">
        <f t="shared" si="305"/>
        <v>73.099999999999994</v>
      </c>
      <c r="L4904" s="150">
        <f t="shared" si="307"/>
        <v>0</v>
      </c>
      <c r="M4904" s="150">
        <f t="shared" si="306"/>
        <v>0.94809917195711979</v>
      </c>
    </row>
    <row r="4905" spans="1:13">
      <c r="A4905" s="152">
        <v>15401</v>
      </c>
      <c r="B4905" s="150">
        <v>72900</v>
      </c>
      <c r="C4905" s="150">
        <v>72900</v>
      </c>
      <c r="D4905" s="150">
        <v>72900</v>
      </c>
      <c r="I4905" s="150">
        <v>453</v>
      </c>
      <c r="J4905" s="150">
        <f t="shared" si="304"/>
        <v>0.89851239518111981</v>
      </c>
      <c r="K4905" s="150">
        <f t="shared" si="305"/>
        <v>72.900000000000006</v>
      </c>
      <c r="L4905" s="150">
        <f t="shared" si="307"/>
        <v>-0.19999999999998863</v>
      </c>
      <c r="M4905" s="150">
        <f t="shared" si="306"/>
        <v>0.69851239518113117</v>
      </c>
    </row>
    <row r="4906" spans="1:13">
      <c r="A4906" s="152">
        <v>15402</v>
      </c>
      <c r="B4906" s="150">
        <v>72900</v>
      </c>
      <c r="C4906" s="150">
        <v>72900</v>
      </c>
      <c r="D4906" s="150">
        <v>72900</v>
      </c>
      <c r="I4906" s="150">
        <v>443</v>
      </c>
      <c r="J4906" s="150">
        <f t="shared" si="304"/>
        <v>0.87867768447071981</v>
      </c>
      <c r="K4906" s="150">
        <f t="shared" si="305"/>
        <v>72.900000000000006</v>
      </c>
      <c r="L4906" s="150">
        <f t="shared" si="307"/>
        <v>0</v>
      </c>
      <c r="M4906" s="150">
        <f t="shared" si="306"/>
        <v>0.87867768447071981</v>
      </c>
    </row>
    <row r="4907" spans="1:13">
      <c r="A4907" s="152">
        <v>15403</v>
      </c>
      <c r="B4907" s="150">
        <v>73100</v>
      </c>
      <c r="C4907" s="150">
        <v>73100</v>
      </c>
      <c r="D4907" s="150">
        <v>73100</v>
      </c>
      <c r="I4907" s="150">
        <v>433</v>
      </c>
      <c r="J4907" s="150">
        <f t="shared" si="304"/>
        <v>0.85884297376031982</v>
      </c>
      <c r="K4907" s="150">
        <f t="shared" si="305"/>
        <v>73.099999999999994</v>
      </c>
      <c r="L4907" s="150">
        <f t="shared" si="307"/>
        <v>0.19999999999998863</v>
      </c>
      <c r="M4907" s="150">
        <f t="shared" si="306"/>
        <v>1.0588429737603084</v>
      </c>
    </row>
    <row r="4908" spans="1:13">
      <c r="A4908" s="152">
        <v>15404</v>
      </c>
      <c r="B4908" s="150">
        <v>72900</v>
      </c>
      <c r="C4908" s="150">
        <v>72900</v>
      </c>
      <c r="D4908" s="150">
        <v>72900</v>
      </c>
      <c r="I4908" s="150">
        <v>423</v>
      </c>
      <c r="J4908" s="150">
        <f t="shared" si="304"/>
        <v>0.83900826304991982</v>
      </c>
      <c r="K4908" s="150">
        <f t="shared" si="305"/>
        <v>72.900000000000006</v>
      </c>
      <c r="L4908" s="150">
        <f t="shared" si="307"/>
        <v>-0.19999999999998863</v>
      </c>
      <c r="M4908" s="150">
        <f t="shared" si="306"/>
        <v>0.63900826304993119</v>
      </c>
    </row>
    <row r="4909" spans="1:13">
      <c r="A4909" s="152">
        <v>15405</v>
      </c>
      <c r="B4909" s="150">
        <v>72900</v>
      </c>
      <c r="C4909" s="150">
        <v>72900</v>
      </c>
      <c r="D4909" s="150">
        <v>72900</v>
      </c>
      <c r="I4909" s="150">
        <v>416</v>
      </c>
      <c r="J4909" s="150">
        <f t="shared" si="304"/>
        <v>0.82512396555263978</v>
      </c>
      <c r="K4909" s="150">
        <f t="shared" si="305"/>
        <v>72.900000000000006</v>
      </c>
      <c r="L4909" s="150">
        <f t="shared" si="307"/>
        <v>0</v>
      </c>
      <c r="M4909" s="150">
        <f t="shared" si="306"/>
        <v>0.82512396555263978</v>
      </c>
    </row>
    <row r="4910" spans="1:13">
      <c r="A4910" s="152">
        <v>15406</v>
      </c>
      <c r="B4910" s="150">
        <v>72900</v>
      </c>
      <c r="C4910" s="150">
        <v>72900</v>
      </c>
      <c r="D4910" s="150">
        <v>72900</v>
      </c>
      <c r="I4910" s="150">
        <v>416</v>
      </c>
      <c r="J4910" s="150">
        <f t="shared" si="304"/>
        <v>0.82512396555263978</v>
      </c>
      <c r="K4910" s="150">
        <f t="shared" si="305"/>
        <v>72.900000000000006</v>
      </c>
      <c r="L4910" s="150">
        <f t="shared" si="307"/>
        <v>0</v>
      </c>
      <c r="M4910" s="150">
        <f t="shared" si="306"/>
        <v>0.82512396555263978</v>
      </c>
    </row>
    <row r="4911" spans="1:13">
      <c r="A4911" s="152">
        <v>15407</v>
      </c>
      <c r="C4911" s="150">
        <v>72900</v>
      </c>
      <c r="I4911" s="150">
        <v>407</v>
      </c>
      <c r="J4911" s="150">
        <f t="shared" si="304"/>
        <v>0.80727272591327981</v>
      </c>
      <c r="K4911" s="150">
        <f t="shared" si="305"/>
        <v>0</v>
      </c>
      <c r="L4911" s="150">
        <f t="shared" si="307"/>
        <v>-72.900000000000006</v>
      </c>
      <c r="M4911" s="150">
        <f t="shared" si="306"/>
        <v>0</v>
      </c>
    </row>
    <row r="4912" spans="1:13">
      <c r="A4912" s="152">
        <v>15408</v>
      </c>
      <c r="C4912" s="150">
        <v>72900</v>
      </c>
      <c r="I4912" s="150">
        <v>400</v>
      </c>
      <c r="J4912" s="150">
        <f t="shared" si="304"/>
        <v>0.79338842841599977</v>
      </c>
      <c r="K4912" s="150">
        <f t="shared" si="305"/>
        <v>0</v>
      </c>
      <c r="L4912" s="150">
        <f t="shared" si="307"/>
        <v>0</v>
      </c>
      <c r="M4912" s="150">
        <f t="shared" si="306"/>
        <v>0.79338842841599977</v>
      </c>
    </row>
    <row r="4913" spans="1:13">
      <c r="A4913" s="152">
        <v>15409</v>
      </c>
      <c r="B4913" s="150">
        <v>72900</v>
      </c>
      <c r="C4913" s="150">
        <v>72900</v>
      </c>
      <c r="D4913" s="150">
        <v>72900</v>
      </c>
      <c r="I4913" s="150">
        <v>394</v>
      </c>
      <c r="J4913" s="150">
        <f t="shared" si="304"/>
        <v>0.78148760198975986</v>
      </c>
      <c r="K4913" s="150">
        <f t="shared" si="305"/>
        <v>72.900000000000006</v>
      </c>
      <c r="L4913" s="150">
        <f t="shared" si="307"/>
        <v>72.900000000000006</v>
      </c>
      <c r="M4913" s="150">
        <f t="shared" si="306"/>
        <v>73.681487601989772</v>
      </c>
    </row>
    <row r="4914" spans="1:13">
      <c r="A4914" s="152">
        <v>15410</v>
      </c>
      <c r="B4914" s="150">
        <v>73100</v>
      </c>
      <c r="C4914" s="150">
        <v>73100</v>
      </c>
      <c r="D4914" s="150">
        <v>73100</v>
      </c>
      <c r="I4914" s="150">
        <v>426</v>
      </c>
      <c r="J4914" s="150">
        <f t="shared" si="304"/>
        <v>0.84495867626303978</v>
      </c>
      <c r="K4914" s="150">
        <f t="shared" si="305"/>
        <v>73.099999999999994</v>
      </c>
      <c r="L4914" s="150">
        <f t="shared" si="307"/>
        <v>0.19999999999998863</v>
      </c>
      <c r="M4914" s="150">
        <f t="shared" si="306"/>
        <v>1.0449586762630285</v>
      </c>
    </row>
    <row r="4915" spans="1:13">
      <c r="A4915" s="152">
        <v>15411</v>
      </c>
      <c r="B4915" s="150">
        <v>73100</v>
      </c>
      <c r="C4915" s="150">
        <v>73100</v>
      </c>
      <c r="D4915" s="150">
        <v>73100</v>
      </c>
      <c r="I4915" s="150">
        <v>546</v>
      </c>
      <c r="J4915" s="150">
        <f t="shared" si="304"/>
        <v>1.0829752047878398</v>
      </c>
      <c r="K4915" s="150">
        <f t="shared" si="305"/>
        <v>73.099999999999994</v>
      </c>
      <c r="L4915" s="150">
        <f t="shared" si="307"/>
        <v>0</v>
      </c>
      <c r="M4915" s="150">
        <f t="shared" si="306"/>
        <v>1.0829752047878398</v>
      </c>
    </row>
    <row r="4916" spans="1:13">
      <c r="A4916" s="152">
        <v>15412</v>
      </c>
      <c r="B4916" s="150">
        <v>73100</v>
      </c>
      <c r="C4916" s="150">
        <v>73100</v>
      </c>
      <c r="D4916" s="150">
        <v>73100</v>
      </c>
      <c r="I4916" s="150">
        <v>485</v>
      </c>
      <c r="J4916" s="150">
        <f t="shared" si="304"/>
        <v>0.96198346945439972</v>
      </c>
      <c r="K4916" s="150">
        <f t="shared" si="305"/>
        <v>73.099999999999994</v>
      </c>
      <c r="L4916" s="150">
        <f t="shared" si="307"/>
        <v>0</v>
      </c>
      <c r="M4916" s="150">
        <f t="shared" si="306"/>
        <v>0.96198346945439972</v>
      </c>
    </row>
    <row r="4917" spans="1:13">
      <c r="A4917" s="152">
        <v>15413</v>
      </c>
      <c r="B4917" s="150">
        <v>73100</v>
      </c>
      <c r="C4917" s="150">
        <v>73100</v>
      </c>
      <c r="D4917" s="150">
        <v>73100</v>
      </c>
      <c r="I4917" s="150">
        <v>474</v>
      </c>
      <c r="J4917" s="150">
        <f t="shared" si="304"/>
        <v>0.94016528767295982</v>
      </c>
      <c r="K4917" s="150">
        <f t="shared" si="305"/>
        <v>73.099999999999994</v>
      </c>
      <c r="L4917" s="150">
        <f t="shared" si="307"/>
        <v>0</v>
      </c>
      <c r="M4917" s="150">
        <f t="shared" si="306"/>
        <v>0.94016528767295982</v>
      </c>
    </row>
    <row r="4918" spans="1:13">
      <c r="A4918" s="152">
        <v>15414</v>
      </c>
      <c r="B4918" s="150">
        <v>73100</v>
      </c>
      <c r="C4918" s="150">
        <v>73100</v>
      </c>
      <c r="D4918" s="150">
        <v>73100</v>
      </c>
      <c r="I4918" s="150">
        <v>500</v>
      </c>
      <c r="J4918" s="150">
        <f t="shared" si="304"/>
        <v>0.99173553551999971</v>
      </c>
      <c r="K4918" s="150">
        <f t="shared" si="305"/>
        <v>73.099999999999994</v>
      </c>
      <c r="L4918" s="150">
        <f t="shared" si="307"/>
        <v>0</v>
      </c>
      <c r="M4918" s="150">
        <f t="shared" si="306"/>
        <v>0.99173553551999971</v>
      </c>
    </row>
    <row r="4919" spans="1:13">
      <c r="A4919" s="152">
        <v>15415</v>
      </c>
      <c r="B4919" s="150">
        <v>73100</v>
      </c>
      <c r="C4919" s="150">
        <v>73100</v>
      </c>
      <c r="D4919" s="150">
        <v>73100</v>
      </c>
      <c r="I4919" s="150">
        <v>492</v>
      </c>
      <c r="J4919" s="150">
        <f t="shared" si="304"/>
        <v>0.97586776695167976</v>
      </c>
      <c r="K4919" s="150">
        <f t="shared" si="305"/>
        <v>73.099999999999994</v>
      </c>
      <c r="L4919" s="150">
        <f t="shared" si="307"/>
        <v>0</v>
      </c>
      <c r="M4919" s="150">
        <f t="shared" si="306"/>
        <v>0.97586776695167976</v>
      </c>
    </row>
    <row r="4920" spans="1:13">
      <c r="A4920" s="152">
        <v>15416</v>
      </c>
      <c r="B4920" s="150">
        <v>73100</v>
      </c>
      <c r="C4920" s="150">
        <v>73100</v>
      </c>
      <c r="D4920" s="150">
        <v>73100</v>
      </c>
      <c r="I4920" s="150">
        <v>504</v>
      </c>
      <c r="J4920" s="150">
        <f t="shared" si="304"/>
        <v>0.9996694198041598</v>
      </c>
      <c r="K4920" s="150">
        <f t="shared" si="305"/>
        <v>73.099999999999994</v>
      </c>
      <c r="L4920" s="150">
        <f t="shared" si="307"/>
        <v>0</v>
      </c>
      <c r="M4920" s="150">
        <f t="shared" si="306"/>
        <v>0.9996694198041598</v>
      </c>
    </row>
    <row r="4921" spans="1:13">
      <c r="A4921" s="152">
        <v>15417</v>
      </c>
      <c r="B4921" s="150">
        <v>73100</v>
      </c>
      <c r="C4921" s="150">
        <v>73100</v>
      </c>
      <c r="D4921" s="150">
        <v>73100</v>
      </c>
      <c r="I4921" s="150">
        <v>515</v>
      </c>
      <c r="J4921" s="150">
        <f t="shared" si="304"/>
        <v>1.0214876015855998</v>
      </c>
      <c r="K4921" s="150">
        <f t="shared" si="305"/>
        <v>73.099999999999994</v>
      </c>
      <c r="L4921" s="150">
        <f t="shared" si="307"/>
        <v>0</v>
      </c>
      <c r="M4921" s="150">
        <f t="shared" si="306"/>
        <v>1.0214876015855998</v>
      </c>
    </row>
    <row r="4922" spans="1:13">
      <c r="A4922" s="152">
        <v>15418</v>
      </c>
      <c r="B4922" s="150">
        <v>73100</v>
      </c>
      <c r="C4922" s="150">
        <v>73100</v>
      </c>
      <c r="D4922" s="150">
        <v>73100</v>
      </c>
      <c r="I4922" s="150">
        <v>523</v>
      </c>
      <c r="J4922" s="150">
        <f t="shared" si="304"/>
        <v>1.0373553701539198</v>
      </c>
      <c r="K4922" s="150">
        <f t="shared" si="305"/>
        <v>73.099999999999994</v>
      </c>
      <c r="L4922" s="150">
        <f t="shared" si="307"/>
        <v>0</v>
      </c>
      <c r="M4922" s="150">
        <f t="shared" si="306"/>
        <v>1.0373553701539198</v>
      </c>
    </row>
    <row r="4923" spans="1:13">
      <c r="A4923" s="152">
        <v>15419</v>
      </c>
      <c r="B4923" s="150">
        <v>73300</v>
      </c>
      <c r="C4923" s="150">
        <v>73300</v>
      </c>
      <c r="D4923" s="150">
        <v>73300</v>
      </c>
      <c r="I4923" s="150">
        <v>426</v>
      </c>
      <c r="J4923" s="150">
        <f t="shared" si="304"/>
        <v>0.84495867626303978</v>
      </c>
      <c r="K4923" s="150">
        <f t="shared" si="305"/>
        <v>73.3</v>
      </c>
      <c r="L4923" s="150">
        <f t="shared" si="307"/>
        <v>0.20000000000000284</v>
      </c>
      <c r="M4923" s="150">
        <f t="shared" si="306"/>
        <v>1.0449586762630427</v>
      </c>
    </row>
    <row r="4924" spans="1:13">
      <c r="A4924" s="152">
        <v>15420</v>
      </c>
      <c r="B4924" s="150">
        <v>73500</v>
      </c>
      <c r="C4924" s="150">
        <v>73500</v>
      </c>
      <c r="D4924" s="150">
        <v>73500</v>
      </c>
      <c r="I4924" s="150">
        <v>294</v>
      </c>
      <c r="J4924" s="150">
        <f t="shared" si="304"/>
        <v>0.58314049488575981</v>
      </c>
      <c r="K4924" s="150">
        <f t="shared" si="305"/>
        <v>73.5</v>
      </c>
      <c r="L4924" s="150">
        <f t="shared" si="307"/>
        <v>0.20000000000000284</v>
      </c>
      <c r="M4924" s="150">
        <f t="shared" si="306"/>
        <v>0.78314049488576265</v>
      </c>
    </row>
    <row r="4925" spans="1:13">
      <c r="A4925" s="152">
        <v>15421</v>
      </c>
      <c r="B4925" s="150">
        <v>73900</v>
      </c>
      <c r="C4925" s="150">
        <v>73900</v>
      </c>
      <c r="D4925" s="150">
        <v>73900</v>
      </c>
      <c r="I4925" s="150">
        <v>290</v>
      </c>
      <c r="J4925" s="150">
        <f t="shared" si="304"/>
        <v>0.57520661060159983</v>
      </c>
      <c r="K4925" s="150">
        <f t="shared" si="305"/>
        <v>73.900000000000006</v>
      </c>
      <c r="L4925" s="150">
        <f t="shared" si="307"/>
        <v>0.40000000000000568</v>
      </c>
      <c r="M4925" s="150">
        <f t="shared" si="306"/>
        <v>0.97520661060160552</v>
      </c>
    </row>
    <row r="4926" spans="1:13">
      <c r="A4926" s="152">
        <v>15422</v>
      </c>
      <c r="B4926" s="150">
        <v>74100</v>
      </c>
      <c r="C4926" s="150">
        <v>74100</v>
      </c>
      <c r="D4926" s="150">
        <v>74100</v>
      </c>
      <c r="I4926" s="150">
        <v>342</v>
      </c>
      <c r="J4926" s="150">
        <f t="shared" si="304"/>
        <v>0.67834710629567985</v>
      </c>
      <c r="K4926" s="150">
        <f t="shared" si="305"/>
        <v>74.099999999999994</v>
      </c>
      <c r="L4926" s="150">
        <f t="shared" si="307"/>
        <v>0.19999999999998863</v>
      </c>
      <c r="M4926" s="150">
        <f t="shared" si="306"/>
        <v>0.87834710629566848</v>
      </c>
    </row>
    <row r="4927" spans="1:13">
      <c r="A4927" s="152">
        <v>15423</v>
      </c>
      <c r="B4927" s="150">
        <v>74300</v>
      </c>
      <c r="C4927" s="150">
        <v>74300</v>
      </c>
      <c r="D4927" s="150">
        <v>74300</v>
      </c>
      <c r="I4927" s="150">
        <v>330</v>
      </c>
      <c r="J4927" s="150">
        <f t="shared" si="304"/>
        <v>0.65454545344319981</v>
      </c>
      <c r="K4927" s="150">
        <f t="shared" si="305"/>
        <v>74.3</v>
      </c>
      <c r="L4927" s="150">
        <f t="shared" si="307"/>
        <v>0.20000000000000284</v>
      </c>
      <c r="M4927" s="150">
        <f t="shared" si="306"/>
        <v>0.85454545344320265</v>
      </c>
    </row>
    <row r="4928" spans="1:13">
      <c r="A4928" s="152">
        <v>15424</v>
      </c>
      <c r="B4928" s="150">
        <v>74500</v>
      </c>
      <c r="C4928" s="150">
        <v>74500</v>
      </c>
      <c r="D4928" s="150">
        <v>74500</v>
      </c>
      <c r="I4928" s="150">
        <v>311</v>
      </c>
      <c r="J4928" s="150">
        <f t="shared" si="304"/>
        <v>0.61685950309343984</v>
      </c>
      <c r="K4928" s="150">
        <f t="shared" si="305"/>
        <v>74.5</v>
      </c>
      <c r="L4928" s="150">
        <f t="shared" si="307"/>
        <v>0.20000000000000284</v>
      </c>
      <c r="M4928" s="150">
        <f t="shared" si="306"/>
        <v>0.81685950309344268</v>
      </c>
    </row>
    <row r="4929" spans="1:13">
      <c r="A4929" s="152">
        <v>15425</v>
      </c>
      <c r="B4929" s="150">
        <v>74700</v>
      </c>
      <c r="C4929" s="150">
        <v>74700</v>
      </c>
      <c r="D4929" s="150">
        <v>74700</v>
      </c>
      <c r="I4929" s="150">
        <v>330</v>
      </c>
      <c r="J4929" s="150">
        <f t="shared" si="304"/>
        <v>0.65454545344319981</v>
      </c>
      <c r="K4929" s="150">
        <f t="shared" si="305"/>
        <v>74.7</v>
      </c>
      <c r="L4929" s="150">
        <f t="shared" si="307"/>
        <v>0.20000000000000284</v>
      </c>
      <c r="M4929" s="150">
        <f t="shared" si="306"/>
        <v>0.85454545344320265</v>
      </c>
    </row>
    <row r="4930" spans="1:13">
      <c r="A4930" s="152">
        <v>15426</v>
      </c>
      <c r="B4930" s="150">
        <v>74700</v>
      </c>
      <c r="C4930" s="150">
        <v>74700</v>
      </c>
      <c r="D4930" s="150">
        <v>74700</v>
      </c>
      <c r="I4930" s="150">
        <v>330</v>
      </c>
      <c r="J4930" s="150">
        <f t="shared" si="304"/>
        <v>0.65454545344319981</v>
      </c>
      <c r="K4930" s="150">
        <f t="shared" si="305"/>
        <v>74.7</v>
      </c>
      <c r="L4930" s="150">
        <f t="shared" si="307"/>
        <v>0</v>
      </c>
      <c r="M4930" s="150">
        <f t="shared" si="306"/>
        <v>0.65454545344319981</v>
      </c>
    </row>
    <row r="4931" spans="1:13">
      <c r="A4931" s="152">
        <v>15427</v>
      </c>
      <c r="B4931" s="150">
        <v>74900</v>
      </c>
      <c r="C4931" s="150">
        <v>74900</v>
      </c>
      <c r="D4931" s="150">
        <v>74900</v>
      </c>
      <c r="I4931" s="150">
        <v>320</v>
      </c>
      <c r="J4931" s="150">
        <f t="shared" si="304"/>
        <v>0.63471074273279982</v>
      </c>
      <c r="K4931" s="150">
        <f t="shared" si="305"/>
        <v>74.900000000000006</v>
      </c>
      <c r="L4931" s="150">
        <f t="shared" si="307"/>
        <v>0.20000000000000284</v>
      </c>
      <c r="M4931" s="150">
        <f t="shared" si="306"/>
        <v>0.83471074273280266</v>
      </c>
    </row>
    <row r="4932" spans="1:13">
      <c r="A4932" s="152">
        <v>15428</v>
      </c>
      <c r="C4932" s="150">
        <v>74966.666666666672</v>
      </c>
      <c r="I4932" s="150">
        <v>300</v>
      </c>
      <c r="J4932" s="150">
        <f t="shared" si="304"/>
        <v>0.59504132131199983</v>
      </c>
      <c r="K4932" s="150">
        <f t="shared" si="305"/>
        <v>0</v>
      </c>
      <c r="L4932" s="150">
        <f t="shared" si="307"/>
        <v>-74.900000000000006</v>
      </c>
      <c r="M4932" s="150">
        <f t="shared" si="306"/>
        <v>0</v>
      </c>
    </row>
    <row r="4933" spans="1:13">
      <c r="A4933" s="152">
        <v>15429</v>
      </c>
      <c r="C4933" s="150">
        <v>75033.333333333328</v>
      </c>
      <c r="I4933" s="150">
        <v>290</v>
      </c>
      <c r="J4933" s="150">
        <f t="shared" si="304"/>
        <v>0.57520661060159983</v>
      </c>
      <c r="K4933" s="150">
        <f t="shared" si="305"/>
        <v>0</v>
      </c>
      <c r="L4933" s="150">
        <f t="shared" si="307"/>
        <v>0</v>
      </c>
      <c r="M4933" s="150">
        <f t="shared" si="306"/>
        <v>0.57520661060159983</v>
      </c>
    </row>
    <row r="4934" spans="1:13">
      <c r="A4934" s="152">
        <v>15430</v>
      </c>
      <c r="B4934" s="150">
        <v>75100</v>
      </c>
      <c r="C4934" s="150">
        <v>75100</v>
      </c>
      <c r="D4934" s="150">
        <v>75100</v>
      </c>
      <c r="I4934" s="150">
        <v>280</v>
      </c>
      <c r="J4934" s="150">
        <f t="shared" si="304"/>
        <v>0.55537189989119984</v>
      </c>
      <c r="K4934" s="150">
        <f t="shared" si="305"/>
        <v>75.099999999999994</v>
      </c>
      <c r="L4934" s="150">
        <f t="shared" si="307"/>
        <v>75.099999999999994</v>
      </c>
      <c r="M4934" s="150">
        <f t="shared" si="306"/>
        <v>75.655371899891193</v>
      </c>
    </row>
    <row r="4935" spans="1:13">
      <c r="A4935" s="152">
        <v>15431</v>
      </c>
      <c r="B4935" s="150">
        <v>75300</v>
      </c>
      <c r="C4935" s="150">
        <v>75300</v>
      </c>
      <c r="D4935" s="150">
        <v>75300</v>
      </c>
      <c r="I4935" s="150">
        <v>270</v>
      </c>
      <c r="J4935" s="150">
        <f t="shared" ref="J4935:J4998" si="308">I4935*(2.29568411*10^-6*86400/100)</f>
        <v>0.53553718918079984</v>
      </c>
      <c r="K4935" s="150">
        <f t="shared" ref="K4935:K4998" si="309">D4935/1000</f>
        <v>75.3</v>
      </c>
      <c r="L4935" s="150">
        <f t="shared" si="307"/>
        <v>0.20000000000000284</v>
      </c>
      <c r="M4935" s="150">
        <f t="shared" ref="M4935:M4998" si="310">MAX(0,J4935+L4935)</f>
        <v>0.73553718918080269</v>
      </c>
    </row>
    <row r="4936" spans="1:13">
      <c r="A4936" s="152">
        <v>15432</v>
      </c>
      <c r="B4936" s="150">
        <v>75500</v>
      </c>
      <c r="C4936" s="150">
        <v>75500</v>
      </c>
      <c r="D4936" s="150">
        <v>75500</v>
      </c>
      <c r="I4936" s="150">
        <v>268</v>
      </c>
      <c r="J4936" s="150">
        <f t="shared" si="308"/>
        <v>0.53157024703871991</v>
      </c>
      <c r="K4936" s="150">
        <f t="shared" si="309"/>
        <v>75.5</v>
      </c>
      <c r="L4936" s="150">
        <f t="shared" ref="L4936:L4999" si="311">K4936-K4935</f>
        <v>0.20000000000000284</v>
      </c>
      <c r="M4936" s="150">
        <f t="shared" si="310"/>
        <v>0.73157024703872275</v>
      </c>
    </row>
    <row r="4937" spans="1:13">
      <c r="A4937" s="152">
        <v>15433</v>
      </c>
      <c r="B4937" s="150">
        <v>75700</v>
      </c>
      <c r="C4937" s="150">
        <v>75700</v>
      </c>
      <c r="D4937" s="150">
        <v>75700</v>
      </c>
      <c r="I4937" s="150">
        <v>265</v>
      </c>
      <c r="J4937" s="150">
        <f t="shared" si="308"/>
        <v>0.52561983382559985</v>
      </c>
      <c r="K4937" s="150">
        <f t="shared" si="309"/>
        <v>75.7</v>
      </c>
      <c r="L4937" s="150">
        <f t="shared" si="311"/>
        <v>0.20000000000000284</v>
      </c>
      <c r="M4937" s="150">
        <f t="shared" si="310"/>
        <v>0.72561983382560269</v>
      </c>
    </row>
    <row r="4938" spans="1:13">
      <c r="A4938" s="152">
        <v>15434</v>
      </c>
      <c r="B4938" s="150">
        <v>75900</v>
      </c>
      <c r="C4938" s="150">
        <v>75900</v>
      </c>
      <c r="D4938" s="150">
        <v>75900</v>
      </c>
      <c r="I4938" s="150">
        <v>263</v>
      </c>
      <c r="J4938" s="150">
        <f t="shared" si="308"/>
        <v>0.52165289168351991</v>
      </c>
      <c r="K4938" s="150">
        <f t="shared" si="309"/>
        <v>75.900000000000006</v>
      </c>
      <c r="L4938" s="150">
        <f t="shared" si="311"/>
        <v>0.20000000000000284</v>
      </c>
      <c r="M4938" s="150">
        <f t="shared" si="310"/>
        <v>0.72165289168352276</v>
      </c>
    </row>
    <row r="4939" spans="1:13">
      <c r="A4939" s="152">
        <v>15435</v>
      </c>
      <c r="B4939" s="150">
        <v>77400</v>
      </c>
      <c r="C4939" s="150">
        <v>77400</v>
      </c>
      <c r="D4939" s="150">
        <v>77400</v>
      </c>
      <c r="I4939" s="150">
        <v>253</v>
      </c>
      <c r="J4939" s="150">
        <f t="shared" si="308"/>
        <v>0.50181818097311992</v>
      </c>
      <c r="K4939" s="150">
        <f t="shared" si="309"/>
        <v>77.400000000000006</v>
      </c>
      <c r="L4939" s="150">
        <f t="shared" si="311"/>
        <v>1.5</v>
      </c>
      <c r="M4939" s="150">
        <f t="shared" si="310"/>
        <v>2.0018181809731201</v>
      </c>
    </row>
    <row r="4940" spans="1:13">
      <c r="A4940" s="152">
        <v>15436</v>
      </c>
      <c r="C4940" s="150">
        <v>79500</v>
      </c>
      <c r="I4940" s="150">
        <v>246</v>
      </c>
      <c r="J4940" s="150">
        <f t="shared" si="308"/>
        <v>0.48793388347583988</v>
      </c>
      <c r="K4940" s="150">
        <f t="shared" si="309"/>
        <v>0</v>
      </c>
      <c r="L4940" s="150">
        <f t="shared" si="311"/>
        <v>-77.400000000000006</v>
      </c>
      <c r="M4940" s="150">
        <f t="shared" si="310"/>
        <v>0</v>
      </c>
    </row>
    <row r="4941" spans="1:13">
      <c r="A4941" s="152">
        <v>15437</v>
      </c>
      <c r="B4941" s="150">
        <v>81600</v>
      </c>
      <c r="C4941" s="150">
        <v>81600</v>
      </c>
      <c r="D4941" s="150">
        <v>81600</v>
      </c>
      <c r="I4941" s="150">
        <v>246</v>
      </c>
      <c r="J4941" s="150">
        <f t="shared" si="308"/>
        <v>0.48793388347583988</v>
      </c>
      <c r="K4941" s="150">
        <f t="shared" si="309"/>
        <v>81.599999999999994</v>
      </c>
      <c r="L4941" s="150">
        <f t="shared" si="311"/>
        <v>81.599999999999994</v>
      </c>
      <c r="M4941" s="150">
        <f t="shared" si="310"/>
        <v>82.087933883475827</v>
      </c>
    </row>
    <row r="4942" spans="1:13">
      <c r="A4942" s="152">
        <v>15438</v>
      </c>
      <c r="B4942" s="150">
        <v>83100</v>
      </c>
      <c r="C4942" s="150">
        <v>83100</v>
      </c>
      <c r="D4942" s="150">
        <v>83100</v>
      </c>
      <c r="I4942" s="150">
        <v>248</v>
      </c>
      <c r="J4942" s="150">
        <f t="shared" si="308"/>
        <v>0.49190082561791987</v>
      </c>
      <c r="K4942" s="150">
        <f t="shared" si="309"/>
        <v>83.1</v>
      </c>
      <c r="L4942" s="150">
        <f t="shared" si="311"/>
        <v>1.5</v>
      </c>
      <c r="M4942" s="150">
        <f t="shared" si="310"/>
        <v>1.9919008256179198</v>
      </c>
    </row>
    <row r="4943" spans="1:13">
      <c r="A4943" s="152">
        <v>15439</v>
      </c>
      <c r="B4943" s="150">
        <v>84200</v>
      </c>
      <c r="C4943" s="150">
        <v>84200</v>
      </c>
      <c r="D4943" s="150">
        <v>84200</v>
      </c>
      <c r="I4943" s="150">
        <v>248</v>
      </c>
      <c r="J4943" s="150">
        <f t="shared" si="308"/>
        <v>0.49190082561791987</v>
      </c>
      <c r="K4943" s="150">
        <f t="shared" si="309"/>
        <v>84.2</v>
      </c>
      <c r="L4943" s="150">
        <f t="shared" si="311"/>
        <v>1.1000000000000085</v>
      </c>
      <c r="M4943" s="150">
        <f t="shared" si="310"/>
        <v>1.5919008256179283</v>
      </c>
    </row>
    <row r="4944" spans="1:13">
      <c r="A4944" s="152">
        <v>15440</v>
      </c>
      <c r="B4944" s="150">
        <v>85300</v>
      </c>
      <c r="C4944" s="150">
        <v>85300</v>
      </c>
      <c r="D4944" s="150">
        <v>85300</v>
      </c>
      <c r="I4944" s="150">
        <v>248</v>
      </c>
      <c r="J4944" s="150">
        <f t="shared" si="308"/>
        <v>0.49190082561791987</v>
      </c>
      <c r="K4944" s="150">
        <f t="shared" si="309"/>
        <v>85.3</v>
      </c>
      <c r="L4944" s="150">
        <f t="shared" si="311"/>
        <v>1.0999999999999943</v>
      </c>
      <c r="M4944" s="150">
        <f t="shared" si="310"/>
        <v>1.5919008256179141</v>
      </c>
    </row>
    <row r="4945" spans="1:13">
      <c r="A4945" s="152">
        <v>15441</v>
      </c>
      <c r="B4945" s="150">
        <v>86900</v>
      </c>
      <c r="C4945" s="150">
        <v>86900</v>
      </c>
      <c r="D4945" s="150">
        <v>86900</v>
      </c>
      <c r="I4945" s="150">
        <v>248</v>
      </c>
      <c r="J4945" s="150">
        <f t="shared" si="308"/>
        <v>0.49190082561791987</v>
      </c>
      <c r="K4945" s="150">
        <f t="shared" si="309"/>
        <v>86.9</v>
      </c>
      <c r="L4945" s="150">
        <f t="shared" si="311"/>
        <v>1.6000000000000085</v>
      </c>
      <c r="M4945" s="150">
        <f t="shared" si="310"/>
        <v>2.0919008256179286</v>
      </c>
    </row>
    <row r="4946" spans="1:13">
      <c r="A4946" s="152">
        <v>15442</v>
      </c>
      <c r="C4946" s="150">
        <v>88033.333333333328</v>
      </c>
      <c r="I4946" s="150">
        <v>248</v>
      </c>
      <c r="J4946" s="150">
        <f t="shared" si="308"/>
        <v>0.49190082561791987</v>
      </c>
      <c r="K4946" s="150">
        <f t="shared" si="309"/>
        <v>0</v>
      </c>
      <c r="L4946" s="150">
        <f t="shared" si="311"/>
        <v>-86.9</v>
      </c>
      <c r="M4946" s="150">
        <f t="shared" si="310"/>
        <v>0</v>
      </c>
    </row>
    <row r="4947" spans="1:13">
      <c r="A4947" s="152">
        <v>15443</v>
      </c>
      <c r="C4947" s="150">
        <v>89166.666666666657</v>
      </c>
      <c r="I4947" s="150">
        <v>251</v>
      </c>
      <c r="J4947" s="150">
        <f t="shared" si="308"/>
        <v>0.49785123883103988</v>
      </c>
      <c r="K4947" s="150">
        <f t="shared" si="309"/>
        <v>0</v>
      </c>
      <c r="L4947" s="150">
        <f t="shared" si="311"/>
        <v>0</v>
      </c>
      <c r="M4947" s="150">
        <f t="shared" si="310"/>
        <v>0.49785123883103988</v>
      </c>
    </row>
    <row r="4948" spans="1:13">
      <c r="A4948" s="152">
        <v>15444</v>
      </c>
      <c r="B4948" s="150">
        <v>90300</v>
      </c>
      <c r="C4948" s="150">
        <v>90299.999999999985</v>
      </c>
      <c r="D4948" s="150">
        <v>90300</v>
      </c>
      <c r="I4948" s="150">
        <v>872</v>
      </c>
      <c r="J4948" s="150">
        <f t="shared" si="308"/>
        <v>1.7295867739468795</v>
      </c>
      <c r="K4948" s="150">
        <f t="shared" si="309"/>
        <v>90.3</v>
      </c>
      <c r="L4948" s="150">
        <f t="shared" si="311"/>
        <v>90.3</v>
      </c>
      <c r="M4948" s="150">
        <f t="shared" si="310"/>
        <v>92.029586773946875</v>
      </c>
    </row>
    <row r="4949" spans="1:13">
      <c r="A4949" s="152">
        <v>15445</v>
      </c>
      <c r="B4949" s="150">
        <v>90000</v>
      </c>
      <c r="C4949" s="150">
        <v>90000</v>
      </c>
      <c r="D4949" s="150">
        <v>90000</v>
      </c>
      <c r="I4949" s="150">
        <v>2310</v>
      </c>
      <c r="J4949" s="150">
        <f t="shared" si="308"/>
        <v>4.5818181741023984</v>
      </c>
      <c r="K4949" s="150">
        <f t="shared" si="309"/>
        <v>90</v>
      </c>
      <c r="L4949" s="150">
        <f t="shared" si="311"/>
        <v>-0.29999999999999716</v>
      </c>
      <c r="M4949" s="150">
        <f t="shared" si="310"/>
        <v>4.2818181741024013</v>
      </c>
    </row>
    <row r="4950" spans="1:13">
      <c r="A4950" s="152">
        <v>15446</v>
      </c>
      <c r="B4950" s="150">
        <v>90300</v>
      </c>
      <c r="C4950" s="150">
        <v>90300</v>
      </c>
      <c r="D4950" s="150">
        <v>90300</v>
      </c>
      <c r="I4950" s="150">
        <v>1660</v>
      </c>
      <c r="J4950" s="150">
        <f t="shared" si="308"/>
        <v>3.292561977926399</v>
      </c>
      <c r="K4950" s="150">
        <f t="shared" si="309"/>
        <v>90.3</v>
      </c>
      <c r="L4950" s="150">
        <f t="shared" si="311"/>
        <v>0.29999999999999716</v>
      </c>
      <c r="M4950" s="150">
        <f t="shared" si="310"/>
        <v>3.5925619779263962</v>
      </c>
    </row>
    <row r="4951" spans="1:13">
      <c r="A4951" s="152">
        <v>15447</v>
      </c>
      <c r="B4951" s="150">
        <v>89100</v>
      </c>
      <c r="C4951" s="150">
        <v>89100</v>
      </c>
      <c r="D4951" s="150">
        <v>89100</v>
      </c>
      <c r="I4951" s="150">
        <v>3380</v>
      </c>
      <c r="J4951" s="150">
        <f t="shared" si="308"/>
        <v>6.7041322201151985</v>
      </c>
      <c r="K4951" s="150">
        <f t="shared" si="309"/>
        <v>89.1</v>
      </c>
      <c r="L4951" s="150">
        <f t="shared" si="311"/>
        <v>-1.2000000000000028</v>
      </c>
      <c r="M4951" s="150">
        <f t="shared" si="310"/>
        <v>5.5041322201151957</v>
      </c>
    </row>
    <row r="4952" spans="1:13">
      <c r="A4952" s="152">
        <v>15448</v>
      </c>
      <c r="B4952" s="150">
        <v>87300</v>
      </c>
      <c r="C4952" s="150">
        <v>87300</v>
      </c>
      <c r="D4952" s="150">
        <v>87300</v>
      </c>
      <c r="I4952" s="150">
        <v>2390</v>
      </c>
      <c r="J4952" s="150">
        <f t="shared" si="308"/>
        <v>4.7404958597855984</v>
      </c>
      <c r="K4952" s="150">
        <f t="shared" si="309"/>
        <v>87.3</v>
      </c>
      <c r="L4952" s="150">
        <f t="shared" si="311"/>
        <v>-1.7999999999999972</v>
      </c>
      <c r="M4952" s="150">
        <f t="shared" si="310"/>
        <v>2.9404958597856012</v>
      </c>
    </row>
    <row r="4953" spans="1:13">
      <c r="A4953" s="152">
        <v>15449</v>
      </c>
      <c r="B4953" s="150">
        <v>86900</v>
      </c>
      <c r="C4953" s="150">
        <v>86900</v>
      </c>
      <c r="D4953" s="150">
        <v>86900</v>
      </c>
      <c r="I4953" s="150">
        <v>1510</v>
      </c>
      <c r="J4953" s="150">
        <f t="shared" si="308"/>
        <v>2.9950413172703994</v>
      </c>
      <c r="K4953" s="150">
        <f t="shared" si="309"/>
        <v>86.9</v>
      </c>
      <c r="L4953" s="150">
        <f t="shared" si="311"/>
        <v>-0.39999999999999147</v>
      </c>
      <c r="M4953" s="150">
        <f t="shared" si="310"/>
        <v>2.5950413172704079</v>
      </c>
    </row>
    <row r="4954" spans="1:13">
      <c r="A4954" s="152">
        <v>15450</v>
      </c>
      <c r="B4954" s="150">
        <v>87100</v>
      </c>
      <c r="C4954" s="150">
        <v>87100</v>
      </c>
      <c r="D4954" s="150">
        <v>87100</v>
      </c>
      <c r="I4954" s="150">
        <v>1160</v>
      </c>
      <c r="J4954" s="150">
        <f t="shared" si="308"/>
        <v>2.3008264424063993</v>
      </c>
      <c r="K4954" s="150">
        <f t="shared" si="309"/>
        <v>87.1</v>
      </c>
      <c r="L4954" s="150">
        <f t="shared" si="311"/>
        <v>0.19999999999998863</v>
      </c>
      <c r="M4954" s="150">
        <f t="shared" si="310"/>
        <v>2.500826442406388</v>
      </c>
    </row>
    <row r="4955" spans="1:13">
      <c r="A4955" s="152">
        <v>15451</v>
      </c>
      <c r="B4955" s="150">
        <v>88000</v>
      </c>
      <c r="C4955" s="150">
        <v>88000</v>
      </c>
      <c r="D4955" s="150">
        <v>88000</v>
      </c>
      <c r="I4955" s="150">
        <v>1060</v>
      </c>
      <c r="J4955" s="150">
        <f t="shared" si="308"/>
        <v>2.1024793353023994</v>
      </c>
      <c r="K4955" s="150">
        <f t="shared" si="309"/>
        <v>88</v>
      </c>
      <c r="L4955" s="150">
        <f t="shared" si="311"/>
        <v>0.90000000000000568</v>
      </c>
      <c r="M4955" s="150">
        <f t="shared" si="310"/>
        <v>3.0024793353024051</v>
      </c>
    </row>
    <row r="4956" spans="1:13">
      <c r="A4956" s="152">
        <v>15452</v>
      </c>
      <c r="B4956" s="150">
        <v>88200</v>
      </c>
      <c r="C4956" s="150">
        <v>88200</v>
      </c>
      <c r="D4956" s="150">
        <v>88200</v>
      </c>
      <c r="I4956" s="150">
        <v>784</v>
      </c>
      <c r="J4956" s="150">
        <f t="shared" si="308"/>
        <v>1.5550413196953596</v>
      </c>
      <c r="K4956" s="150">
        <f t="shared" si="309"/>
        <v>88.2</v>
      </c>
      <c r="L4956" s="150">
        <f t="shared" si="311"/>
        <v>0.20000000000000284</v>
      </c>
      <c r="M4956" s="150">
        <f t="shared" si="310"/>
        <v>1.7550413196953625</v>
      </c>
    </row>
    <row r="4957" spans="1:13">
      <c r="A4957" s="152">
        <v>15453</v>
      </c>
      <c r="B4957" s="150">
        <v>90300</v>
      </c>
      <c r="C4957" s="150">
        <v>90300</v>
      </c>
      <c r="D4957" s="150">
        <v>90300</v>
      </c>
      <c r="I4957" s="150">
        <v>651</v>
      </c>
      <c r="J4957" s="150">
        <f t="shared" si="308"/>
        <v>1.2912396672470396</v>
      </c>
      <c r="K4957" s="150">
        <f t="shared" si="309"/>
        <v>90.3</v>
      </c>
      <c r="L4957" s="150">
        <f t="shared" si="311"/>
        <v>2.0999999999999943</v>
      </c>
      <c r="M4957" s="150">
        <f t="shared" si="310"/>
        <v>3.3912396672470342</v>
      </c>
    </row>
    <row r="4958" spans="1:13">
      <c r="A4958" s="152">
        <v>15454</v>
      </c>
      <c r="C4958" s="150">
        <v>90750</v>
      </c>
      <c r="I4958" s="150">
        <v>504</v>
      </c>
      <c r="J4958" s="150">
        <f t="shared" si="308"/>
        <v>0.9996694198041598</v>
      </c>
      <c r="K4958" s="150">
        <f t="shared" si="309"/>
        <v>0</v>
      </c>
      <c r="L4958" s="150">
        <f t="shared" si="311"/>
        <v>-90.3</v>
      </c>
      <c r="M4958" s="150">
        <f t="shared" si="310"/>
        <v>0</v>
      </c>
    </row>
    <row r="4959" spans="1:13">
      <c r="A4959" s="152">
        <v>15455</v>
      </c>
      <c r="B4959" s="150">
        <v>91200</v>
      </c>
      <c r="C4959" s="150">
        <v>91200</v>
      </c>
      <c r="D4959" s="150">
        <v>91200</v>
      </c>
      <c r="I4959" s="150">
        <v>426</v>
      </c>
      <c r="J4959" s="150">
        <f t="shared" si="308"/>
        <v>0.84495867626303978</v>
      </c>
      <c r="K4959" s="150">
        <f t="shared" si="309"/>
        <v>91.2</v>
      </c>
      <c r="L4959" s="150">
        <f t="shared" si="311"/>
        <v>91.2</v>
      </c>
      <c r="M4959" s="150">
        <f t="shared" si="310"/>
        <v>92.044958676263036</v>
      </c>
    </row>
    <row r="4960" spans="1:13">
      <c r="A4960" s="152">
        <v>15456</v>
      </c>
      <c r="C4960" s="150">
        <v>91800</v>
      </c>
      <c r="I4960" s="150">
        <v>433</v>
      </c>
      <c r="J4960" s="150">
        <f t="shared" si="308"/>
        <v>0.85884297376031982</v>
      </c>
      <c r="K4960" s="150">
        <f t="shared" si="309"/>
        <v>0</v>
      </c>
      <c r="L4960" s="150">
        <f t="shared" si="311"/>
        <v>-91.2</v>
      </c>
      <c r="M4960" s="150">
        <f t="shared" si="310"/>
        <v>0</v>
      </c>
    </row>
    <row r="4961" spans="1:13">
      <c r="A4961" s="152">
        <v>15457</v>
      </c>
      <c r="C4961" s="150">
        <v>92400</v>
      </c>
      <c r="I4961" s="150">
        <v>429</v>
      </c>
      <c r="J4961" s="150">
        <f t="shared" si="308"/>
        <v>0.85090908947615984</v>
      </c>
      <c r="K4961" s="150">
        <f t="shared" si="309"/>
        <v>0</v>
      </c>
      <c r="L4961" s="150">
        <f t="shared" si="311"/>
        <v>0</v>
      </c>
      <c r="M4961" s="150">
        <f t="shared" si="310"/>
        <v>0.85090908947615984</v>
      </c>
    </row>
    <row r="4962" spans="1:13">
      <c r="A4962" s="152">
        <v>15458</v>
      </c>
      <c r="B4962" s="150">
        <v>93000</v>
      </c>
      <c r="C4962" s="150">
        <v>93000</v>
      </c>
      <c r="D4962" s="150">
        <v>93000</v>
      </c>
      <c r="I4962" s="150">
        <v>740</v>
      </c>
      <c r="J4962" s="150">
        <f t="shared" si="308"/>
        <v>1.4677685925695996</v>
      </c>
      <c r="K4962" s="150">
        <f t="shared" si="309"/>
        <v>93</v>
      </c>
      <c r="L4962" s="150">
        <f t="shared" si="311"/>
        <v>93</v>
      </c>
      <c r="M4962" s="150">
        <f t="shared" si="310"/>
        <v>94.467768592569598</v>
      </c>
    </row>
    <row r="4963" spans="1:13">
      <c r="A4963" s="152">
        <v>15459</v>
      </c>
      <c r="B4963" s="150">
        <v>92800</v>
      </c>
      <c r="C4963" s="150">
        <v>92800</v>
      </c>
      <c r="D4963" s="150">
        <v>92800</v>
      </c>
      <c r="I4963" s="150">
        <v>725</v>
      </c>
      <c r="J4963" s="150">
        <f t="shared" si="308"/>
        <v>1.4380165265039997</v>
      </c>
      <c r="K4963" s="150">
        <f t="shared" si="309"/>
        <v>92.8</v>
      </c>
      <c r="L4963" s="150">
        <f t="shared" si="311"/>
        <v>-0.20000000000000284</v>
      </c>
      <c r="M4963" s="150">
        <f t="shared" si="310"/>
        <v>1.2380165265039969</v>
      </c>
    </row>
    <row r="4964" spans="1:13">
      <c r="A4964" s="152">
        <v>15460</v>
      </c>
      <c r="B4964" s="150">
        <v>92800</v>
      </c>
      <c r="C4964" s="150">
        <v>92800</v>
      </c>
      <c r="D4964" s="150">
        <v>92800</v>
      </c>
      <c r="I4964" s="150">
        <v>474</v>
      </c>
      <c r="J4964" s="150">
        <f t="shared" si="308"/>
        <v>0.94016528767295982</v>
      </c>
      <c r="K4964" s="150">
        <f t="shared" si="309"/>
        <v>92.8</v>
      </c>
      <c r="L4964" s="150">
        <f t="shared" si="311"/>
        <v>0</v>
      </c>
      <c r="M4964" s="150">
        <f t="shared" si="310"/>
        <v>0.94016528767295982</v>
      </c>
    </row>
    <row r="4965" spans="1:13">
      <c r="A4965" s="152">
        <v>15461</v>
      </c>
      <c r="B4965" s="150">
        <v>93300</v>
      </c>
      <c r="C4965" s="150">
        <v>93300</v>
      </c>
      <c r="D4965" s="150">
        <v>93300</v>
      </c>
      <c r="I4965" s="150">
        <v>681</v>
      </c>
      <c r="J4965" s="150">
        <f t="shared" si="308"/>
        <v>1.3507437993782396</v>
      </c>
      <c r="K4965" s="150">
        <f t="shared" si="309"/>
        <v>93.3</v>
      </c>
      <c r="L4965" s="150">
        <f t="shared" si="311"/>
        <v>0.5</v>
      </c>
      <c r="M4965" s="150">
        <f t="shared" si="310"/>
        <v>1.8507437993782396</v>
      </c>
    </row>
    <row r="4966" spans="1:13">
      <c r="A4966" s="152">
        <v>15462</v>
      </c>
      <c r="B4966" s="150">
        <v>93300</v>
      </c>
      <c r="C4966" s="150">
        <v>93300</v>
      </c>
      <c r="D4966" s="150">
        <v>93300</v>
      </c>
      <c r="I4966" s="150">
        <v>903</v>
      </c>
      <c r="J4966" s="150">
        <f t="shared" si="308"/>
        <v>1.7910743771491195</v>
      </c>
      <c r="K4966" s="150">
        <f t="shared" si="309"/>
        <v>93.3</v>
      </c>
      <c r="L4966" s="150">
        <f t="shared" si="311"/>
        <v>0</v>
      </c>
      <c r="M4966" s="150">
        <f t="shared" si="310"/>
        <v>1.7910743771491195</v>
      </c>
    </row>
    <row r="4967" spans="1:13">
      <c r="A4967" s="152">
        <v>15463</v>
      </c>
      <c r="B4967" s="150">
        <v>93000</v>
      </c>
      <c r="C4967" s="150">
        <v>93000</v>
      </c>
      <c r="D4967" s="150">
        <v>93000</v>
      </c>
      <c r="I4967" s="150">
        <v>716</v>
      </c>
      <c r="J4967" s="150">
        <f t="shared" si="308"/>
        <v>1.4201652868646397</v>
      </c>
      <c r="K4967" s="150">
        <f t="shared" si="309"/>
        <v>93</v>
      </c>
      <c r="L4967" s="150">
        <f t="shared" si="311"/>
        <v>-0.29999999999999716</v>
      </c>
      <c r="M4967" s="150">
        <f t="shared" si="310"/>
        <v>1.1201652868646426</v>
      </c>
    </row>
    <row r="4968" spans="1:13">
      <c r="A4968" s="152">
        <v>15464</v>
      </c>
      <c r="C4968" s="150">
        <v>93150</v>
      </c>
      <c r="I4968" s="150">
        <v>550</v>
      </c>
      <c r="J4968" s="150">
        <f t="shared" si="308"/>
        <v>1.0909090890719997</v>
      </c>
      <c r="K4968" s="150">
        <f t="shared" si="309"/>
        <v>0</v>
      </c>
      <c r="L4968" s="150">
        <f t="shared" si="311"/>
        <v>-93</v>
      </c>
      <c r="M4968" s="150">
        <f t="shared" si="310"/>
        <v>0</v>
      </c>
    </row>
    <row r="4969" spans="1:13">
      <c r="A4969" s="152">
        <v>15465</v>
      </c>
      <c r="B4969" s="150">
        <v>93300</v>
      </c>
      <c r="C4969" s="150">
        <v>93300</v>
      </c>
      <c r="D4969" s="150">
        <v>93300</v>
      </c>
      <c r="I4969" s="150">
        <v>478</v>
      </c>
      <c r="J4969" s="150">
        <f t="shared" si="308"/>
        <v>0.94809917195711979</v>
      </c>
      <c r="K4969" s="150">
        <f t="shared" si="309"/>
        <v>93.3</v>
      </c>
      <c r="L4969" s="150">
        <f t="shared" si="311"/>
        <v>93.3</v>
      </c>
      <c r="M4969" s="150">
        <f t="shared" si="310"/>
        <v>94.248099171957122</v>
      </c>
    </row>
    <row r="4970" spans="1:13">
      <c r="A4970" s="152">
        <v>15466</v>
      </c>
      <c r="B4970" s="150">
        <v>93500</v>
      </c>
      <c r="C4970" s="150">
        <v>93500</v>
      </c>
      <c r="D4970" s="150">
        <v>93500</v>
      </c>
      <c r="I4970" s="150">
        <v>482</v>
      </c>
      <c r="J4970" s="150">
        <f t="shared" si="308"/>
        <v>0.95603305624127977</v>
      </c>
      <c r="K4970" s="150">
        <f t="shared" si="309"/>
        <v>93.5</v>
      </c>
      <c r="L4970" s="150">
        <f t="shared" si="311"/>
        <v>0.20000000000000284</v>
      </c>
      <c r="M4970" s="150">
        <f t="shared" si="310"/>
        <v>1.1560330562412826</v>
      </c>
    </row>
    <row r="4971" spans="1:13">
      <c r="A4971" s="152">
        <v>15467</v>
      </c>
      <c r="B4971" s="150">
        <v>93500</v>
      </c>
      <c r="C4971" s="150">
        <v>93500</v>
      </c>
      <c r="D4971" s="150">
        <v>93500</v>
      </c>
      <c r="I4971" s="150">
        <v>457</v>
      </c>
      <c r="J4971" s="150">
        <f t="shared" si="308"/>
        <v>0.90644627946527978</v>
      </c>
      <c r="K4971" s="150">
        <f t="shared" si="309"/>
        <v>93.5</v>
      </c>
      <c r="L4971" s="150">
        <f t="shared" si="311"/>
        <v>0</v>
      </c>
      <c r="M4971" s="150">
        <f t="shared" si="310"/>
        <v>0.90644627946527978</v>
      </c>
    </row>
    <row r="4972" spans="1:13">
      <c r="A4972" s="152">
        <v>15468</v>
      </c>
      <c r="B4972" s="150">
        <v>93700</v>
      </c>
      <c r="C4972" s="150">
        <v>93700</v>
      </c>
      <c r="D4972" s="150">
        <v>93700</v>
      </c>
      <c r="I4972" s="150">
        <v>446</v>
      </c>
      <c r="J4972" s="150">
        <f t="shared" si="308"/>
        <v>0.88462809768383976</v>
      </c>
      <c r="K4972" s="150">
        <f t="shared" si="309"/>
        <v>93.7</v>
      </c>
      <c r="L4972" s="150">
        <f t="shared" si="311"/>
        <v>0.20000000000000284</v>
      </c>
      <c r="M4972" s="150">
        <f t="shared" si="310"/>
        <v>1.0846280976838427</v>
      </c>
    </row>
    <row r="4973" spans="1:13">
      <c r="A4973" s="152">
        <v>15469</v>
      </c>
      <c r="B4973" s="150">
        <v>93700</v>
      </c>
      <c r="C4973" s="150">
        <v>93700</v>
      </c>
      <c r="D4973" s="150">
        <v>93700</v>
      </c>
      <c r="I4973" s="150">
        <v>423</v>
      </c>
      <c r="J4973" s="150">
        <f t="shared" si="308"/>
        <v>0.83900826304991982</v>
      </c>
      <c r="K4973" s="150">
        <f t="shared" si="309"/>
        <v>93.7</v>
      </c>
      <c r="L4973" s="150">
        <f t="shared" si="311"/>
        <v>0</v>
      </c>
      <c r="M4973" s="150">
        <f t="shared" si="310"/>
        <v>0.83900826304991982</v>
      </c>
    </row>
    <row r="4974" spans="1:13">
      <c r="A4974" s="152">
        <v>15470</v>
      </c>
      <c r="C4974" s="150">
        <v>93933.333333333328</v>
      </c>
      <c r="I4974" s="150">
        <v>440</v>
      </c>
      <c r="J4974" s="150">
        <f t="shared" si="308"/>
        <v>0.87272727125759975</v>
      </c>
      <c r="K4974" s="150">
        <f t="shared" si="309"/>
        <v>0</v>
      </c>
      <c r="L4974" s="150">
        <f t="shared" si="311"/>
        <v>-93.7</v>
      </c>
      <c r="M4974" s="150">
        <f t="shared" si="310"/>
        <v>0</v>
      </c>
    </row>
    <row r="4975" spans="1:13">
      <c r="A4975" s="152">
        <v>15471</v>
      </c>
      <c r="C4975" s="150">
        <v>94166.666666666672</v>
      </c>
      <c r="I4975" s="150">
        <v>467</v>
      </c>
      <c r="J4975" s="150">
        <f t="shared" si="308"/>
        <v>0.92628099017567977</v>
      </c>
      <c r="K4975" s="150">
        <f t="shared" si="309"/>
        <v>0</v>
      </c>
      <c r="L4975" s="150">
        <f t="shared" si="311"/>
        <v>0</v>
      </c>
      <c r="M4975" s="150">
        <f t="shared" si="310"/>
        <v>0.92628099017567977</v>
      </c>
    </row>
    <row r="4976" spans="1:13">
      <c r="A4976" s="152">
        <v>15472</v>
      </c>
      <c r="B4976" s="150">
        <v>94400</v>
      </c>
      <c r="C4976" s="150">
        <v>94400</v>
      </c>
      <c r="D4976" s="150">
        <v>94400</v>
      </c>
      <c r="I4976" s="150">
        <v>515</v>
      </c>
      <c r="J4976" s="150">
        <f t="shared" si="308"/>
        <v>1.0214876015855998</v>
      </c>
      <c r="K4976" s="150">
        <f t="shared" si="309"/>
        <v>94.4</v>
      </c>
      <c r="L4976" s="150">
        <f t="shared" si="311"/>
        <v>94.4</v>
      </c>
      <c r="M4976" s="150">
        <f t="shared" si="310"/>
        <v>95.421487601585611</v>
      </c>
    </row>
    <row r="4977" spans="1:13">
      <c r="A4977" s="152">
        <v>15473</v>
      </c>
      <c r="B4977" s="150">
        <v>94400</v>
      </c>
      <c r="C4977" s="150">
        <v>94400</v>
      </c>
      <c r="D4977" s="150">
        <v>94400</v>
      </c>
      <c r="I4977" s="150">
        <v>511</v>
      </c>
      <c r="J4977" s="150">
        <f t="shared" si="308"/>
        <v>1.0135537173014397</v>
      </c>
      <c r="K4977" s="150">
        <f t="shared" si="309"/>
        <v>94.4</v>
      </c>
      <c r="L4977" s="150">
        <f t="shared" si="311"/>
        <v>0</v>
      </c>
      <c r="M4977" s="150">
        <f t="shared" si="310"/>
        <v>1.0135537173014397</v>
      </c>
    </row>
    <row r="4978" spans="1:13">
      <c r="A4978" s="152">
        <v>15474</v>
      </c>
      <c r="B4978" s="150">
        <v>94200</v>
      </c>
      <c r="C4978" s="150">
        <v>94200</v>
      </c>
      <c r="D4978" s="150">
        <v>94200</v>
      </c>
      <c r="I4978" s="150">
        <v>492</v>
      </c>
      <c r="J4978" s="150">
        <f t="shared" si="308"/>
        <v>0.97586776695167976</v>
      </c>
      <c r="K4978" s="150">
        <f t="shared" si="309"/>
        <v>94.2</v>
      </c>
      <c r="L4978" s="150">
        <f t="shared" si="311"/>
        <v>-0.20000000000000284</v>
      </c>
      <c r="M4978" s="150">
        <f t="shared" si="310"/>
        <v>0.77586776695167692</v>
      </c>
    </row>
    <row r="4979" spans="1:13">
      <c r="A4979" s="152">
        <v>15475</v>
      </c>
      <c r="B4979" s="150">
        <v>94000</v>
      </c>
      <c r="C4979" s="150">
        <v>94000</v>
      </c>
      <c r="D4979" s="150">
        <v>94000</v>
      </c>
      <c r="I4979" s="150">
        <v>478</v>
      </c>
      <c r="J4979" s="150">
        <f t="shared" si="308"/>
        <v>0.94809917195711979</v>
      </c>
      <c r="K4979" s="150">
        <f t="shared" si="309"/>
        <v>94</v>
      </c>
      <c r="L4979" s="150">
        <f t="shared" si="311"/>
        <v>-0.20000000000000284</v>
      </c>
      <c r="M4979" s="150">
        <f t="shared" si="310"/>
        <v>0.74809917195711695</v>
      </c>
    </row>
    <row r="4980" spans="1:13">
      <c r="A4980" s="152">
        <v>15476</v>
      </c>
      <c r="B4980" s="150">
        <v>94400</v>
      </c>
      <c r="C4980" s="150">
        <v>94400</v>
      </c>
      <c r="D4980" s="150">
        <v>94400</v>
      </c>
      <c r="I4980" s="150">
        <v>500</v>
      </c>
      <c r="J4980" s="150">
        <f t="shared" si="308"/>
        <v>0.99173553551999971</v>
      </c>
      <c r="K4980" s="150">
        <f t="shared" si="309"/>
        <v>94.4</v>
      </c>
      <c r="L4980" s="150">
        <f t="shared" si="311"/>
        <v>0.40000000000000568</v>
      </c>
      <c r="M4980" s="150">
        <f t="shared" si="310"/>
        <v>1.3917355355200054</v>
      </c>
    </row>
    <row r="4981" spans="1:13">
      <c r="A4981" s="152">
        <v>15477</v>
      </c>
      <c r="B4981" s="150">
        <v>94400</v>
      </c>
      <c r="C4981" s="150">
        <v>94400</v>
      </c>
      <c r="D4981" s="150">
        <v>94400</v>
      </c>
      <c r="I4981" s="150">
        <v>515</v>
      </c>
      <c r="J4981" s="150">
        <f t="shared" si="308"/>
        <v>1.0214876015855998</v>
      </c>
      <c r="K4981" s="150">
        <f t="shared" si="309"/>
        <v>94.4</v>
      </c>
      <c r="L4981" s="150">
        <f t="shared" si="311"/>
        <v>0</v>
      </c>
      <c r="M4981" s="150">
        <f t="shared" si="310"/>
        <v>1.0214876015855998</v>
      </c>
    </row>
    <row r="4982" spans="1:13">
      <c r="A4982" s="152">
        <v>15478</v>
      </c>
      <c r="B4982" s="150">
        <v>94400</v>
      </c>
      <c r="C4982" s="150">
        <v>94400</v>
      </c>
      <c r="D4982" s="150">
        <v>94400</v>
      </c>
      <c r="I4982" s="150">
        <v>504</v>
      </c>
      <c r="J4982" s="150">
        <f t="shared" si="308"/>
        <v>0.9996694198041598</v>
      </c>
      <c r="K4982" s="150">
        <f t="shared" si="309"/>
        <v>94.4</v>
      </c>
      <c r="L4982" s="150">
        <f t="shared" si="311"/>
        <v>0</v>
      </c>
      <c r="M4982" s="150">
        <f t="shared" si="310"/>
        <v>0.9996694198041598</v>
      </c>
    </row>
    <row r="4983" spans="1:13">
      <c r="A4983" s="152">
        <v>15479</v>
      </c>
      <c r="B4983" s="150">
        <v>94200</v>
      </c>
      <c r="C4983" s="150">
        <v>94200</v>
      </c>
      <c r="D4983" s="150">
        <v>94200</v>
      </c>
      <c r="I4983" s="150">
        <v>489</v>
      </c>
      <c r="J4983" s="150">
        <f t="shared" si="308"/>
        <v>0.96991735373855981</v>
      </c>
      <c r="K4983" s="150">
        <f t="shared" si="309"/>
        <v>94.2</v>
      </c>
      <c r="L4983" s="150">
        <f t="shared" si="311"/>
        <v>-0.20000000000000284</v>
      </c>
      <c r="M4983" s="150">
        <f t="shared" si="310"/>
        <v>0.76991735373855696</v>
      </c>
    </row>
    <row r="4984" spans="1:13">
      <c r="A4984" s="152">
        <v>15480</v>
      </c>
      <c r="B4984" s="150">
        <v>94200</v>
      </c>
      <c r="C4984" s="150">
        <v>94200</v>
      </c>
      <c r="D4984" s="150">
        <v>94200</v>
      </c>
      <c r="I4984" s="150">
        <v>482</v>
      </c>
      <c r="J4984" s="150">
        <f t="shared" si="308"/>
        <v>0.95603305624127977</v>
      </c>
      <c r="K4984" s="150">
        <f t="shared" si="309"/>
        <v>94.2</v>
      </c>
      <c r="L4984" s="150">
        <f t="shared" si="311"/>
        <v>0</v>
      </c>
      <c r="M4984" s="150">
        <f t="shared" si="310"/>
        <v>0.95603305624127977</v>
      </c>
    </row>
    <row r="4985" spans="1:13">
      <c r="A4985" s="152">
        <v>15481</v>
      </c>
      <c r="C4985" s="150">
        <v>94266.666666666672</v>
      </c>
      <c r="I4985" s="150">
        <v>482</v>
      </c>
      <c r="J4985" s="150">
        <f t="shared" si="308"/>
        <v>0.95603305624127977</v>
      </c>
      <c r="K4985" s="150">
        <f t="shared" si="309"/>
        <v>0</v>
      </c>
      <c r="L4985" s="150">
        <f t="shared" si="311"/>
        <v>-94.2</v>
      </c>
      <c r="M4985" s="150">
        <f t="shared" si="310"/>
        <v>0</v>
      </c>
    </row>
    <row r="4986" spans="1:13">
      <c r="A4986" s="152">
        <v>15482</v>
      </c>
      <c r="C4986" s="150">
        <v>94333.333333333328</v>
      </c>
      <c r="I4986" s="150">
        <v>504</v>
      </c>
      <c r="J4986" s="150">
        <f t="shared" si="308"/>
        <v>0.9996694198041598</v>
      </c>
      <c r="K4986" s="150">
        <f t="shared" si="309"/>
        <v>0</v>
      </c>
      <c r="L4986" s="150">
        <f t="shared" si="311"/>
        <v>0</v>
      </c>
      <c r="M4986" s="150">
        <f t="shared" si="310"/>
        <v>0.9996694198041598</v>
      </c>
    </row>
    <row r="4987" spans="1:13">
      <c r="A4987" s="152">
        <v>15483</v>
      </c>
      <c r="B4987" s="150">
        <v>94400</v>
      </c>
      <c r="C4987" s="150">
        <v>94400</v>
      </c>
      <c r="D4987" s="150">
        <v>94400</v>
      </c>
      <c r="I4987" s="150">
        <v>526</v>
      </c>
      <c r="J4987" s="150">
        <f t="shared" si="308"/>
        <v>1.0433057833670398</v>
      </c>
      <c r="K4987" s="150">
        <f t="shared" si="309"/>
        <v>94.4</v>
      </c>
      <c r="L4987" s="150">
        <f t="shared" si="311"/>
        <v>94.4</v>
      </c>
      <c r="M4987" s="150">
        <f t="shared" si="310"/>
        <v>95.443305783367052</v>
      </c>
    </row>
    <row r="4988" spans="1:13">
      <c r="A4988" s="152">
        <v>15484</v>
      </c>
      <c r="B4988" s="150">
        <v>94400</v>
      </c>
      <c r="C4988" s="150">
        <v>94400</v>
      </c>
      <c r="D4988" s="150">
        <v>94400</v>
      </c>
      <c r="I4988" s="150">
        <v>511</v>
      </c>
      <c r="J4988" s="150">
        <f t="shared" si="308"/>
        <v>1.0135537173014397</v>
      </c>
      <c r="K4988" s="150">
        <f t="shared" si="309"/>
        <v>94.4</v>
      </c>
      <c r="L4988" s="150">
        <f t="shared" si="311"/>
        <v>0</v>
      </c>
      <c r="M4988" s="150">
        <f t="shared" si="310"/>
        <v>1.0135537173014397</v>
      </c>
    </row>
    <row r="4989" spans="1:13">
      <c r="A4989" s="152">
        <v>15485</v>
      </c>
      <c r="B4989" s="150">
        <v>94400</v>
      </c>
      <c r="C4989" s="150">
        <v>94400</v>
      </c>
      <c r="D4989" s="150">
        <v>94400</v>
      </c>
      <c r="I4989" s="150">
        <v>500</v>
      </c>
      <c r="J4989" s="150">
        <f t="shared" si="308"/>
        <v>0.99173553551999971</v>
      </c>
      <c r="K4989" s="150">
        <f t="shared" si="309"/>
        <v>94.4</v>
      </c>
      <c r="L4989" s="150">
        <f t="shared" si="311"/>
        <v>0</v>
      </c>
      <c r="M4989" s="150">
        <f t="shared" si="310"/>
        <v>0.99173553551999971</v>
      </c>
    </row>
    <row r="4990" spans="1:13">
      <c r="A4990" s="152">
        <v>15486</v>
      </c>
      <c r="B4990" s="150">
        <v>94400</v>
      </c>
      <c r="C4990" s="150">
        <v>94400</v>
      </c>
      <c r="D4990" s="150">
        <v>94400</v>
      </c>
      <c r="I4990" s="150">
        <v>1720</v>
      </c>
      <c r="J4990" s="150">
        <f t="shared" si="308"/>
        <v>3.411570242188799</v>
      </c>
      <c r="K4990" s="150">
        <f t="shared" si="309"/>
        <v>94.4</v>
      </c>
      <c r="L4990" s="150">
        <f t="shared" si="311"/>
        <v>0</v>
      </c>
      <c r="M4990" s="150">
        <f t="shared" si="310"/>
        <v>3.411570242188799</v>
      </c>
    </row>
    <row r="4991" spans="1:13">
      <c r="A4991" s="152">
        <v>15487</v>
      </c>
      <c r="B4991" s="150">
        <v>94000</v>
      </c>
      <c r="C4991" s="150">
        <v>94000</v>
      </c>
      <c r="D4991" s="150">
        <v>94000</v>
      </c>
      <c r="I4991" s="150">
        <v>1130</v>
      </c>
      <c r="J4991" s="150">
        <f t="shared" si="308"/>
        <v>2.2413223102751996</v>
      </c>
      <c r="K4991" s="150">
        <f t="shared" si="309"/>
        <v>94</v>
      </c>
      <c r="L4991" s="150">
        <f t="shared" si="311"/>
        <v>-0.40000000000000568</v>
      </c>
      <c r="M4991" s="150">
        <f t="shared" si="310"/>
        <v>1.8413223102751939</v>
      </c>
    </row>
    <row r="4992" spans="1:13">
      <c r="A4992" s="152">
        <v>15488</v>
      </c>
      <c r="C4992" s="150">
        <v>94200</v>
      </c>
      <c r="I4992" s="150">
        <v>550</v>
      </c>
      <c r="J4992" s="150">
        <f t="shared" si="308"/>
        <v>1.0909090890719997</v>
      </c>
      <c r="K4992" s="150">
        <f t="shared" si="309"/>
        <v>0</v>
      </c>
      <c r="L4992" s="150">
        <f t="shared" si="311"/>
        <v>-94</v>
      </c>
      <c r="M4992" s="150">
        <f t="shared" si="310"/>
        <v>0</v>
      </c>
    </row>
    <row r="4993" spans="1:13">
      <c r="A4993" s="152">
        <v>15489</v>
      </c>
      <c r="B4993" s="150">
        <v>94400</v>
      </c>
      <c r="C4993" s="150">
        <v>94400</v>
      </c>
      <c r="D4993" s="150">
        <v>94400</v>
      </c>
      <c r="I4993" s="150">
        <v>665</v>
      </c>
      <c r="J4993" s="150">
        <f t="shared" si="308"/>
        <v>1.3190082622415997</v>
      </c>
      <c r="K4993" s="150">
        <f t="shared" si="309"/>
        <v>94.4</v>
      </c>
      <c r="L4993" s="150">
        <f t="shared" si="311"/>
        <v>94.4</v>
      </c>
      <c r="M4993" s="150">
        <f t="shared" si="310"/>
        <v>95.719008262241601</v>
      </c>
    </row>
    <row r="4994" spans="1:13">
      <c r="A4994" s="152">
        <v>15490</v>
      </c>
      <c r="B4994" s="150">
        <v>94200</v>
      </c>
      <c r="C4994" s="150">
        <v>94200</v>
      </c>
      <c r="D4994" s="150">
        <v>94200</v>
      </c>
      <c r="I4994" s="150">
        <v>740</v>
      </c>
      <c r="J4994" s="150">
        <f t="shared" si="308"/>
        <v>1.4677685925695996</v>
      </c>
      <c r="K4994" s="150">
        <f t="shared" si="309"/>
        <v>94.2</v>
      </c>
      <c r="L4994" s="150">
        <f t="shared" si="311"/>
        <v>-0.20000000000000284</v>
      </c>
      <c r="M4994" s="150">
        <f t="shared" si="310"/>
        <v>1.2677685925695967</v>
      </c>
    </row>
    <row r="4995" spans="1:13">
      <c r="A4995" s="152">
        <v>15491</v>
      </c>
      <c r="B4995" s="150">
        <v>94200</v>
      </c>
      <c r="C4995" s="150">
        <v>94200</v>
      </c>
      <c r="D4995" s="150">
        <v>94200</v>
      </c>
      <c r="I4995" s="150">
        <v>701</v>
      </c>
      <c r="J4995" s="150">
        <f t="shared" si="308"/>
        <v>1.3904132207990396</v>
      </c>
      <c r="K4995" s="150">
        <f t="shared" si="309"/>
        <v>94.2</v>
      </c>
      <c r="L4995" s="150">
        <f t="shared" si="311"/>
        <v>0</v>
      </c>
      <c r="M4995" s="150">
        <f t="shared" si="310"/>
        <v>1.3904132207990396</v>
      </c>
    </row>
    <row r="4996" spans="1:13">
      <c r="A4996" s="152">
        <v>15492</v>
      </c>
      <c r="B4996" s="150">
        <v>94000</v>
      </c>
      <c r="C4996" s="150">
        <v>94000</v>
      </c>
      <c r="D4996" s="150">
        <v>94000</v>
      </c>
      <c r="I4996" s="150">
        <v>669</v>
      </c>
      <c r="J4996" s="150">
        <f t="shared" si="308"/>
        <v>1.3269421465257596</v>
      </c>
      <c r="K4996" s="150">
        <f t="shared" si="309"/>
        <v>94</v>
      </c>
      <c r="L4996" s="150">
        <f t="shared" si="311"/>
        <v>-0.20000000000000284</v>
      </c>
      <c r="M4996" s="150">
        <f t="shared" si="310"/>
        <v>1.1269421465257567</v>
      </c>
    </row>
    <row r="4997" spans="1:13">
      <c r="A4997" s="152">
        <v>15493</v>
      </c>
      <c r="B4997" s="150">
        <v>93700</v>
      </c>
      <c r="C4997" s="150">
        <v>93700</v>
      </c>
      <c r="D4997" s="150">
        <v>93700</v>
      </c>
      <c r="I4997" s="150">
        <v>512</v>
      </c>
      <c r="J4997" s="150">
        <f t="shared" si="308"/>
        <v>1.0155371883724797</v>
      </c>
      <c r="K4997" s="150">
        <f t="shared" si="309"/>
        <v>93.7</v>
      </c>
      <c r="L4997" s="150">
        <f t="shared" si="311"/>
        <v>-0.29999999999999716</v>
      </c>
      <c r="M4997" s="150">
        <f t="shared" si="310"/>
        <v>0.71553718837248259</v>
      </c>
    </row>
    <row r="4998" spans="1:13">
      <c r="A4998" s="152">
        <v>15494</v>
      </c>
      <c r="B4998" s="150">
        <v>94000</v>
      </c>
      <c r="C4998" s="150">
        <v>94000</v>
      </c>
      <c r="D4998" s="150">
        <v>94000</v>
      </c>
      <c r="I4998" s="150">
        <v>420</v>
      </c>
      <c r="J4998" s="150">
        <f t="shared" si="308"/>
        <v>0.83305784983679976</v>
      </c>
      <c r="K4998" s="150">
        <f t="shared" si="309"/>
        <v>94</v>
      </c>
      <c r="L4998" s="150">
        <f t="shared" si="311"/>
        <v>0.29999999999999716</v>
      </c>
      <c r="M4998" s="150">
        <f t="shared" si="310"/>
        <v>1.1330578498367969</v>
      </c>
    </row>
    <row r="4999" spans="1:13">
      <c r="A4999" s="152">
        <v>15495</v>
      </c>
      <c r="C4999" s="150">
        <v>94000</v>
      </c>
      <c r="I4999" s="150">
        <v>433</v>
      </c>
      <c r="J4999" s="150">
        <f t="shared" ref="J4999:J5062" si="312">I4999*(2.29568411*10^-6*86400/100)</f>
        <v>0.85884297376031982</v>
      </c>
      <c r="K4999" s="150">
        <f t="shared" ref="K4999:K5062" si="313">D4999/1000</f>
        <v>0</v>
      </c>
      <c r="L4999" s="150">
        <f t="shared" si="311"/>
        <v>-94</v>
      </c>
      <c r="M4999" s="150">
        <f t="shared" ref="M4999:M5062" si="314">MAX(0,J4999+L4999)</f>
        <v>0</v>
      </c>
    </row>
    <row r="5000" spans="1:13">
      <c r="A5000" s="152">
        <v>15496</v>
      </c>
      <c r="C5000" s="150">
        <v>94000</v>
      </c>
      <c r="I5000" s="150">
        <v>436</v>
      </c>
      <c r="J5000" s="150">
        <f t="shared" si="312"/>
        <v>0.86479338697343977</v>
      </c>
      <c r="K5000" s="150">
        <f t="shared" si="313"/>
        <v>0</v>
      </c>
      <c r="L5000" s="150">
        <f t="shared" ref="L5000:L5063" si="315">K5000-K4999</f>
        <v>0</v>
      </c>
      <c r="M5000" s="150">
        <f t="shared" si="314"/>
        <v>0.86479338697343977</v>
      </c>
    </row>
    <row r="5001" spans="1:13">
      <c r="A5001" s="152">
        <v>15497</v>
      </c>
      <c r="B5001" s="150">
        <v>94000</v>
      </c>
      <c r="C5001" s="150">
        <v>94000</v>
      </c>
      <c r="D5001" s="150">
        <v>94000</v>
      </c>
      <c r="I5001" s="150">
        <v>388</v>
      </c>
      <c r="J5001" s="150">
        <f t="shared" si="312"/>
        <v>0.76958677556351984</v>
      </c>
      <c r="K5001" s="150">
        <f t="shared" si="313"/>
        <v>94</v>
      </c>
      <c r="L5001" s="150">
        <f t="shared" si="315"/>
        <v>94</v>
      </c>
      <c r="M5001" s="150">
        <f t="shared" si="314"/>
        <v>94.769586775563525</v>
      </c>
    </row>
    <row r="5002" spans="1:13">
      <c r="A5002" s="152">
        <v>15498</v>
      </c>
      <c r="C5002" s="150">
        <v>94100</v>
      </c>
      <c r="I5002" s="150">
        <v>356</v>
      </c>
      <c r="J5002" s="150">
        <f t="shared" si="312"/>
        <v>0.70611570129023982</v>
      </c>
      <c r="K5002" s="150">
        <f t="shared" si="313"/>
        <v>0</v>
      </c>
      <c r="L5002" s="150">
        <f t="shared" si="315"/>
        <v>-94</v>
      </c>
      <c r="M5002" s="150">
        <f t="shared" si="314"/>
        <v>0</v>
      </c>
    </row>
    <row r="5003" spans="1:13">
      <c r="A5003" s="152">
        <v>15499</v>
      </c>
      <c r="B5003" s="150">
        <v>94200</v>
      </c>
      <c r="C5003" s="150">
        <v>94200</v>
      </c>
      <c r="D5003" s="150">
        <v>94200</v>
      </c>
      <c r="I5003" s="150">
        <v>364</v>
      </c>
      <c r="J5003" s="150">
        <f t="shared" si="312"/>
        <v>0.72198346985855977</v>
      </c>
      <c r="K5003" s="150">
        <f t="shared" si="313"/>
        <v>94.2</v>
      </c>
      <c r="L5003" s="150">
        <f t="shared" si="315"/>
        <v>94.2</v>
      </c>
      <c r="M5003" s="150">
        <f t="shared" si="314"/>
        <v>94.92198346985856</v>
      </c>
    </row>
    <row r="5004" spans="1:13">
      <c r="A5004" s="152">
        <v>15500</v>
      </c>
      <c r="B5004" s="150">
        <v>94200</v>
      </c>
      <c r="C5004" s="150">
        <v>94200</v>
      </c>
      <c r="D5004" s="150">
        <v>94200</v>
      </c>
      <c r="I5004" s="150">
        <v>364</v>
      </c>
      <c r="J5004" s="150">
        <f t="shared" si="312"/>
        <v>0.72198346985855977</v>
      </c>
      <c r="K5004" s="150">
        <f t="shared" si="313"/>
        <v>94.2</v>
      </c>
      <c r="L5004" s="150">
        <f t="shared" si="315"/>
        <v>0</v>
      </c>
      <c r="M5004" s="150">
        <f t="shared" si="314"/>
        <v>0.72198346985855977</v>
      </c>
    </row>
    <row r="5005" spans="1:13">
      <c r="A5005" s="152">
        <v>15501</v>
      </c>
      <c r="B5005" s="150">
        <v>94000</v>
      </c>
      <c r="C5005" s="150">
        <v>94000</v>
      </c>
      <c r="D5005" s="150">
        <v>94000</v>
      </c>
      <c r="I5005" s="150">
        <v>361</v>
      </c>
      <c r="J5005" s="150">
        <f t="shared" si="312"/>
        <v>0.71603305664543981</v>
      </c>
      <c r="K5005" s="150">
        <f t="shared" si="313"/>
        <v>94</v>
      </c>
      <c r="L5005" s="150">
        <f t="shared" si="315"/>
        <v>-0.20000000000000284</v>
      </c>
      <c r="M5005" s="150">
        <f t="shared" si="314"/>
        <v>0.51603305664543697</v>
      </c>
    </row>
    <row r="5006" spans="1:13">
      <c r="A5006" s="152">
        <v>15502</v>
      </c>
      <c r="B5006" s="150">
        <v>94000</v>
      </c>
      <c r="C5006" s="150">
        <v>94000</v>
      </c>
      <c r="D5006" s="150">
        <v>94000</v>
      </c>
      <c r="I5006" s="150">
        <v>350</v>
      </c>
      <c r="J5006" s="150">
        <f t="shared" si="312"/>
        <v>0.6942148748639998</v>
      </c>
      <c r="K5006" s="150">
        <f t="shared" si="313"/>
        <v>94</v>
      </c>
      <c r="L5006" s="150">
        <f t="shared" si="315"/>
        <v>0</v>
      </c>
      <c r="M5006" s="150">
        <f t="shared" si="314"/>
        <v>0.6942148748639998</v>
      </c>
    </row>
    <row r="5007" spans="1:13">
      <c r="A5007" s="152">
        <v>15503</v>
      </c>
      <c r="B5007" s="150">
        <v>94000</v>
      </c>
      <c r="C5007" s="150">
        <v>94000</v>
      </c>
      <c r="D5007" s="150">
        <v>94000</v>
      </c>
      <c r="I5007" s="150">
        <v>342</v>
      </c>
      <c r="J5007" s="150">
        <f t="shared" si="312"/>
        <v>0.67834710629567985</v>
      </c>
      <c r="K5007" s="150">
        <f t="shared" si="313"/>
        <v>94</v>
      </c>
      <c r="L5007" s="150">
        <f t="shared" si="315"/>
        <v>0</v>
      </c>
      <c r="M5007" s="150">
        <f t="shared" si="314"/>
        <v>0.67834710629567985</v>
      </c>
    </row>
    <row r="5008" spans="1:13">
      <c r="A5008" s="152">
        <v>15504</v>
      </c>
      <c r="B5008" s="150">
        <v>94000</v>
      </c>
      <c r="C5008" s="150">
        <v>94000</v>
      </c>
      <c r="D5008" s="150">
        <v>94000</v>
      </c>
      <c r="I5008" s="150">
        <v>314</v>
      </c>
      <c r="J5008" s="150">
        <f t="shared" si="312"/>
        <v>0.6228099163065598</v>
      </c>
      <c r="K5008" s="150">
        <f t="shared" si="313"/>
        <v>94</v>
      </c>
      <c r="L5008" s="150">
        <f t="shared" si="315"/>
        <v>0</v>
      </c>
      <c r="M5008" s="150">
        <f t="shared" si="314"/>
        <v>0.6228099163065598</v>
      </c>
    </row>
    <row r="5009" spans="1:13">
      <c r="A5009" s="152">
        <v>15505</v>
      </c>
      <c r="B5009" s="150">
        <v>94000</v>
      </c>
      <c r="C5009" s="150">
        <v>94000</v>
      </c>
      <c r="D5009" s="150">
        <v>94000</v>
      </c>
      <c r="I5009" s="150">
        <v>298</v>
      </c>
      <c r="J5009" s="150">
        <f t="shared" si="312"/>
        <v>0.59107437916991989</v>
      </c>
      <c r="K5009" s="150">
        <f t="shared" si="313"/>
        <v>94</v>
      </c>
      <c r="L5009" s="150">
        <f t="shared" si="315"/>
        <v>0</v>
      </c>
      <c r="M5009" s="150">
        <f t="shared" si="314"/>
        <v>0.59107437916991989</v>
      </c>
    </row>
    <row r="5010" spans="1:13">
      <c r="A5010" s="152">
        <v>15506</v>
      </c>
      <c r="B5010" s="150">
        <v>94000</v>
      </c>
      <c r="C5010" s="150">
        <v>94000</v>
      </c>
      <c r="D5010" s="150">
        <v>94000</v>
      </c>
      <c r="I5010" s="150">
        <v>292</v>
      </c>
      <c r="J5010" s="150">
        <f t="shared" si="312"/>
        <v>0.57917355274367988</v>
      </c>
      <c r="K5010" s="150">
        <f t="shared" si="313"/>
        <v>94</v>
      </c>
      <c r="L5010" s="150">
        <f t="shared" si="315"/>
        <v>0</v>
      </c>
      <c r="M5010" s="150">
        <f t="shared" si="314"/>
        <v>0.57917355274367988</v>
      </c>
    </row>
    <row r="5011" spans="1:13">
      <c r="A5011" s="152">
        <v>15507</v>
      </c>
      <c r="B5011" s="150">
        <v>93700</v>
      </c>
      <c r="C5011" s="150">
        <v>93700</v>
      </c>
      <c r="D5011" s="150">
        <v>93700</v>
      </c>
      <c r="I5011" s="150">
        <v>270</v>
      </c>
      <c r="J5011" s="150">
        <f t="shared" si="312"/>
        <v>0.53553718918079984</v>
      </c>
      <c r="K5011" s="150">
        <f t="shared" si="313"/>
        <v>93.7</v>
      </c>
      <c r="L5011" s="150">
        <f t="shared" si="315"/>
        <v>-0.29999999999999716</v>
      </c>
      <c r="M5011" s="150">
        <f t="shared" si="314"/>
        <v>0.23553718918080269</v>
      </c>
    </row>
    <row r="5012" spans="1:13">
      <c r="A5012" s="152">
        <v>15508</v>
      </c>
      <c r="B5012" s="150">
        <v>93700</v>
      </c>
      <c r="C5012" s="150">
        <v>93700</v>
      </c>
      <c r="D5012" s="150">
        <v>93700</v>
      </c>
      <c r="I5012" s="150">
        <v>239</v>
      </c>
      <c r="J5012" s="150">
        <f t="shared" si="312"/>
        <v>0.4740495859785599</v>
      </c>
      <c r="K5012" s="150">
        <f t="shared" si="313"/>
        <v>93.7</v>
      </c>
      <c r="L5012" s="150">
        <f t="shared" si="315"/>
        <v>0</v>
      </c>
      <c r="M5012" s="150">
        <f t="shared" si="314"/>
        <v>0.4740495859785599</v>
      </c>
    </row>
    <row r="5013" spans="1:13">
      <c r="A5013" s="152">
        <v>15509</v>
      </c>
      <c r="B5013" s="150">
        <v>93700</v>
      </c>
      <c r="C5013" s="150">
        <v>93700</v>
      </c>
      <c r="D5013" s="150">
        <v>93700</v>
      </c>
      <c r="I5013" s="150">
        <v>212</v>
      </c>
      <c r="J5013" s="150">
        <f t="shared" si="312"/>
        <v>0.42049586706047992</v>
      </c>
      <c r="K5013" s="150">
        <f t="shared" si="313"/>
        <v>93.7</v>
      </c>
      <c r="L5013" s="150">
        <f t="shared" si="315"/>
        <v>0</v>
      </c>
      <c r="M5013" s="150">
        <f t="shared" si="314"/>
        <v>0.42049586706047992</v>
      </c>
    </row>
    <row r="5014" spans="1:13">
      <c r="A5014" s="152">
        <v>15510</v>
      </c>
      <c r="B5014" s="150">
        <v>93700</v>
      </c>
      <c r="C5014" s="150">
        <v>93700</v>
      </c>
      <c r="D5014" s="150">
        <v>93700</v>
      </c>
      <c r="I5014" s="150">
        <v>201</v>
      </c>
      <c r="J5014" s="150">
        <f t="shared" si="312"/>
        <v>0.39867768527903991</v>
      </c>
      <c r="K5014" s="150">
        <f t="shared" si="313"/>
        <v>93.7</v>
      </c>
      <c r="L5014" s="150">
        <f t="shared" si="315"/>
        <v>0</v>
      </c>
      <c r="M5014" s="150">
        <f t="shared" si="314"/>
        <v>0.39867768527903991</v>
      </c>
    </row>
    <row r="5015" spans="1:13">
      <c r="A5015" s="152">
        <v>15511</v>
      </c>
      <c r="B5015" s="150">
        <v>93700</v>
      </c>
      <c r="C5015" s="150">
        <v>93700</v>
      </c>
      <c r="D5015" s="150">
        <v>93700</v>
      </c>
      <c r="I5015" s="150">
        <v>199</v>
      </c>
      <c r="J5015" s="150">
        <f t="shared" si="312"/>
        <v>0.39471074313695992</v>
      </c>
      <c r="K5015" s="150">
        <f t="shared" si="313"/>
        <v>93.7</v>
      </c>
      <c r="L5015" s="150">
        <f t="shared" si="315"/>
        <v>0</v>
      </c>
      <c r="M5015" s="150">
        <f t="shared" si="314"/>
        <v>0.39471074313695992</v>
      </c>
    </row>
    <row r="5016" spans="1:13">
      <c r="A5016" s="152">
        <v>15512</v>
      </c>
      <c r="B5016" s="150">
        <v>93700</v>
      </c>
      <c r="C5016" s="150">
        <v>93700</v>
      </c>
      <c r="D5016" s="150">
        <v>93700</v>
      </c>
      <c r="I5016" s="150">
        <v>194</v>
      </c>
      <c r="J5016" s="150">
        <f t="shared" si="312"/>
        <v>0.38479338778175992</v>
      </c>
      <c r="K5016" s="150">
        <f t="shared" si="313"/>
        <v>93.7</v>
      </c>
      <c r="L5016" s="150">
        <f t="shared" si="315"/>
        <v>0</v>
      </c>
      <c r="M5016" s="150">
        <f t="shared" si="314"/>
        <v>0.38479338778175992</v>
      </c>
    </row>
    <row r="5017" spans="1:13">
      <c r="A5017" s="152">
        <v>15513</v>
      </c>
      <c r="B5017" s="150">
        <v>93700</v>
      </c>
      <c r="C5017" s="150">
        <v>93700</v>
      </c>
      <c r="D5017" s="150">
        <v>93700</v>
      </c>
      <c r="I5017" s="150">
        <v>188</v>
      </c>
      <c r="J5017" s="150">
        <f t="shared" si="312"/>
        <v>0.3728925613555199</v>
      </c>
      <c r="K5017" s="150">
        <f t="shared" si="313"/>
        <v>93.7</v>
      </c>
      <c r="L5017" s="150">
        <f t="shared" si="315"/>
        <v>0</v>
      </c>
      <c r="M5017" s="150">
        <f t="shared" si="314"/>
        <v>0.3728925613555199</v>
      </c>
    </row>
    <row r="5018" spans="1:13">
      <c r="A5018" s="152">
        <v>15514</v>
      </c>
      <c r="B5018" s="150">
        <v>93500</v>
      </c>
      <c r="C5018" s="150">
        <v>93500</v>
      </c>
      <c r="D5018" s="150">
        <v>93500</v>
      </c>
      <c r="I5018" s="150">
        <v>186</v>
      </c>
      <c r="J5018" s="150">
        <f t="shared" si="312"/>
        <v>0.36892561921343991</v>
      </c>
      <c r="K5018" s="150">
        <f t="shared" si="313"/>
        <v>93.5</v>
      </c>
      <c r="L5018" s="150">
        <f t="shared" si="315"/>
        <v>-0.20000000000000284</v>
      </c>
      <c r="M5018" s="150">
        <f t="shared" si="314"/>
        <v>0.16892561921343707</v>
      </c>
    </row>
    <row r="5019" spans="1:13">
      <c r="A5019" s="152">
        <v>15515</v>
      </c>
      <c r="B5019" s="150">
        <v>93500</v>
      </c>
      <c r="C5019" s="150">
        <v>93500</v>
      </c>
      <c r="D5019" s="150">
        <v>93500</v>
      </c>
      <c r="I5019" s="150">
        <v>186</v>
      </c>
      <c r="J5019" s="150">
        <f t="shared" si="312"/>
        <v>0.36892561921343991</v>
      </c>
      <c r="K5019" s="150">
        <f t="shared" si="313"/>
        <v>93.5</v>
      </c>
      <c r="L5019" s="150">
        <f t="shared" si="315"/>
        <v>0</v>
      </c>
      <c r="M5019" s="150">
        <f t="shared" si="314"/>
        <v>0.36892561921343991</v>
      </c>
    </row>
    <row r="5020" spans="1:13">
      <c r="A5020" s="152">
        <v>15516</v>
      </c>
      <c r="B5020" s="150">
        <v>93500</v>
      </c>
      <c r="C5020" s="150">
        <v>93500</v>
      </c>
      <c r="D5020" s="150">
        <v>93500</v>
      </c>
      <c r="I5020" s="150">
        <v>190</v>
      </c>
      <c r="J5020" s="150">
        <f t="shared" si="312"/>
        <v>0.37685950349759989</v>
      </c>
      <c r="K5020" s="150">
        <f t="shared" si="313"/>
        <v>93.5</v>
      </c>
      <c r="L5020" s="150">
        <f t="shared" si="315"/>
        <v>0</v>
      </c>
      <c r="M5020" s="150">
        <f t="shared" si="314"/>
        <v>0.37685950349759989</v>
      </c>
    </row>
    <row r="5021" spans="1:13">
      <c r="A5021" s="152">
        <v>15517</v>
      </c>
      <c r="B5021" s="150">
        <v>93300</v>
      </c>
      <c r="C5021" s="150">
        <v>93300</v>
      </c>
      <c r="D5021" s="150">
        <v>93300</v>
      </c>
      <c r="I5021" s="150">
        <v>192</v>
      </c>
      <c r="J5021" s="150">
        <f t="shared" si="312"/>
        <v>0.38082644563967993</v>
      </c>
      <c r="K5021" s="150">
        <f t="shared" si="313"/>
        <v>93.3</v>
      </c>
      <c r="L5021" s="150">
        <f t="shared" si="315"/>
        <v>-0.20000000000000284</v>
      </c>
      <c r="M5021" s="150">
        <f t="shared" si="314"/>
        <v>0.18082644563967709</v>
      </c>
    </row>
    <row r="5022" spans="1:13">
      <c r="A5022" s="152">
        <v>15518</v>
      </c>
      <c r="B5022" s="150">
        <v>93000</v>
      </c>
      <c r="C5022" s="150">
        <v>93000</v>
      </c>
      <c r="D5022" s="150">
        <v>93000</v>
      </c>
      <c r="I5022" s="150">
        <v>178</v>
      </c>
      <c r="J5022" s="150">
        <f t="shared" si="312"/>
        <v>0.35305785064511991</v>
      </c>
      <c r="K5022" s="150">
        <f t="shared" si="313"/>
        <v>93</v>
      </c>
      <c r="L5022" s="150">
        <f t="shared" si="315"/>
        <v>-0.29999999999999716</v>
      </c>
      <c r="M5022" s="150">
        <f t="shared" si="314"/>
        <v>5.3057850645122751E-2</v>
      </c>
    </row>
    <row r="5023" spans="1:13">
      <c r="A5023" s="152">
        <v>15519</v>
      </c>
      <c r="B5023" s="150">
        <v>93000</v>
      </c>
      <c r="C5023" s="150">
        <v>93000</v>
      </c>
      <c r="D5023" s="150">
        <v>93000</v>
      </c>
      <c r="I5023" s="150">
        <v>143</v>
      </c>
      <c r="J5023" s="150">
        <f t="shared" si="312"/>
        <v>0.28363636315871993</v>
      </c>
      <c r="K5023" s="150">
        <f t="shared" si="313"/>
        <v>93</v>
      </c>
      <c r="L5023" s="150">
        <f t="shared" si="315"/>
        <v>0</v>
      </c>
      <c r="M5023" s="150">
        <f t="shared" si="314"/>
        <v>0.28363636315871993</v>
      </c>
    </row>
    <row r="5024" spans="1:13">
      <c r="A5024" s="152">
        <v>15520</v>
      </c>
      <c r="B5024" s="150">
        <v>93000</v>
      </c>
      <c r="C5024" s="150">
        <v>93000</v>
      </c>
      <c r="D5024" s="150">
        <v>93000</v>
      </c>
      <c r="I5024" s="150">
        <v>143</v>
      </c>
      <c r="J5024" s="150">
        <f t="shared" si="312"/>
        <v>0.28363636315871993</v>
      </c>
      <c r="K5024" s="150">
        <f t="shared" si="313"/>
        <v>93</v>
      </c>
      <c r="L5024" s="150">
        <f t="shared" si="315"/>
        <v>0</v>
      </c>
      <c r="M5024" s="150">
        <f t="shared" si="314"/>
        <v>0.28363636315871993</v>
      </c>
    </row>
    <row r="5025" spans="1:13">
      <c r="A5025" s="152">
        <v>15521</v>
      </c>
      <c r="B5025" s="150">
        <v>92800</v>
      </c>
      <c r="C5025" s="150">
        <v>92800</v>
      </c>
      <c r="D5025" s="150">
        <v>92800</v>
      </c>
      <c r="I5025" s="150">
        <v>205</v>
      </c>
      <c r="J5025" s="150">
        <f t="shared" si="312"/>
        <v>0.40661156956319988</v>
      </c>
      <c r="K5025" s="150">
        <f t="shared" si="313"/>
        <v>92.8</v>
      </c>
      <c r="L5025" s="150">
        <f t="shared" si="315"/>
        <v>-0.20000000000000284</v>
      </c>
      <c r="M5025" s="150">
        <f t="shared" si="314"/>
        <v>0.20661156956319704</v>
      </c>
    </row>
    <row r="5026" spans="1:13">
      <c r="A5026" s="152">
        <v>15522</v>
      </c>
      <c r="B5026" s="150">
        <v>92800</v>
      </c>
      <c r="C5026" s="150">
        <v>92800</v>
      </c>
      <c r="D5026" s="150">
        <v>92800</v>
      </c>
      <c r="I5026" s="150">
        <v>184</v>
      </c>
      <c r="J5026" s="150">
        <f t="shared" si="312"/>
        <v>0.36495867707135993</v>
      </c>
      <c r="K5026" s="150">
        <f t="shared" si="313"/>
        <v>92.8</v>
      </c>
      <c r="L5026" s="150">
        <f t="shared" si="315"/>
        <v>0</v>
      </c>
      <c r="M5026" s="150">
        <f t="shared" si="314"/>
        <v>0.36495867707135993</v>
      </c>
    </row>
    <row r="5027" spans="1:13">
      <c r="A5027" s="152">
        <v>15523</v>
      </c>
      <c r="C5027" s="150">
        <v>92633.333333333328</v>
      </c>
      <c r="I5027" s="150">
        <v>176</v>
      </c>
      <c r="J5027" s="150">
        <f t="shared" si="312"/>
        <v>0.34909090850303992</v>
      </c>
      <c r="K5027" s="150">
        <f t="shared" si="313"/>
        <v>0</v>
      </c>
      <c r="L5027" s="150">
        <f t="shared" si="315"/>
        <v>-92.8</v>
      </c>
      <c r="M5027" s="150">
        <f t="shared" si="314"/>
        <v>0</v>
      </c>
    </row>
    <row r="5028" spans="1:13">
      <c r="A5028" s="152">
        <v>15524</v>
      </c>
      <c r="C5028" s="150">
        <v>92466.666666666672</v>
      </c>
      <c r="I5028" s="150">
        <v>172</v>
      </c>
      <c r="J5028" s="150">
        <f t="shared" si="312"/>
        <v>0.34115702421887989</v>
      </c>
      <c r="K5028" s="150">
        <f t="shared" si="313"/>
        <v>0</v>
      </c>
      <c r="L5028" s="150">
        <f t="shared" si="315"/>
        <v>0</v>
      </c>
      <c r="M5028" s="150">
        <f t="shared" si="314"/>
        <v>0.34115702421887989</v>
      </c>
    </row>
    <row r="5029" spans="1:13">
      <c r="A5029" s="152">
        <v>15525</v>
      </c>
      <c r="B5029" s="150">
        <v>92300</v>
      </c>
      <c r="C5029" s="150">
        <v>92300</v>
      </c>
      <c r="D5029" s="150">
        <v>92300</v>
      </c>
      <c r="I5029" s="150">
        <v>159</v>
      </c>
      <c r="J5029" s="150">
        <f t="shared" si="312"/>
        <v>0.31537190029535994</v>
      </c>
      <c r="K5029" s="150">
        <f t="shared" si="313"/>
        <v>92.3</v>
      </c>
      <c r="L5029" s="150">
        <f t="shared" si="315"/>
        <v>92.3</v>
      </c>
      <c r="M5029" s="150">
        <f t="shared" si="314"/>
        <v>92.615371900295358</v>
      </c>
    </row>
    <row r="5030" spans="1:13">
      <c r="A5030" s="152">
        <v>15526</v>
      </c>
      <c r="B5030" s="150">
        <v>92100</v>
      </c>
      <c r="C5030" s="150">
        <v>92100</v>
      </c>
      <c r="D5030" s="150">
        <v>92100</v>
      </c>
      <c r="I5030" s="150">
        <v>123</v>
      </c>
      <c r="J5030" s="150">
        <f t="shared" si="312"/>
        <v>0.24396694173791994</v>
      </c>
      <c r="K5030" s="150">
        <f t="shared" si="313"/>
        <v>92.1</v>
      </c>
      <c r="L5030" s="150">
        <f t="shared" si="315"/>
        <v>-0.20000000000000284</v>
      </c>
      <c r="M5030" s="150">
        <f t="shared" si="314"/>
        <v>4.3966941737917098E-2</v>
      </c>
    </row>
    <row r="5031" spans="1:13">
      <c r="A5031" s="152">
        <v>15527</v>
      </c>
      <c r="B5031" s="150">
        <v>92100</v>
      </c>
      <c r="C5031" s="150">
        <v>92100</v>
      </c>
      <c r="D5031" s="150">
        <v>92100</v>
      </c>
      <c r="I5031" s="150">
        <v>126</v>
      </c>
      <c r="J5031" s="150">
        <f t="shared" si="312"/>
        <v>0.24991735495103995</v>
      </c>
      <c r="K5031" s="150">
        <f t="shared" si="313"/>
        <v>92.1</v>
      </c>
      <c r="L5031" s="150">
        <f t="shared" si="315"/>
        <v>0</v>
      </c>
      <c r="M5031" s="150">
        <f t="shared" si="314"/>
        <v>0.24991735495103995</v>
      </c>
    </row>
    <row r="5032" spans="1:13">
      <c r="A5032" s="152">
        <v>15528</v>
      </c>
      <c r="B5032" s="150">
        <v>91900</v>
      </c>
      <c r="C5032" s="150">
        <v>91900</v>
      </c>
      <c r="D5032" s="150">
        <v>91900</v>
      </c>
      <c r="I5032" s="150">
        <v>178</v>
      </c>
      <c r="J5032" s="150">
        <f t="shared" si="312"/>
        <v>0.35305785064511991</v>
      </c>
      <c r="K5032" s="150">
        <f t="shared" si="313"/>
        <v>91.9</v>
      </c>
      <c r="L5032" s="150">
        <f t="shared" si="315"/>
        <v>-0.19999999999998863</v>
      </c>
      <c r="M5032" s="150">
        <f t="shared" si="314"/>
        <v>0.15305785064513128</v>
      </c>
    </row>
    <row r="5033" spans="1:13">
      <c r="A5033" s="152">
        <v>15529</v>
      </c>
      <c r="B5033" s="150">
        <v>91900</v>
      </c>
      <c r="C5033" s="150">
        <v>91900</v>
      </c>
      <c r="D5033" s="150">
        <v>91900</v>
      </c>
      <c r="I5033" s="150">
        <v>184</v>
      </c>
      <c r="J5033" s="150">
        <f t="shared" si="312"/>
        <v>0.36495867707135993</v>
      </c>
      <c r="K5033" s="150">
        <f t="shared" si="313"/>
        <v>91.9</v>
      </c>
      <c r="L5033" s="150">
        <f t="shared" si="315"/>
        <v>0</v>
      </c>
      <c r="M5033" s="150">
        <f t="shared" si="314"/>
        <v>0.36495867707135993</v>
      </c>
    </row>
    <row r="5034" spans="1:13">
      <c r="A5034" s="152">
        <v>15530</v>
      </c>
      <c r="C5034" s="150">
        <v>91566.666666666672</v>
      </c>
      <c r="I5034" s="150">
        <v>184</v>
      </c>
      <c r="J5034" s="150">
        <f t="shared" si="312"/>
        <v>0.36495867707135993</v>
      </c>
      <c r="K5034" s="150">
        <f t="shared" si="313"/>
        <v>0</v>
      </c>
      <c r="L5034" s="150">
        <f t="shared" si="315"/>
        <v>-91.9</v>
      </c>
      <c r="M5034" s="150">
        <f t="shared" si="314"/>
        <v>0</v>
      </c>
    </row>
    <row r="5035" spans="1:13">
      <c r="A5035" s="152">
        <v>15531</v>
      </c>
      <c r="C5035" s="150">
        <v>91233.333333333328</v>
      </c>
      <c r="I5035" s="150">
        <v>184</v>
      </c>
      <c r="J5035" s="150">
        <f t="shared" si="312"/>
        <v>0.36495867707135993</v>
      </c>
      <c r="K5035" s="150">
        <f t="shared" si="313"/>
        <v>0</v>
      </c>
      <c r="L5035" s="150">
        <f t="shared" si="315"/>
        <v>0</v>
      </c>
      <c r="M5035" s="150">
        <f t="shared" si="314"/>
        <v>0.36495867707135993</v>
      </c>
    </row>
    <row r="5036" spans="1:13">
      <c r="A5036" s="152">
        <v>15532</v>
      </c>
      <c r="B5036" s="150">
        <v>90900</v>
      </c>
      <c r="C5036" s="150">
        <v>90900</v>
      </c>
      <c r="D5036" s="150">
        <v>90900</v>
      </c>
      <c r="I5036" s="150">
        <v>148</v>
      </c>
      <c r="J5036" s="150">
        <f t="shared" si="312"/>
        <v>0.29355371851391993</v>
      </c>
      <c r="K5036" s="150">
        <f t="shared" si="313"/>
        <v>90.9</v>
      </c>
      <c r="L5036" s="150">
        <f t="shared" si="315"/>
        <v>90.9</v>
      </c>
      <c r="M5036" s="150">
        <f t="shared" si="314"/>
        <v>91.193553718513925</v>
      </c>
    </row>
    <row r="5037" spans="1:13">
      <c r="A5037" s="152">
        <v>15533</v>
      </c>
      <c r="B5037" s="150">
        <v>90900</v>
      </c>
      <c r="C5037" s="150">
        <v>90900</v>
      </c>
      <c r="D5037" s="150">
        <v>90900</v>
      </c>
      <c r="I5037" s="150">
        <v>86</v>
      </c>
      <c r="J5037" s="150">
        <f t="shared" si="312"/>
        <v>0.17057851210943994</v>
      </c>
      <c r="K5037" s="150">
        <f t="shared" si="313"/>
        <v>90.9</v>
      </c>
      <c r="L5037" s="150">
        <f t="shared" si="315"/>
        <v>0</v>
      </c>
      <c r="M5037" s="150">
        <f t="shared" si="314"/>
        <v>0.17057851210943994</v>
      </c>
    </row>
    <row r="5038" spans="1:13">
      <c r="A5038" s="152">
        <v>15534</v>
      </c>
      <c r="B5038" s="150">
        <v>90900</v>
      </c>
      <c r="C5038" s="150">
        <v>90900</v>
      </c>
      <c r="D5038" s="150">
        <v>90900</v>
      </c>
      <c r="I5038" s="150">
        <v>86</v>
      </c>
      <c r="J5038" s="150">
        <f t="shared" si="312"/>
        <v>0.17057851210943994</v>
      </c>
      <c r="K5038" s="150">
        <f t="shared" si="313"/>
        <v>90.9</v>
      </c>
      <c r="L5038" s="150">
        <f t="shared" si="315"/>
        <v>0</v>
      </c>
      <c r="M5038" s="150">
        <f t="shared" si="314"/>
        <v>0.17057851210943994</v>
      </c>
    </row>
    <row r="5039" spans="1:13">
      <c r="A5039" s="152">
        <v>15535</v>
      </c>
      <c r="B5039" s="150">
        <v>90700</v>
      </c>
      <c r="C5039" s="150">
        <v>90700</v>
      </c>
      <c r="D5039" s="150">
        <v>90700</v>
      </c>
      <c r="I5039" s="150">
        <v>174</v>
      </c>
      <c r="J5039" s="150">
        <f t="shared" si="312"/>
        <v>0.34512396636095993</v>
      </c>
      <c r="K5039" s="150">
        <f t="shared" si="313"/>
        <v>90.7</v>
      </c>
      <c r="L5039" s="150">
        <f t="shared" si="315"/>
        <v>-0.20000000000000284</v>
      </c>
      <c r="M5039" s="150">
        <f t="shared" si="314"/>
        <v>0.14512396636095709</v>
      </c>
    </row>
    <row r="5040" spans="1:13">
      <c r="A5040" s="152">
        <v>15536</v>
      </c>
      <c r="B5040" s="150">
        <v>90500</v>
      </c>
      <c r="C5040" s="150">
        <v>90500</v>
      </c>
      <c r="D5040" s="150">
        <v>90500</v>
      </c>
      <c r="I5040" s="150">
        <v>163</v>
      </c>
      <c r="J5040" s="150">
        <f t="shared" si="312"/>
        <v>0.32330578457951992</v>
      </c>
      <c r="K5040" s="150">
        <f t="shared" si="313"/>
        <v>90.5</v>
      </c>
      <c r="L5040" s="150">
        <f t="shared" si="315"/>
        <v>-0.20000000000000284</v>
      </c>
      <c r="M5040" s="150">
        <f t="shared" si="314"/>
        <v>0.12330578457951707</v>
      </c>
    </row>
    <row r="5041" spans="1:13">
      <c r="A5041" s="152">
        <v>15537</v>
      </c>
      <c r="C5041" s="150">
        <v>90266.666666666672</v>
      </c>
      <c r="I5041" s="150">
        <v>157</v>
      </c>
      <c r="J5041" s="150">
        <f t="shared" si="312"/>
        <v>0.3114049581532799</v>
      </c>
      <c r="K5041" s="150">
        <f t="shared" si="313"/>
        <v>0</v>
      </c>
      <c r="L5041" s="150">
        <f t="shared" si="315"/>
        <v>-90.5</v>
      </c>
      <c r="M5041" s="150">
        <f t="shared" si="314"/>
        <v>0</v>
      </c>
    </row>
    <row r="5042" spans="1:13">
      <c r="A5042" s="152">
        <v>15538</v>
      </c>
      <c r="C5042" s="150">
        <v>90033.333333333328</v>
      </c>
      <c r="I5042" s="150">
        <v>157</v>
      </c>
      <c r="J5042" s="150">
        <f t="shared" si="312"/>
        <v>0.3114049581532799</v>
      </c>
      <c r="K5042" s="150">
        <f t="shared" si="313"/>
        <v>0</v>
      </c>
      <c r="L5042" s="150">
        <f t="shared" si="315"/>
        <v>0</v>
      </c>
      <c r="M5042" s="150">
        <f t="shared" si="314"/>
        <v>0.3114049581532799</v>
      </c>
    </row>
    <row r="5043" spans="1:13">
      <c r="A5043" s="152">
        <v>15539</v>
      </c>
      <c r="B5043" s="150">
        <v>89800</v>
      </c>
      <c r="C5043" s="150">
        <v>89800</v>
      </c>
      <c r="D5043" s="150">
        <v>89800</v>
      </c>
      <c r="I5043" s="150">
        <v>139</v>
      </c>
      <c r="J5043" s="150">
        <f t="shared" si="312"/>
        <v>0.27570247887455995</v>
      </c>
      <c r="K5043" s="150">
        <f t="shared" si="313"/>
        <v>89.8</v>
      </c>
      <c r="L5043" s="150">
        <f t="shared" si="315"/>
        <v>89.8</v>
      </c>
      <c r="M5043" s="150">
        <f t="shared" si="314"/>
        <v>90.075702478874561</v>
      </c>
    </row>
    <row r="5044" spans="1:13">
      <c r="A5044" s="152">
        <v>15540</v>
      </c>
      <c r="B5044" s="150">
        <v>89800</v>
      </c>
      <c r="C5044" s="150">
        <v>89800</v>
      </c>
      <c r="D5044" s="150">
        <v>89800</v>
      </c>
      <c r="I5044" s="150">
        <v>80</v>
      </c>
      <c r="J5044" s="150">
        <f t="shared" si="312"/>
        <v>0.15867768568319995</v>
      </c>
      <c r="K5044" s="150">
        <f t="shared" si="313"/>
        <v>89.8</v>
      </c>
      <c r="L5044" s="150">
        <f t="shared" si="315"/>
        <v>0</v>
      </c>
      <c r="M5044" s="150">
        <f t="shared" si="314"/>
        <v>0.15867768568319995</v>
      </c>
    </row>
    <row r="5045" spans="1:13">
      <c r="A5045" s="152">
        <v>15541</v>
      </c>
      <c r="B5045" s="150">
        <v>89600</v>
      </c>
      <c r="C5045" s="150">
        <v>89600</v>
      </c>
      <c r="D5045" s="150">
        <v>89600</v>
      </c>
      <c r="I5045" s="150">
        <v>89</v>
      </c>
      <c r="J5045" s="150">
        <f t="shared" si="312"/>
        <v>0.17652892532255995</v>
      </c>
      <c r="K5045" s="150">
        <f t="shared" si="313"/>
        <v>89.6</v>
      </c>
      <c r="L5045" s="150">
        <f t="shared" si="315"/>
        <v>-0.20000000000000284</v>
      </c>
      <c r="M5045" s="150">
        <f t="shared" si="314"/>
        <v>0</v>
      </c>
    </row>
    <row r="5046" spans="1:13">
      <c r="A5046" s="152">
        <v>15542</v>
      </c>
      <c r="B5046" s="150">
        <v>89300</v>
      </c>
      <c r="C5046" s="150">
        <v>89300</v>
      </c>
      <c r="D5046" s="150">
        <v>89300</v>
      </c>
      <c r="I5046" s="150">
        <v>180</v>
      </c>
      <c r="J5046" s="150">
        <f t="shared" si="312"/>
        <v>0.3570247927871999</v>
      </c>
      <c r="K5046" s="150">
        <f t="shared" si="313"/>
        <v>89.3</v>
      </c>
      <c r="L5046" s="150">
        <f t="shared" si="315"/>
        <v>-0.29999999999999716</v>
      </c>
      <c r="M5046" s="150">
        <f t="shared" si="314"/>
        <v>5.7024792787202738E-2</v>
      </c>
    </row>
    <row r="5047" spans="1:13">
      <c r="A5047" s="152">
        <v>15543</v>
      </c>
      <c r="B5047" s="150">
        <v>89100</v>
      </c>
      <c r="C5047" s="150">
        <v>89100</v>
      </c>
      <c r="D5047" s="150">
        <v>89100</v>
      </c>
      <c r="I5047" s="150">
        <v>176</v>
      </c>
      <c r="J5047" s="150">
        <f t="shared" si="312"/>
        <v>0.34909090850303992</v>
      </c>
      <c r="K5047" s="150">
        <f t="shared" si="313"/>
        <v>89.1</v>
      </c>
      <c r="L5047" s="150">
        <f t="shared" si="315"/>
        <v>-0.20000000000000284</v>
      </c>
      <c r="M5047" s="150">
        <f t="shared" si="314"/>
        <v>0.14909090850303708</v>
      </c>
    </row>
    <row r="5048" spans="1:13">
      <c r="A5048" s="152">
        <v>15544</v>
      </c>
      <c r="I5048" s="150">
        <v>170</v>
      </c>
      <c r="J5048" s="150">
        <f t="shared" si="312"/>
        <v>0.3371900820767999</v>
      </c>
      <c r="K5048" s="150">
        <f t="shared" si="313"/>
        <v>0</v>
      </c>
      <c r="L5048" s="150">
        <f t="shared" si="315"/>
        <v>-89.1</v>
      </c>
      <c r="M5048" s="150">
        <f t="shared" si="314"/>
        <v>0</v>
      </c>
    </row>
    <row r="5049" spans="1:13">
      <c r="A5049" s="152">
        <v>15545</v>
      </c>
      <c r="I5049" s="150">
        <v>166</v>
      </c>
      <c r="J5049" s="150">
        <f t="shared" si="312"/>
        <v>0.32925619779263993</v>
      </c>
      <c r="K5049" s="150">
        <f t="shared" si="313"/>
        <v>0</v>
      </c>
      <c r="L5049" s="150">
        <f t="shared" si="315"/>
        <v>0</v>
      </c>
      <c r="M5049" s="150">
        <f t="shared" si="314"/>
        <v>0.32925619779263993</v>
      </c>
    </row>
    <row r="5050" spans="1:13">
      <c r="A5050" s="152">
        <v>15546</v>
      </c>
      <c r="B5050" s="150">
        <v>88400</v>
      </c>
      <c r="C5050" s="150">
        <v>88400</v>
      </c>
      <c r="D5050" s="150">
        <v>88400</v>
      </c>
      <c r="I5050" s="150">
        <v>147</v>
      </c>
      <c r="J5050" s="150">
        <f t="shared" si="312"/>
        <v>0.2915702474428799</v>
      </c>
      <c r="K5050" s="150">
        <f t="shared" si="313"/>
        <v>88.4</v>
      </c>
      <c r="L5050" s="150">
        <f t="shared" si="315"/>
        <v>88.4</v>
      </c>
      <c r="M5050" s="150">
        <f t="shared" si="314"/>
        <v>88.691570247442883</v>
      </c>
    </row>
    <row r="5051" spans="1:13">
      <c r="A5051" s="152">
        <v>15547</v>
      </c>
      <c r="B5051" s="150">
        <v>88200</v>
      </c>
      <c r="C5051" s="150">
        <v>88200</v>
      </c>
      <c r="D5051" s="150">
        <v>88200</v>
      </c>
      <c r="I5051" s="150">
        <v>85</v>
      </c>
      <c r="J5051" s="150">
        <f t="shared" si="312"/>
        <v>0.16859504103839995</v>
      </c>
      <c r="K5051" s="150">
        <f t="shared" si="313"/>
        <v>88.2</v>
      </c>
      <c r="L5051" s="150">
        <f t="shared" si="315"/>
        <v>-0.20000000000000284</v>
      </c>
      <c r="M5051" s="150">
        <f t="shared" si="314"/>
        <v>0</v>
      </c>
    </row>
    <row r="5052" spans="1:13">
      <c r="A5052" s="152">
        <v>15548</v>
      </c>
      <c r="B5052" s="150">
        <v>88000</v>
      </c>
      <c r="C5052" s="150">
        <v>88000</v>
      </c>
      <c r="D5052" s="150">
        <v>88000</v>
      </c>
      <c r="I5052" s="150">
        <v>93</v>
      </c>
      <c r="J5052" s="150">
        <f t="shared" si="312"/>
        <v>0.18446280960671996</v>
      </c>
      <c r="K5052" s="150">
        <f t="shared" si="313"/>
        <v>88</v>
      </c>
      <c r="L5052" s="150">
        <f t="shared" si="315"/>
        <v>-0.20000000000000284</v>
      </c>
      <c r="M5052" s="150">
        <f t="shared" si="314"/>
        <v>0</v>
      </c>
    </row>
    <row r="5053" spans="1:13">
      <c r="A5053" s="152">
        <v>15549</v>
      </c>
      <c r="B5053" s="150">
        <v>87800</v>
      </c>
      <c r="C5053" s="150">
        <v>87800</v>
      </c>
      <c r="D5053" s="150">
        <v>87800</v>
      </c>
      <c r="I5053" s="150">
        <v>174</v>
      </c>
      <c r="J5053" s="150">
        <f t="shared" si="312"/>
        <v>0.34512396636095993</v>
      </c>
      <c r="K5053" s="150">
        <f t="shared" si="313"/>
        <v>87.8</v>
      </c>
      <c r="L5053" s="150">
        <f t="shared" si="315"/>
        <v>-0.20000000000000284</v>
      </c>
      <c r="M5053" s="150">
        <f t="shared" si="314"/>
        <v>0.14512396636095709</v>
      </c>
    </row>
    <row r="5054" spans="1:13">
      <c r="A5054" s="152">
        <v>15550</v>
      </c>
      <c r="B5054" s="150">
        <v>87500</v>
      </c>
      <c r="C5054" s="150">
        <v>87500</v>
      </c>
      <c r="D5054" s="150">
        <v>87500</v>
      </c>
      <c r="I5054" s="150">
        <v>165</v>
      </c>
      <c r="J5054" s="150">
        <f t="shared" si="312"/>
        <v>0.3272727267215999</v>
      </c>
      <c r="K5054" s="150">
        <f t="shared" si="313"/>
        <v>87.5</v>
      </c>
      <c r="L5054" s="150">
        <f t="shared" si="315"/>
        <v>-0.29999999999999716</v>
      </c>
      <c r="M5054" s="150">
        <f t="shared" si="314"/>
        <v>2.7272726721602747E-2</v>
      </c>
    </row>
    <row r="5055" spans="1:13">
      <c r="A5055" s="152">
        <v>15551</v>
      </c>
      <c r="I5055" s="150">
        <v>165</v>
      </c>
      <c r="J5055" s="150">
        <f t="shared" si="312"/>
        <v>0.3272727267215999</v>
      </c>
      <c r="K5055" s="150">
        <f t="shared" si="313"/>
        <v>0</v>
      </c>
      <c r="L5055" s="150">
        <f t="shared" si="315"/>
        <v>-87.5</v>
      </c>
      <c r="M5055" s="150">
        <f t="shared" si="314"/>
        <v>0</v>
      </c>
    </row>
    <row r="5056" spans="1:13">
      <c r="A5056" s="152">
        <v>15552</v>
      </c>
      <c r="I5056" s="150">
        <v>166</v>
      </c>
      <c r="J5056" s="150">
        <f t="shared" si="312"/>
        <v>0.32925619779263993</v>
      </c>
      <c r="K5056" s="150">
        <f t="shared" si="313"/>
        <v>0</v>
      </c>
      <c r="L5056" s="150">
        <f t="shared" si="315"/>
        <v>0</v>
      </c>
      <c r="M5056" s="150">
        <f t="shared" si="314"/>
        <v>0.32925619779263993</v>
      </c>
    </row>
    <row r="5057" spans="1:13">
      <c r="A5057" s="152">
        <v>15553</v>
      </c>
      <c r="B5057" s="150">
        <v>86600</v>
      </c>
      <c r="C5057" s="150">
        <v>86600</v>
      </c>
      <c r="D5057" s="150">
        <v>86600</v>
      </c>
      <c r="I5057" s="150">
        <v>170</v>
      </c>
      <c r="J5057" s="150">
        <f t="shared" si="312"/>
        <v>0.3371900820767999</v>
      </c>
      <c r="K5057" s="150">
        <f t="shared" si="313"/>
        <v>86.6</v>
      </c>
      <c r="L5057" s="150">
        <f t="shared" si="315"/>
        <v>86.6</v>
      </c>
      <c r="M5057" s="150">
        <f t="shared" si="314"/>
        <v>86.937190082076796</v>
      </c>
    </row>
    <row r="5058" spans="1:13">
      <c r="A5058" s="152">
        <v>15554</v>
      </c>
      <c r="B5058" s="150">
        <v>86200</v>
      </c>
      <c r="C5058" s="150">
        <v>86200</v>
      </c>
      <c r="D5058" s="150">
        <v>86200</v>
      </c>
      <c r="I5058" s="150">
        <v>93</v>
      </c>
      <c r="J5058" s="150">
        <f t="shared" si="312"/>
        <v>0.18446280960671996</v>
      </c>
      <c r="K5058" s="150">
        <f t="shared" si="313"/>
        <v>86.2</v>
      </c>
      <c r="L5058" s="150">
        <f t="shared" si="315"/>
        <v>-0.39999999999999147</v>
      </c>
      <c r="M5058" s="150">
        <f t="shared" si="314"/>
        <v>0</v>
      </c>
    </row>
    <row r="5059" spans="1:13">
      <c r="A5059" s="152">
        <v>15555</v>
      </c>
      <c r="B5059" s="150">
        <v>86200</v>
      </c>
      <c r="C5059" s="150">
        <v>86200</v>
      </c>
      <c r="D5059" s="150">
        <v>86200</v>
      </c>
      <c r="I5059" s="150">
        <v>100</v>
      </c>
      <c r="J5059" s="150">
        <f t="shared" si="312"/>
        <v>0.19834710710399994</v>
      </c>
      <c r="K5059" s="150">
        <f t="shared" si="313"/>
        <v>86.2</v>
      </c>
      <c r="L5059" s="150">
        <f t="shared" si="315"/>
        <v>0</v>
      </c>
      <c r="M5059" s="150">
        <f t="shared" si="314"/>
        <v>0.19834710710399994</v>
      </c>
    </row>
    <row r="5060" spans="1:13">
      <c r="A5060" s="152">
        <v>15556</v>
      </c>
      <c r="B5060" s="150">
        <v>86000</v>
      </c>
      <c r="C5060" s="150">
        <v>86000</v>
      </c>
      <c r="D5060" s="150">
        <v>86000</v>
      </c>
      <c r="I5060" s="150">
        <v>182</v>
      </c>
      <c r="J5060" s="150">
        <f t="shared" si="312"/>
        <v>0.36099173492927988</v>
      </c>
      <c r="K5060" s="150">
        <f t="shared" si="313"/>
        <v>86</v>
      </c>
      <c r="L5060" s="150">
        <f t="shared" si="315"/>
        <v>-0.20000000000000284</v>
      </c>
      <c r="M5060" s="150">
        <f t="shared" si="314"/>
        <v>0.16099173492927704</v>
      </c>
    </row>
    <row r="5061" spans="1:13">
      <c r="A5061" s="152">
        <v>15557</v>
      </c>
      <c r="B5061" s="150">
        <v>85800</v>
      </c>
      <c r="C5061" s="150">
        <v>85800</v>
      </c>
      <c r="D5061" s="150">
        <v>85800</v>
      </c>
      <c r="I5061" s="150">
        <v>168</v>
      </c>
      <c r="J5061" s="150">
        <f t="shared" si="312"/>
        <v>0.33322313993471991</v>
      </c>
      <c r="K5061" s="150">
        <f t="shared" si="313"/>
        <v>85.8</v>
      </c>
      <c r="L5061" s="150">
        <f t="shared" si="315"/>
        <v>-0.20000000000000284</v>
      </c>
      <c r="M5061" s="150">
        <f t="shared" si="314"/>
        <v>0.13322313993471707</v>
      </c>
    </row>
    <row r="5062" spans="1:13">
      <c r="A5062" s="152">
        <v>15558</v>
      </c>
      <c r="I5062" s="150">
        <v>156</v>
      </c>
      <c r="J5062" s="150">
        <f t="shared" si="312"/>
        <v>0.30942148708223993</v>
      </c>
      <c r="K5062" s="150">
        <f t="shared" si="313"/>
        <v>0</v>
      </c>
      <c r="L5062" s="150">
        <f t="shared" si="315"/>
        <v>-85.8</v>
      </c>
      <c r="M5062" s="150">
        <f t="shared" si="314"/>
        <v>0</v>
      </c>
    </row>
    <row r="5063" spans="1:13">
      <c r="A5063" s="152">
        <v>15559</v>
      </c>
      <c r="I5063" s="150">
        <v>157</v>
      </c>
      <c r="J5063" s="150">
        <f t="shared" ref="J5063:J5126" si="316">I5063*(2.29568411*10^-6*86400/100)</f>
        <v>0.3114049581532799</v>
      </c>
      <c r="K5063" s="150">
        <f t="shared" ref="K5063:K5126" si="317">D5063/1000</f>
        <v>0</v>
      </c>
      <c r="L5063" s="150">
        <f t="shared" si="315"/>
        <v>0</v>
      </c>
      <c r="M5063" s="150">
        <f t="shared" ref="M5063:M5126" si="318">MAX(0,J5063+L5063)</f>
        <v>0.3114049581532799</v>
      </c>
    </row>
    <row r="5064" spans="1:13">
      <c r="A5064" s="152">
        <v>15560</v>
      </c>
      <c r="B5064" s="150">
        <v>84900</v>
      </c>
      <c r="C5064" s="150">
        <v>84900</v>
      </c>
      <c r="D5064" s="150">
        <v>84900</v>
      </c>
      <c r="I5064" s="150">
        <v>166</v>
      </c>
      <c r="J5064" s="150">
        <f t="shared" si="316"/>
        <v>0.32925619779263993</v>
      </c>
      <c r="K5064" s="150">
        <f t="shared" si="317"/>
        <v>84.9</v>
      </c>
      <c r="L5064" s="150">
        <f t="shared" ref="L5064:L5127" si="319">K5064-K5063</f>
        <v>84.9</v>
      </c>
      <c r="M5064" s="150">
        <f t="shared" si="318"/>
        <v>85.229256197792651</v>
      </c>
    </row>
    <row r="5065" spans="1:13">
      <c r="A5065" s="152">
        <v>15561</v>
      </c>
      <c r="B5065" s="150">
        <v>84600</v>
      </c>
      <c r="C5065" s="150">
        <v>84600</v>
      </c>
      <c r="D5065" s="150">
        <v>84600</v>
      </c>
      <c r="I5065" s="150">
        <v>93</v>
      </c>
      <c r="J5065" s="150">
        <f t="shared" si="316"/>
        <v>0.18446280960671996</v>
      </c>
      <c r="K5065" s="150">
        <f t="shared" si="317"/>
        <v>84.6</v>
      </c>
      <c r="L5065" s="150">
        <f t="shared" si="319"/>
        <v>-0.30000000000001137</v>
      </c>
      <c r="M5065" s="150">
        <f t="shared" si="318"/>
        <v>0</v>
      </c>
    </row>
    <row r="5066" spans="1:13">
      <c r="A5066" s="152">
        <v>15562</v>
      </c>
      <c r="B5066" s="150">
        <v>84400</v>
      </c>
      <c r="C5066" s="150">
        <v>84400</v>
      </c>
      <c r="D5066" s="150">
        <v>84400</v>
      </c>
      <c r="I5066" s="150">
        <v>100</v>
      </c>
      <c r="J5066" s="150">
        <f t="shared" si="316"/>
        <v>0.19834710710399994</v>
      </c>
      <c r="K5066" s="150">
        <f t="shared" si="317"/>
        <v>84.4</v>
      </c>
      <c r="L5066" s="150">
        <f t="shared" si="319"/>
        <v>-0.19999999999998863</v>
      </c>
      <c r="M5066" s="150">
        <f t="shared" si="318"/>
        <v>0</v>
      </c>
    </row>
    <row r="5067" spans="1:13">
      <c r="A5067" s="152">
        <v>15563</v>
      </c>
      <c r="B5067" s="150">
        <v>84000</v>
      </c>
      <c r="C5067" s="150">
        <v>84000</v>
      </c>
      <c r="D5067" s="150">
        <v>84000</v>
      </c>
      <c r="I5067" s="150">
        <v>178</v>
      </c>
      <c r="J5067" s="150">
        <f t="shared" si="316"/>
        <v>0.35305785064511991</v>
      </c>
      <c r="K5067" s="150">
        <f t="shared" si="317"/>
        <v>84</v>
      </c>
      <c r="L5067" s="150">
        <f t="shared" si="319"/>
        <v>-0.40000000000000568</v>
      </c>
      <c r="M5067" s="150">
        <f t="shared" si="318"/>
        <v>0</v>
      </c>
    </row>
    <row r="5068" spans="1:13">
      <c r="A5068" s="152">
        <v>15564</v>
      </c>
      <c r="B5068" s="150">
        <v>83800</v>
      </c>
      <c r="C5068" s="150">
        <v>83800</v>
      </c>
      <c r="D5068" s="150">
        <v>83800</v>
      </c>
      <c r="I5068" s="150">
        <v>178</v>
      </c>
      <c r="J5068" s="150">
        <f t="shared" si="316"/>
        <v>0.35305785064511991</v>
      </c>
      <c r="K5068" s="150">
        <f t="shared" si="317"/>
        <v>83.8</v>
      </c>
      <c r="L5068" s="150">
        <f t="shared" si="319"/>
        <v>-0.20000000000000284</v>
      </c>
      <c r="M5068" s="150">
        <f t="shared" si="318"/>
        <v>0.15305785064511707</v>
      </c>
    </row>
    <row r="5069" spans="1:13">
      <c r="A5069" s="152">
        <v>15565</v>
      </c>
      <c r="I5069" s="150">
        <v>178</v>
      </c>
      <c r="J5069" s="150">
        <f t="shared" si="316"/>
        <v>0.35305785064511991</v>
      </c>
      <c r="K5069" s="150">
        <f t="shared" si="317"/>
        <v>0</v>
      </c>
      <c r="L5069" s="150">
        <f t="shared" si="319"/>
        <v>-83.8</v>
      </c>
      <c r="M5069" s="150">
        <f t="shared" si="318"/>
        <v>0</v>
      </c>
    </row>
    <row r="5070" spans="1:13">
      <c r="A5070" s="152">
        <v>15566</v>
      </c>
      <c r="I5070" s="150">
        <v>178</v>
      </c>
      <c r="J5070" s="150">
        <f t="shared" si="316"/>
        <v>0.35305785064511991</v>
      </c>
      <c r="K5070" s="150">
        <f t="shared" si="317"/>
        <v>0</v>
      </c>
      <c r="L5070" s="150">
        <f t="shared" si="319"/>
        <v>0</v>
      </c>
      <c r="M5070" s="150">
        <f t="shared" si="318"/>
        <v>0.35305785064511991</v>
      </c>
    </row>
    <row r="5071" spans="1:13">
      <c r="A5071" s="152">
        <v>15567</v>
      </c>
      <c r="B5071" s="150">
        <v>82700</v>
      </c>
      <c r="C5071" s="150">
        <v>82700</v>
      </c>
      <c r="D5071" s="150">
        <v>82700</v>
      </c>
      <c r="I5071" s="150">
        <v>159</v>
      </c>
      <c r="J5071" s="150">
        <f t="shared" si="316"/>
        <v>0.31537190029535994</v>
      </c>
      <c r="K5071" s="150">
        <f t="shared" si="317"/>
        <v>82.7</v>
      </c>
      <c r="L5071" s="150">
        <f t="shared" si="319"/>
        <v>82.7</v>
      </c>
      <c r="M5071" s="150">
        <f t="shared" si="318"/>
        <v>83.015371900295364</v>
      </c>
    </row>
    <row r="5072" spans="1:13">
      <c r="A5072" s="152">
        <v>15568</v>
      </c>
      <c r="B5072" s="150">
        <v>82500</v>
      </c>
      <c r="C5072" s="150">
        <v>82500</v>
      </c>
      <c r="D5072" s="150">
        <v>82500</v>
      </c>
      <c r="I5072" s="150">
        <v>89</v>
      </c>
      <c r="J5072" s="150">
        <f t="shared" si="316"/>
        <v>0.17652892532255995</v>
      </c>
      <c r="K5072" s="150">
        <f t="shared" si="317"/>
        <v>82.5</v>
      </c>
      <c r="L5072" s="150">
        <f t="shared" si="319"/>
        <v>-0.20000000000000284</v>
      </c>
      <c r="M5072" s="150">
        <f t="shared" si="318"/>
        <v>0</v>
      </c>
    </row>
    <row r="5073" spans="1:13">
      <c r="A5073" s="152">
        <v>15569</v>
      </c>
      <c r="B5073" s="150">
        <v>82200</v>
      </c>
      <c r="C5073" s="150">
        <v>82200</v>
      </c>
      <c r="D5073" s="150">
        <v>82200</v>
      </c>
      <c r="I5073" s="150">
        <v>94</v>
      </c>
      <c r="J5073" s="150">
        <f t="shared" si="316"/>
        <v>0.18644628067775995</v>
      </c>
      <c r="K5073" s="150">
        <f t="shared" si="317"/>
        <v>82.2</v>
      </c>
      <c r="L5073" s="150">
        <f t="shared" si="319"/>
        <v>-0.29999999999999716</v>
      </c>
      <c r="M5073" s="150">
        <f t="shared" si="318"/>
        <v>0</v>
      </c>
    </row>
    <row r="5074" spans="1:13">
      <c r="A5074" s="152">
        <v>15570</v>
      </c>
      <c r="B5074" s="150">
        <v>81800</v>
      </c>
      <c r="C5074" s="150">
        <v>81800</v>
      </c>
      <c r="D5074" s="150">
        <v>81800</v>
      </c>
      <c r="I5074" s="150">
        <v>178</v>
      </c>
      <c r="J5074" s="150">
        <f t="shared" si="316"/>
        <v>0.35305785064511991</v>
      </c>
      <c r="K5074" s="150">
        <f t="shared" si="317"/>
        <v>81.8</v>
      </c>
      <c r="L5074" s="150">
        <f t="shared" si="319"/>
        <v>-0.40000000000000568</v>
      </c>
      <c r="M5074" s="150">
        <f t="shared" si="318"/>
        <v>0</v>
      </c>
    </row>
    <row r="5075" spans="1:13">
      <c r="A5075" s="152">
        <v>15571</v>
      </c>
      <c r="B5075" s="150">
        <v>81400</v>
      </c>
      <c r="C5075" s="150">
        <v>81400</v>
      </c>
      <c r="D5075" s="150">
        <v>81400</v>
      </c>
      <c r="I5075" s="150">
        <v>178</v>
      </c>
      <c r="J5075" s="150">
        <f t="shared" si="316"/>
        <v>0.35305785064511991</v>
      </c>
      <c r="K5075" s="150">
        <f t="shared" si="317"/>
        <v>81.400000000000006</v>
      </c>
      <c r="L5075" s="150">
        <f t="shared" si="319"/>
        <v>-0.39999999999999147</v>
      </c>
      <c r="M5075" s="150">
        <f t="shared" si="318"/>
        <v>0</v>
      </c>
    </row>
    <row r="5076" spans="1:13">
      <c r="A5076" s="152">
        <v>15572</v>
      </c>
      <c r="I5076" s="150">
        <v>178</v>
      </c>
      <c r="J5076" s="150">
        <f t="shared" si="316"/>
        <v>0.35305785064511991</v>
      </c>
      <c r="K5076" s="150">
        <f t="shared" si="317"/>
        <v>0</v>
      </c>
      <c r="L5076" s="150">
        <f t="shared" si="319"/>
        <v>-81.400000000000006</v>
      </c>
      <c r="M5076" s="150">
        <f t="shared" si="318"/>
        <v>0</v>
      </c>
    </row>
    <row r="5077" spans="1:13">
      <c r="A5077" s="152">
        <v>15573</v>
      </c>
      <c r="I5077" s="150">
        <v>176</v>
      </c>
      <c r="J5077" s="150">
        <f t="shared" si="316"/>
        <v>0.34909090850303992</v>
      </c>
      <c r="K5077" s="150">
        <f t="shared" si="317"/>
        <v>0</v>
      </c>
      <c r="L5077" s="150">
        <f t="shared" si="319"/>
        <v>0</v>
      </c>
      <c r="M5077" s="150">
        <f t="shared" si="318"/>
        <v>0.34909090850303992</v>
      </c>
    </row>
    <row r="5078" spans="1:13">
      <c r="A5078" s="152">
        <v>15574</v>
      </c>
      <c r="B5078" s="150">
        <v>80500</v>
      </c>
      <c r="C5078" s="150">
        <v>80500</v>
      </c>
      <c r="D5078" s="150">
        <v>80500</v>
      </c>
      <c r="I5078" s="150">
        <v>161</v>
      </c>
      <c r="J5078" s="150">
        <f t="shared" si="316"/>
        <v>0.31933884243743993</v>
      </c>
      <c r="K5078" s="150">
        <f t="shared" si="317"/>
        <v>80.5</v>
      </c>
      <c r="L5078" s="150">
        <f t="shared" si="319"/>
        <v>80.5</v>
      </c>
      <c r="M5078" s="150">
        <f t="shared" si="318"/>
        <v>80.819338842437446</v>
      </c>
    </row>
    <row r="5079" spans="1:13">
      <c r="A5079" s="152">
        <v>15575</v>
      </c>
      <c r="B5079" s="150">
        <v>80300</v>
      </c>
      <c r="C5079" s="150">
        <v>80300</v>
      </c>
      <c r="D5079" s="150">
        <v>80300</v>
      </c>
      <c r="I5079" s="150">
        <v>86</v>
      </c>
      <c r="J5079" s="150">
        <f t="shared" si="316"/>
        <v>0.17057851210943994</v>
      </c>
      <c r="K5079" s="150">
        <f t="shared" si="317"/>
        <v>80.3</v>
      </c>
      <c r="L5079" s="150">
        <f t="shared" si="319"/>
        <v>-0.20000000000000284</v>
      </c>
      <c r="M5079" s="150">
        <f t="shared" si="318"/>
        <v>0</v>
      </c>
    </row>
    <row r="5080" spans="1:13">
      <c r="A5080" s="152">
        <v>15576</v>
      </c>
      <c r="B5080" s="150">
        <v>80100</v>
      </c>
      <c r="C5080" s="150">
        <v>80100</v>
      </c>
      <c r="D5080" s="150">
        <v>80100</v>
      </c>
      <c r="I5080" s="150">
        <v>97</v>
      </c>
      <c r="J5080" s="150">
        <f t="shared" si="316"/>
        <v>0.19239669389087996</v>
      </c>
      <c r="K5080" s="150">
        <f t="shared" si="317"/>
        <v>80.099999999999994</v>
      </c>
      <c r="L5080" s="150">
        <f t="shared" si="319"/>
        <v>-0.20000000000000284</v>
      </c>
      <c r="M5080" s="150">
        <f t="shared" si="318"/>
        <v>0</v>
      </c>
    </row>
    <row r="5081" spans="1:13">
      <c r="A5081" s="152">
        <v>15577</v>
      </c>
      <c r="B5081" s="150">
        <v>79900</v>
      </c>
      <c r="C5081" s="150">
        <v>79900</v>
      </c>
      <c r="D5081" s="150">
        <v>79900</v>
      </c>
      <c r="I5081" s="150">
        <v>178</v>
      </c>
      <c r="J5081" s="150">
        <f t="shared" si="316"/>
        <v>0.35305785064511991</v>
      </c>
      <c r="K5081" s="150">
        <f t="shared" si="317"/>
        <v>79.900000000000006</v>
      </c>
      <c r="L5081" s="150">
        <f t="shared" si="319"/>
        <v>-0.19999999999998863</v>
      </c>
      <c r="M5081" s="150">
        <f t="shared" si="318"/>
        <v>0.15305785064513128</v>
      </c>
    </row>
    <row r="5082" spans="1:13">
      <c r="A5082" s="152">
        <v>15578</v>
      </c>
      <c r="B5082" s="150">
        <v>79500</v>
      </c>
      <c r="C5082" s="150">
        <v>79500</v>
      </c>
      <c r="D5082" s="150">
        <v>79500</v>
      </c>
      <c r="I5082" s="150">
        <v>163</v>
      </c>
      <c r="J5082" s="150">
        <f t="shared" si="316"/>
        <v>0.32330578457951992</v>
      </c>
      <c r="K5082" s="150">
        <f t="shared" si="317"/>
        <v>79.5</v>
      </c>
      <c r="L5082" s="150">
        <f t="shared" si="319"/>
        <v>-0.40000000000000568</v>
      </c>
      <c r="M5082" s="150">
        <f t="shared" si="318"/>
        <v>0</v>
      </c>
    </row>
    <row r="5083" spans="1:13">
      <c r="A5083" s="152">
        <v>15579</v>
      </c>
      <c r="I5083" s="150">
        <v>170</v>
      </c>
      <c r="J5083" s="150">
        <f t="shared" si="316"/>
        <v>0.3371900820767999</v>
      </c>
      <c r="K5083" s="150">
        <f t="shared" si="317"/>
        <v>0</v>
      </c>
      <c r="L5083" s="150">
        <f t="shared" si="319"/>
        <v>-79.5</v>
      </c>
      <c r="M5083" s="150">
        <f t="shared" si="318"/>
        <v>0</v>
      </c>
    </row>
    <row r="5084" spans="1:13">
      <c r="A5084" s="152">
        <v>15580</v>
      </c>
      <c r="I5084" s="150">
        <v>170</v>
      </c>
      <c r="J5084" s="150">
        <f t="shared" si="316"/>
        <v>0.3371900820767999</v>
      </c>
      <c r="K5084" s="150">
        <f t="shared" si="317"/>
        <v>0</v>
      </c>
      <c r="L5084" s="150">
        <f t="shared" si="319"/>
        <v>0</v>
      </c>
      <c r="M5084" s="150">
        <f t="shared" si="318"/>
        <v>0.3371900820767999</v>
      </c>
    </row>
    <row r="5085" spans="1:13">
      <c r="A5085" s="152">
        <v>15581</v>
      </c>
      <c r="B5085" s="150">
        <v>78800</v>
      </c>
      <c r="C5085" s="150">
        <v>78800</v>
      </c>
      <c r="D5085" s="150">
        <v>78800</v>
      </c>
      <c r="I5085" s="150">
        <v>159</v>
      </c>
      <c r="J5085" s="150">
        <f t="shared" si="316"/>
        <v>0.31537190029535994</v>
      </c>
      <c r="K5085" s="150">
        <f t="shared" si="317"/>
        <v>78.8</v>
      </c>
      <c r="L5085" s="150">
        <f t="shared" si="319"/>
        <v>78.8</v>
      </c>
      <c r="M5085" s="150">
        <f t="shared" si="318"/>
        <v>79.115371900295358</v>
      </c>
    </row>
    <row r="5086" spans="1:13">
      <c r="A5086" s="152">
        <v>15582</v>
      </c>
      <c r="B5086" s="150">
        <v>78400</v>
      </c>
      <c r="C5086" s="150">
        <v>78400</v>
      </c>
      <c r="D5086" s="150">
        <v>78400</v>
      </c>
      <c r="I5086" s="150">
        <v>96</v>
      </c>
      <c r="J5086" s="150">
        <f t="shared" si="316"/>
        <v>0.19041322281983997</v>
      </c>
      <c r="K5086" s="150">
        <f t="shared" si="317"/>
        <v>78.400000000000006</v>
      </c>
      <c r="L5086" s="150">
        <f t="shared" si="319"/>
        <v>-0.39999999999999147</v>
      </c>
      <c r="M5086" s="150">
        <f t="shared" si="318"/>
        <v>0</v>
      </c>
    </row>
    <row r="5087" spans="1:13">
      <c r="A5087" s="152">
        <v>15583</v>
      </c>
      <c r="B5087" s="150">
        <v>78200</v>
      </c>
      <c r="C5087" s="150">
        <v>78200</v>
      </c>
      <c r="D5087" s="150">
        <v>78200</v>
      </c>
      <c r="I5087" s="150">
        <v>111</v>
      </c>
      <c r="J5087" s="150">
        <f t="shared" si="316"/>
        <v>0.22016528888543996</v>
      </c>
      <c r="K5087" s="150">
        <f t="shared" si="317"/>
        <v>78.2</v>
      </c>
      <c r="L5087" s="150">
        <f t="shared" si="319"/>
        <v>-0.20000000000000284</v>
      </c>
      <c r="M5087" s="150">
        <f t="shared" si="318"/>
        <v>2.0165288885437116E-2</v>
      </c>
    </row>
    <row r="5088" spans="1:13">
      <c r="A5088" s="152">
        <v>15584</v>
      </c>
      <c r="B5088" s="150">
        <v>77800</v>
      </c>
      <c r="C5088" s="150">
        <v>77800</v>
      </c>
      <c r="D5088" s="150">
        <v>77800</v>
      </c>
      <c r="I5088" s="150">
        <v>182</v>
      </c>
      <c r="J5088" s="150">
        <f t="shared" si="316"/>
        <v>0.36099173492927988</v>
      </c>
      <c r="K5088" s="150">
        <f t="shared" si="317"/>
        <v>77.8</v>
      </c>
      <c r="L5088" s="150">
        <f t="shared" si="319"/>
        <v>-0.40000000000000568</v>
      </c>
      <c r="M5088" s="150">
        <f t="shared" si="318"/>
        <v>0</v>
      </c>
    </row>
    <row r="5089" spans="1:13">
      <c r="A5089" s="152">
        <v>15585</v>
      </c>
      <c r="B5089" s="150">
        <v>77400</v>
      </c>
      <c r="C5089" s="150">
        <v>77400</v>
      </c>
      <c r="D5089" s="150">
        <v>77400</v>
      </c>
      <c r="I5089" s="150">
        <v>182</v>
      </c>
      <c r="J5089" s="150">
        <f t="shared" si="316"/>
        <v>0.36099173492927988</v>
      </c>
      <c r="K5089" s="150">
        <f t="shared" si="317"/>
        <v>77.400000000000006</v>
      </c>
      <c r="L5089" s="150">
        <f t="shared" si="319"/>
        <v>-0.39999999999999147</v>
      </c>
      <c r="M5089" s="150">
        <f t="shared" si="318"/>
        <v>0</v>
      </c>
    </row>
    <row r="5090" spans="1:13">
      <c r="A5090" s="152">
        <v>15586</v>
      </c>
      <c r="I5090" s="150">
        <v>186</v>
      </c>
      <c r="J5090" s="150">
        <f t="shared" si="316"/>
        <v>0.36892561921343991</v>
      </c>
      <c r="K5090" s="150">
        <f t="shared" si="317"/>
        <v>0</v>
      </c>
      <c r="L5090" s="150">
        <f t="shared" si="319"/>
        <v>-77.400000000000006</v>
      </c>
      <c r="M5090" s="150">
        <f t="shared" si="318"/>
        <v>0</v>
      </c>
    </row>
    <row r="5091" spans="1:13">
      <c r="A5091" s="152">
        <v>15587</v>
      </c>
      <c r="I5091" s="150">
        <v>184</v>
      </c>
      <c r="J5091" s="150">
        <f t="shared" si="316"/>
        <v>0.36495867707135993</v>
      </c>
      <c r="K5091" s="150">
        <f t="shared" si="317"/>
        <v>0</v>
      </c>
      <c r="L5091" s="150">
        <f t="shared" si="319"/>
        <v>0</v>
      </c>
      <c r="M5091" s="150">
        <f t="shared" si="318"/>
        <v>0.36495867707135993</v>
      </c>
    </row>
    <row r="5092" spans="1:13">
      <c r="A5092" s="152">
        <v>15588</v>
      </c>
      <c r="B5092" s="150">
        <v>76300</v>
      </c>
      <c r="C5092" s="150">
        <v>76300</v>
      </c>
      <c r="D5092" s="150">
        <v>76300</v>
      </c>
      <c r="I5092" s="150">
        <v>165</v>
      </c>
      <c r="J5092" s="150">
        <f t="shared" si="316"/>
        <v>0.3272727267215999</v>
      </c>
      <c r="K5092" s="150">
        <f t="shared" si="317"/>
        <v>76.3</v>
      </c>
      <c r="L5092" s="150">
        <f t="shared" si="319"/>
        <v>76.3</v>
      </c>
      <c r="M5092" s="150">
        <f t="shared" si="318"/>
        <v>76.6272727267216</v>
      </c>
    </row>
    <row r="5093" spans="1:13">
      <c r="A5093" s="152">
        <v>15589</v>
      </c>
      <c r="B5093" s="150">
        <v>76100</v>
      </c>
      <c r="C5093" s="150">
        <v>76100</v>
      </c>
      <c r="D5093" s="150">
        <v>76100</v>
      </c>
      <c r="I5093" s="150">
        <v>85</v>
      </c>
      <c r="J5093" s="150">
        <f t="shared" si="316"/>
        <v>0.16859504103839995</v>
      </c>
      <c r="K5093" s="150">
        <f t="shared" si="317"/>
        <v>76.099999999999994</v>
      </c>
      <c r="L5093" s="150">
        <f t="shared" si="319"/>
        <v>-0.20000000000000284</v>
      </c>
      <c r="M5093" s="150">
        <f t="shared" si="318"/>
        <v>0</v>
      </c>
    </row>
    <row r="5094" spans="1:13">
      <c r="A5094" s="152">
        <v>15590</v>
      </c>
      <c r="B5094" s="150">
        <v>75900</v>
      </c>
      <c r="C5094" s="150">
        <v>75900</v>
      </c>
      <c r="D5094" s="150">
        <v>75900</v>
      </c>
      <c r="I5094" s="150">
        <v>98</v>
      </c>
      <c r="J5094" s="150">
        <f t="shared" si="316"/>
        <v>0.19438016496191995</v>
      </c>
      <c r="K5094" s="150">
        <f t="shared" si="317"/>
        <v>75.900000000000006</v>
      </c>
      <c r="L5094" s="150">
        <f t="shared" si="319"/>
        <v>-0.19999999999998863</v>
      </c>
      <c r="M5094" s="150">
        <f t="shared" si="318"/>
        <v>0</v>
      </c>
    </row>
    <row r="5095" spans="1:13">
      <c r="A5095" s="152">
        <v>15591</v>
      </c>
      <c r="B5095" s="150">
        <v>75700</v>
      </c>
      <c r="C5095" s="150">
        <v>75700</v>
      </c>
      <c r="D5095" s="150">
        <v>75700</v>
      </c>
      <c r="I5095" s="150">
        <v>188</v>
      </c>
      <c r="J5095" s="150">
        <f t="shared" si="316"/>
        <v>0.3728925613555199</v>
      </c>
      <c r="K5095" s="150">
        <f t="shared" si="317"/>
        <v>75.7</v>
      </c>
      <c r="L5095" s="150">
        <f t="shared" si="319"/>
        <v>-0.20000000000000284</v>
      </c>
      <c r="M5095" s="150">
        <f t="shared" si="318"/>
        <v>0.17289256135551706</v>
      </c>
    </row>
    <row r="5096" spans="1:13">
      <c r="A5096" s="152">
        <v>15592</v>
      </c>
      <c r="B5096" s="150">
        <v>75300</v>
      </c>
      <c r="C5096" s="150">
        <v>75300</v>
      </c>
      <c r="D5096" s="150">
        <v>75300</v>
      </c>
      <c r="I5096" s="150">
        <v>190</v>
      </c>
      <c r="J5096" s="150">
        <f t="shared" si="316"/>
        <v>0.37685950349759989</v>
      </c>
      <c r="K5096" s="150">
        <f t="shared" si="317"/>
        <v>75.3</v>
      </c>
      <c r="L5096" s="150">
        <f t="shared" si="319"/>
        <v>-0.40000000000000568</v>
      </c>
      <c r="M5096" s="150">
        <f t="shared" si="318"/>
        <v>0</v>
      </c>
    </row>
    <row r="5097" spans="1:13">
      <c r="A5097" s="152">
        <v>15593</v>
      </c>
      <c r="I5097" s="150">
        <v>184</v>
      </c>
      <c r="J5097" s="150">
        <f t="shared" si="316"/>
        <v>0.36495867707135993</v>
      </c>
      <c r="K5097" s="150">
        <f t="shared" si="317"/>
        <v>0</v>
      </c>
      <c r="L5097" s="150">
        <f t="shared" si="319"/>
        <v>-75.3</v>
      </c>
      <c r="M5097" s="150">
        <f t="shared" si="318"/>
        <v>0</v>
      </c>
    </row>
    <row r="5098" spans="1:13">
      <c r="A5098" s="152">
        <v>15594</v>
      </c>
      <c r="I5098" s="150">
        <v>182</v>
      </c>
      <c r="J5098" s="150">
        <f t="shared" si="316"/>
        <v>0.36099173492927988</v>
      </c>
      <c r="K5098" s="150">
        <f t="shared" si="317"/>
        <v>0</v>
      </c>
      <c r="L5098" s="150">
        <f t="shared" si="319"/>
        <v>0</v>
      </c>
      <c r="M5098" s="150">
        <f t="shared" si="318"/>
        <v>0.36099173492927988</v>
      </c>
    </row>
    <row r="5099" spans="1:13">
      <c r="A5099" s="152">
        <v>15595</v>
      </c>
      <c r="B5099" s="150">
        <v>74300</v>
      </c>
      <c r="C5099" s="150">
        <v>74300</v>
      </c>
      <c r="D5099" s="150">
        <v>74300</v>
      </c>
      <c r="I5099" s="150">
        <v>165</v>
      </c>
      <c r="J5099" s="150">
        <f t="shared" si="316"/>
        <v>0.3272727267215999</v>
      </c>
      <c r="K5099" s="150">
        <f t="shared" si="317"/>
        <v>74.3</v>
      </c>
      <c r="L5099" s="150">
        <f t="shared" si="319"/>
        <v>74.3</v>
      </c>
      <c r="M5099" s="150">
        <f t="shared" si="318"/>
        <v>74.6272727267216</v>
      </c>
    </row>
    <row r="5100" spans="1:13">
      <c r="A5100" s="152">
        <v>15596</v>
      </c>
      <c r="B5100" s="150">
        <v>74100</v>
      </c>
      <c r="C5100" s="150">
        <v>74100</v>
      </c>
      <c r="D5100" s="150">
        <v>74100</v>
      </c>
      <c r="I5100" s="150">
        <v>101</v>
      </c>
      <c r="J5100" s="150">
        <f t="shared" si="316"/>
        <v>0.20033057817503996</v>
      </c>
      <c r="K5100" s="150">
        <f t="shared" si="317"/>
        <v>74.099999999999994</v>
      </c>
      <c r="L5100" s="150">
        <f t="shared" si="319"/>
        <v>-0.20000000000000284</v>
      </c>
      <c r="M5100" s="150">
        <f t="shared" si="318"/>
        <v>3.3057817503712172E-4</v>
      </c>
    </row>
    <row r="5101" spans="1:13">
      <c r="A5101" s="152">
        <v>15597</v>
      </c>
      <c r="B5101" s="150">
        <v>73900</v>
      </c>
      <c r="C5101" s="150">
        <v>73900</v>
      </c>
      <c r="D5101" s="150">
        <v>73900</v>
      </c>
      <c r="I5101" s="150">
        <v>110</v>
      </c>
      <c r="J5101" s="150">
        <f t="shared" si="316"/>
        <v>0.21818181781439994</v>
      </c>
      <c r="K5101" s="150">
        <f t="shared" si="317"/>
        <v>73.900000000000006</v>
      </c>
      <c r="L5101" s="150">
        <f t="shared" si="319"/>
        <v>-0.19999999999998863</v>
      </c>
      <c r="M5101" s="150">
        <f t="shared" si="318"/>
        <v>1.8181817814411305E-2</v>
      </c>
    </row>
    <row r="5102" spans="1:13">
      <c r="A5102" s="152">
        <v>15598</v>
      </c>
      <c r="B5102" s="150">
        <v>73700</v>
      </c>
      <c r="C5102" s="150">
        <v>73700</v>
      </c>
      <c r="D5102" s="150">
        <v>73700</v>
      </c>
      <c r="I5102" s="150">
        <v>170</v>
      </c>
      <c r="J5102" s="150">
        <f t="shared" si="316"/>
        <v>0.3371900820767999</v>
      </c>
      <c r="K5102" s="150">
        <f t="shared" si="317"/>
        <v>73.7</v>
      </c>
      <c r="L5102" s="150">
        <f t="shared" si="319"/>
        <v>-0.20000000000000284</v>
      </c>
      <c r="M5102" s="150">
        <f t="shared" si="318"/>
        <v>0.13719008207679706</v>
      </c>
    </row>
    <row r="5103" spans="1:13">
      <c r="A5103" s="152">
        <v>15599</v>
      </c>
      <c r="B5103" s="150">
        <v>73500</v>
      </c>
      <c r="C5103" s="150">
        <v>73500</v>
      </c>
      <c r="D5103" s="150">
        <v>73500</v>
      </c>
      <c r="I5103" s="150">
        <v>174</v>
      </c>
      <c r="J5103" s="150">
        <f t="shared" si="316"/>
        <v>0.34512396636095993</v>
      </c>
      <c r="K5103" s="150">
        <f t="shared" si="317"/>
        <v>73.5</v>
      </c>
      <c r="L5103" s="150">
        <f t="shared" si="319"/>
        <v>-0.20000000000000284</v>
      </c>
      <c r="M5103" s="150">
        <f t="shared" si="318"/>
        <v>0.14512396636095709</v>
      </c>
    </row>
    <row r="5104" spans="1:13">
      <c r="A5104" s="152">
        <v>15600</v>
      </c>
      <c r="I5104" s="150">
        <v>174</v>
      </c>
      <c r="J5104" s="150">
        <f t="shared" si="316"/>
        <v>0.34512396636095993</v>
      </c>
      <c r="K5104" s="150">
        <f t="shared" si="317"/>
        <v>0</v>
      </c>
      <c r="L5104" s="150">
        <f t="shared" si="319"/>
        <v>-73.5</v>
      </c>
      <c r="M5104" s="150">
        <f t="shared" si="318"/>
        <v>0</v>
      </c>
    </row>
    <row r="5105" spans="1:13">
      <c r="A5105" s="152">
        <v>15601</v>
      </c>
      <c r="I5105" s="150">
        <v>170</v>
      </c>
      <c r="J5105" s="150">
        <f t="shared" si="316"/>
        <v>0.3371900820767999</v>
      </c>
      <c r="K5105" s="150">
        <f t="shared" si="317"/>
        <v>0</v>
      </c>
      <c r="L5105" s="150">
        <f t="shared" si="319"/>
        <v>0</v>
      </c>
      <c r="M5105" s="150">
        <f t="shared" si="318"/>
        <v>0.3371900820767999</v>
      </c>
    </row>
    <row r="5106" spans="1:13">
      <c r="A5106" s="152">
        <v>15602</v>
      </c>
      <c r="B5106" s="150">
        <v>72200</v>
      </c>
      <c r="C5106" s="150">
        <v>72200</v>
      </c>
      <c r="D5106" s="150">
        <v>72200</v>
      </c>
      <c r="I5106" s="150">
        <v>165</v>
      </c>
      <c r="J5106" s="150">
        <f t="shared" si="316"/>
        <v>0.3272727267215999</v>
      </c>
      <c r="K5106" s="150">
        <f t="shared" si="317"/>
        <v>72.2</v>
      </c>
      <c r="L5106" s="150">
        <f t="shared" si="319"/>
        <v>72.2</v>
      </c>
      <c r="M5106" s="150">
        <f t="shared" si="318"/>
        <v>72.527272726721606</v>
      </c>
    </row>
    <row r="5107" spans="1:13">
      <c r="A5107" s="152">
        <v>15603</v>
      </c>
      <c r="B5107" s="150">
        <v>72000</v>
      </c>
      <c r="C5107" s="150">
        <v>72000</v>
      </c>
      <c r="D5107" s="150">
        <v>72000</v>
      </c>
      <c r="I5107" s="150">
        <v>108</v>
      </c>
      <c r="J5107" s="150">
        <f t="shared" si="316"/>
        <v>0.21421487567231995</v>
      </c>
      <c r="K5107" s="150">
        <f t="shared" si="317"/>
        <v>72</v>
      </c>
      <c r="L5107" s="150">
        <f t="shared" si="319"/>
        <v>-0.20000000000000284</v>
      </c>
      <c r="M5107" s="150">
        <f t="shared" si="318"/>
        <v>1.4214875672317107E-2</v>
      </c>
    </row>
    <row r="5108" spans="1:13">
      <c r="A5108" s="152">
        <v>15604</v>
      </c>
      <c r="B5108" s="150">
        <v>71800</v>
      </c>
      <c r="C5108" s="150">
        <v>71800</v>
      </c>
      <c r="D5108" s="150">
        <v>71800</v>
      </c>
      <c r="I5108" s="150">
        <v>111</v>
      </c>
      <c r="J5108" s="150">
        <f t="shared" si="316"/>
        <v>0.22016528888543996</v>
      </c>
      <c r="K5108" s="150">
        <f t="shared" si="317"/>
        <v>71.8</v>
      </c>
      <c r="L5108" s="150">
        <f t="shared" si="319"/>
        <v>-0.20000000000000284</v>
      </c>
      <c r="M5108" s="150">
        <f t="shared" si="318"/>
        <v>2.0165288885437116E-2</v>
      </c>
    </row>
    <row r="5109" spans="1:13">
      <c r="A5109" s="152">
        <v>15605</v>
      </c>
      <c r="B5109" s="150">
        <v>71400</v>
      </c>
      <c r="C5109" s="150">
        <v>71400</v>
      </c>
      <c r="D5109" s="150">
        <v>71400</v>
      </c>
      <c r="I5109" s="150">
        <v>170</v>
      </c>
      <c r="J5109" s="150">
        <f t="shared" si="316"/>
        <v>0.3371900820767999</v>
      </c>
      <c r="K5109" s="150">
        <f t="shared" si="317"/>
        <v>71.400000000000006</v>
      </c>
      <c r="L5109" s="150">
        <f t="shared" si="319"/>
        <v>-0.39999999999999147</v>
      </c>
      <c r="M5109" s="150">
        <f t="shared" si="318"/>
        <v>0</v>
      </c>
    </row>
    <row r="5110" spans="1:13">
      <c r="A5110" s="152">
        <v>15606</v>
      </c>
      <c r="B5110" s="150">
        <v>71200</v>
      </c>
      <c r="C5110" s="150">
        <v>71200</v>
      </c>
      <c r="D5110" s="150">
        <v>71200</v>
      </c>
      <c r="I5110" s="150">
        <v>176</v>
      </c>
      <c r="J5110" s="150">
        <f t="shared" si="316"/>
        <v>0.34909090850303992</v>
      </c>
      <c r="K5110" s="150">
        <f t="shared" si="317"/>
        <v>71.2</v>
      </c>
      <c r="L5110" s="150">
        <f t="shared" si="319"/>
        <v>-0.20000000000000284</v>
      </c>
      <c r="M5110" s="150">
        <f t="shared" si="318"/>
        <v>0.14909090850303708</v>
      </c>
    </row>
    <row r="5111" spans="1:13">
      <c r="A5111" s="152">
        <v>15607</v>
      </c>
      <c r="I5111" s="150">
        <v>180</v>
      </c>
      <c r="J5111" s="150">
        <f t="shared" si="316"/>
        <v>0.3570247927871999</v>
      </c>
      <c r="K5111" s="150">
        <f t="shared" si="317"/>
        <v>0</v>
      </c>
      <c r="L5111" s="150">
        <f t="shared" si="319"/>
        <v>-71.2</v>
      </c>
      <c r="M5111" s="150">
        <f t="shared" si="318"/>
        <v>0</v>
      </c>
    </row>
    <row r="5112" spans="1:13">
      <c r="A5112" s="152">
        <v>15608</v>
      </c>
      <c r="I5112" s="150">
        <v>182</v>
      </c>
      <c r="J5112" s="150">
        <f t="shared" si="316"/>
        <v>0.36099173492927988</v>
      </c>
      <c r="K5112" s="150">
        <f t="shared" si="317"/>
        <v>0</v>
      </c>
      <c r="L5112" s="150">
        <f t="shared" si="319"/>
        <v>0</v>
      </c>
      <c r="M5112" s="150">
        <f t="shared" si="318"/>
        <v>0.36099173492927988</v>
      </c>
    </row>
    <row r="5113" spans="1:13">
      <c r="A5113" s="152">
        <v>15609</v>
      </c>
      <c r="B5113" s="150">
        <v>70100</v>
      </c>
      <c r="C5113" s="150">
        <v>70100</v>
      </c>
      <c r="D5113" s="150">
        <v>70100</v>
      </c>
      <c r="I5113" s="150">
        <v>168</v>
      </c>
      <c r="J5113" s="150">
        <f t="shared" si="316"/>
        <v>0.33322313993471991</v>
      </c>
      <c r="K5113" s="150">
        <f t="shared" si="317"/>
        <v>70.099999999999994</v>
      </c>
      <c r="L5113" s="150">
        <f t="shared" si="319"/>
        <v>70.099999999999994</v>
      </c>
      <c r="M5113" s="150">
        <f t="shared" si="318"/>
        <v>70.433223139934711</v>
      </c>
    </row>
    <row r="5114" spans="1:13">
      <c r="A5114" s="152">
        <v>15610</v>
      </c>
      <c r="B5114" s="150">
        <v>69900</v>
      </c>
      <c r="C5114" s="150">
        <v>69900</v>
      </c>
      <c r="D5114" s="150">
        <v>69900</v>
      </c>
      <c r="I5114" s="150">
        <v>101</v>
      </c>
      <c r="J5114" s="150">
        <f t="shared" si="316"/>
        <v>0.20033057817503996</v>
      </c>
      <c r="K5114" s="150">
        <f t="shared" si="317"/>
        <v>69.900000000000006</v>
      </c>
      <c r="L5114" s="150">
        <f t="shared" si="319"/>
        <v>-0.19999999999998863</v>
      </c>
      <c r="M5114" s="150">
        <f t="shared" si="318"/>
        <v>3.3057817505133258E-4</v>
      </c>
    </row>
    <row r="5115" spans="1:13">
      <c r="A5115" s="152">
        <v>15611</v>
      </c>
      <c r="B5115" s="150">
        <v>69700</v>
      </c>
      <c r="C5115" s="150">
        <v>69700</v>
      </c>
      <c r="D5115" s="150">
        <v>69700</v>
      </c>
      <c r="I5115" s="150">
        <v>104</v>
      </c>
      <c r="J5115" s="150">
        <f t="shared" si="316"/>
        <v>0.20628099138815995</v>
      </c>
      <c r="K5115" s="150">
        <f t="shared" si="317"/>
        <v>69.7</v>
      </c>
      <c r="L5115" s="150">
        <f t="shared" si="319"/>
        <v>-0.20000000000000284</v>
      </c>
      <c r="M5115" s="150">
        <f t="shared" si="318"/>
        <v>6.2809913881571033E-3</v>
      </c>
    </row>
    <row r="5116" spans="1:13">
      <c r="A5116" s="152">
        <v>15612</v>
      </c>
      <c r="B5116" s="150">
        <v>69300</v>
      </c>
      <c r="C5116" s="150">
        <v>69300</v>
      </c>
      <c r="D5116" s="150">
        <v>69300</v>
      </c>
      <c r="I5116" s="150">
        <v>186</v>
      </c>
      <c r="J5116" s="150">
        <f t="shared" si="316"/>
        <v>0.36892561921343991</v>
      </c>
      <c r="K5116" s="150">
        <f t="shared" si="317"/>
        <v>69.3</v>
      </c>
      <c r="L5116" s="150">
        <f t="shared" si="319"/>
        <v>-0.40000000000000568</v>
      </c>
      <c r="M5116" s="150">
        <f t="shared" si="318"/>
        <v>0</v>
      </c>
    </row>
    <row r="5117" spans="1:13">
      <c r="A5117" s="152">
        <v>15613</v>
      </c>
      <c r="I5117" s="150">
        <v>186</v>
      </c>
      <c r="J5117" s="150">
        <f t="shared" si="316"/>
        <v>0.36892561921343991</v>
      </c>
      <c r="K5117" s="150">
        <f t="shared" si="317"/>
        <v>0</v>
      </c>
      <c r="L5117" s="150">
        <f t="shared" si="319"/>
        <v>-69.3</v>
      </c>
      <c r="M5117" s="150">
        <f t="shared" si="318"/>
        <v>0</v>
      </c>
    </row>
    <row r="5118" spans="1:13">
      <c r="A5118" s="152">
        <v>15614</v>
      </c>
      <c r="B5118" s="150">
        <v>68600</v>
      </c>
      <c r="C5118" s="150">
        <v>68600</v>
      </c>
      <c r="D5118" s="150">
        <v>68600</v>
      </c>
      <c r="I5118" s="150">
        <v>184</v>
      </c>
      <c r="J5118" s="150">
        <f t="shared" si="316"/>
        <v>0.36495867707135993</v>
      </c>
      <c r="K5118" s="150">
        <f t="shared" si="317"/>
        <v>68.599999999999994</v>
      </c>
      <c r="L5118" s="150">
        <f t="shared" si="319"/>
        <v>68.599999999999994</v>
      </c>
      <c r="M5118" s="150">
        <f t="shared" si="318"/>
        <v>68.964958677071351</v>
      </c>
    </row>
    <row r="5119" spans="1:13">
      <c r="A5119" s="152">
        <v>15615</v>
      </c>
      <c r="I5119" s="150">
        <v>182</v>
      </c>
      <c r="J5119" s="150">
        <f t="shared" si="316"/>
        <v>0.36099173492927988</v>
      </c>
      <c r="K5119" s="150">
        <f t="shared" si="317"/>
        <v>0</v>
      </c>
      <c r="L5119" s="150">
        <f t="shared" si="319"/>
        <v>-68.599999999999994</v>
      </c>
      <c r="M5119" s="150">
        <f t="shared" si="318"/>
        <v>0</v>
      </c>
    </row>
    <row r="5120" spans="1:13">
      <c r="A5120" s="152">
        <v>15616</v>
      </c>
      <c r="B5120" s="150">
        <v>67900</v>
      </c>
      <c r="C5120" s="150">
        <v>67900</v>
      </c>
      <c r="D5120" s="150">
        <v>67900</v>
      </c>
      <c r="I5120" s="150">
        <v>124</v>
      </c>
      <c r="J5120" s="150">
        <f t="shared" si="316"/>
        <v>0.24595041280895993</v>
      </c>
      <c r="K5120" s="150">
        <f t="shared" si="317"/>
        <v>67.900000000000006</v>
      </c>
      <c r="L5120" s="150">
        <f t="shared" si="319"/>
        <v>67.900000000000006</v>
      </c>
      <c r="M5120" s="150">
        <f t="shared" si="318"/>
        <v>68.145950412808972</v>
      </c>
    </row>
    <row r="5121" spans="1:13">
      <c r="A5121" s="152">
        <v>15617</v>
      </c>
      <c r="B5121" s="150">
        <v>67700</v>
      </c>
      <c r="C5121" s="150">
        <v>67700</v>
      </c>
      <c r="D5121" s="150">
        <v>67700</v>
      </c>
      <c r="I5121" s="150">
        <v>96</v>
      </c>
      <c r="J5121" s="150">
        <f t="shared" si="316"/>
        <v>0.19041322281983997</v>
      </c>
      <c r="K5121" s="150">
        <f t="shared" si="317"/>
        <v>67.7</v>
      </c>
      <c r="L5121" s="150">
        <f t="shared" si="319"/>
        <v>-0.20000000000000284</v>
      </c>
      <c r="M5121" s="150">
        <f t="shared" si="318"/>
        <v>0</v>
      </c>
    </row>
    <row r="5122" spans="1:13">
      <c r="A5122" s="152">
        <v>15618</v>
      </c>
      <c r="B5122" s="150">
        <v>67500</v>
      </c>
      <c r="C5122" s="150">
        <v>67500</v>
      </c>
      <c r="D5122" s="150">
        <v>67500</v>
      </c>
      <c r="I5122" s="150">
        <v>104</v>
      </c>
      <c r="J5122" s="150">
        <f t="shared" si="316"/>
        <v>0.20628099138815995</v>
      </c>
      <c r="K5122" s="150">
        <f t="shared" si="317"/>
        <v>67.5</v>
      </c>
      <c r="L5122" s="150">
        <f t="shared" si="319"/>
        <v>-0.20000000000000284</v>
      </c>
      <c r="M5122" s="150">
        <f t="shared" si="318"/>
        <v>6.2809913881571033E-3</v>
      </c>
    </row>
    <row r="5123" spans="1:13">
      <c r="A5123" s="152">
        <v>15619</v>
      </c>
      <c r="B5123" s="150">
        <v>66800</v>
      </c>
      <c r="C5123" s="150">
        <v>66800</v>
      </c>
      <c r="D5123" s="150">
        <v>66800</v>
      </c>
      <c r="I5123" s="150">
        <v>176</v>
      </c>
      <c r="J5123" s="150">
        <f t="shared" si="316"/>
        <v>0.34909090850303992</v>
      </c>
      <c r="K5123" s="150">
        <f t="shared" si="317"/>
        <v>66.8</v>
      </c>
      <c r="L5123" s="150">
        <f t="shared" si="319"/>
        <v>-0.70000000000000284</v>
      </c>
      <c r="M5123" s="150">
        <f t="shared" si="318"/>
        <v>0</v>
      </c>
    </row>
    <row r="5124" spans="1:13">
      <c r="A5124" s="152">
        <v>15620</v>
      </c>
      <c r="B5124" s="150">
        <v>66800</v>
      </c>
      <c r="C5124" s="150">
        <v>66800</v>
      </c>
      <c r="D5124" s="150">
        <v>66800</v>
      </c>
      <c r="I5124" s="150">
        <v>178</v>
      </c>
      <c r="J5124" s="150">
        <f t="shared" si="316"/>
        <v>0.35305785064511991</v>
      </c>
      <c r="K5124" s="150">
        <f t="shared" si="317"/>
        <v>66.8</v>
      </c>
      <c r="L5124" s="150">
        <f t="shared" si="319"/>
        <v>0</v>
      </c>
      <c r="M5124" s="150">
        <f t="shared" si="318"/>
        <v>0.35305785064511991</v>
      </c>
    </row>
    <row r="5125" spans="1:13">
      <c r="A5125" s="152">
        <v>15621</v>
      </c>
      <c r="I5125" s="150">
        <v>178</v>
      </c>
      <c r="J5125" s="150">
        <f t="shared" si="316"/>
        <v>0.35305785064511991</v>
      </c>
      <c r="K5125" s="150">
        <f t="shared" si="317"/>
        <v>0</v>
      </c>
      <c r="L5125" s="150">
        <f t="shared" si="319"/>
        <v>-66.8</v>
      </c>
      <c r="M5125" s="150">
        <f t="shared" si="318"/>
        <v>0</v>
      </c>
    </row>
    <row r="5126" spans="1:13">
      <c r="A5126" s="152">
        <v>15622</v>
      </c>
      <c r="I5126" s="150">
        <v>180</v>
      </c>
      <c r="J5126" s="150">
        <f t="shared" si="316"/>
        <v>0.3570247927871999</v>
      </c>
      <c r="K5126" s="150">
        <f t="shared" si="317"/>
        <v>0</v>
      </c>
      <c r="L5126" s="150">
        <f t="shared" si="319"/>
        <v>0</v>
      </c>
      <c r="M5126" s="150">
        <f t="shared" si="318"/>
        <v>0.3570247927871999</v>
      </c>
    </row>
    <row r="5127" spans="1:13">
      <c r="A5127" s="152">
        <v>15623</v>
      </c>
      <c r="B5127" s="150">
        <v>66000</v>
      </c>
      <c r="C5127" s="150">
        <v>66000</v>
      </c>
      <c r="D5127" s="150">
        <v>66000</v>
      </c>
      <c r="I5127" s="150">
        <v>167</v>
      </c>
      <c r="J5127" s="150">
        <f t="shared" ref="J5127:J5190" si="320">I5127*(2.29568411*10^-6*86400/100)</f>
        <v>0.33123966886367989</v>
      </c>
      <c r="K5127" s="150">
        <f t="shared" ref="K5127:K5190" si="321">D5127/1000</f>
        <v>66</v>
      </c>
      <c r="L5127" s="150">
        <f t="shared" si="319"/>
        <v>66</v>
      </c>
      <c r="M5127" s="150">
        <f t="shared" ref="M5127:M5190" si="322">MAX(0,J5127+L5127)</f>
        <v>66.331239668863674</v>
      </c>
    </row>
    <row r="5128" spans="1:13">
      <c r="A5128" s="152">
        <v>15624</v>
      </c>
      <c r="B5128" s="150">
        <v>65800</v>
      </c>
      <c r="C5128" s="150">
        <v>65800</v>
      </c>
      <c r="D5128" s="150">
        <v>65800</v>
      </c>
      <c r="I5128" s="150">
        <v>100</v>
      </c>
      <c r="J5128" s="150">
        <f t="shared" si="320"/>
        <v>0.19834710710399994</v>
      </c>
      <c r="K5128" s="150">
        <f t="shared" si="321"/>
        <v>65.8</v>
      </c>
      <c r="L5128" s="150">
        <f t="shared" ref="L5128:L5191" si="323">K5128-K5127</f>
        <v>-0.20000000000000284</v>
      </c>
      <c r="M5128" s="150">
        <f t="shared" si="322"/>
        <v>0</v>
      </c>
    </row>
    <row r="5129" spans="1:13">
      <c r="A5129" s="152">
        <v>15625</v>
      </c>
      <c r="B5129" s="150">
        <v>65600</v>
      </c>
      <c r="C5129" s="150">
        <v>65600</v>
      </c>
      <c r="D5129" s="150">
        <v>65600</v>
      </c>
      <c r="I5129" s="150">
        <v>112</v>
      </c>
      <c r="J5129" s="150">
        <f t="shared" si="320"/>
        <v>0.22214875995647995</v>
      </c>
      <c r="K5129" s="150">
        <f t="shared" si="321"/>
        <v>65.599999999999994</v>
      </c>
      <c r="L5129" s="150">
        <f t="shared" si="323"/>
        <v>-0.20000000000000284</v>
      </c>
      <c r="M5129" s="150">
        <f t="shared" si="322"/>
        <v>2.214875995647711E-2</v>
      </c>
    </row>
    <row r="5130" spans="1:13">
      <c r="A5130" s="152">
        <v>15626</v>
      </c>
      <c r="B5130" s="150">
        <v>65200</v>
      </c>
      <c r="C5130" s="150">
        <v>65200</v>
      </c>
      <c r="D5130" s="150">
        <v>65200</v>
      </c>
      <c r="I5130" s="150">
        <v>172</v>
      </c>
      <c r="J5130" s="150">
        <f t="shared" si="320"/>
        <v>0.34115702421887989</v>
      </c>
      <c r="K5130" s="150">
        <f t="shared" si="321"/>
        <v>65.2</v>
      </c>
      <c r="L5130" s="150">
        <f t="shared" si="323"/>
        <v>-0.39999999999999147</v>
      </c>
      <c r="M5130" s="150">
        <f t="shared" si="322"/>
        <v>0</v>
      </c>
    </row>
    <row r="5131" spans="1:13">
      <c r="A5131" s="152">
        <v>15627</v>
      </c>
      <c r="B5131" s="150">
        <v>65000</v>
      </c>
      <c r="C5131" s="150">
        <v>65000</v>
      </c>
      <c r="D5131" s="150">
        <v>65000</v>
      </c>
      <c r="I5131" s="150">
        <v>174</v>
      </c>
      <c r="J5131" s="150">
        <f t="shared" si="320"/>
        <v>0.34512396636095993</v>
      </c>
      <c r="K5131" s="150">
        <f t="shared" si="321"/>
        <v>65</v>
      </c>
      <c r="L5131" s="150">
        <f t="shared" si="323"/>
        <v>-0.20000000000000284</v>
      </c>
      <c r="M5131" s="150">
        <f t="shared" si="322"/>
        <v>0.14512396636095709</v>
      </c>
    </row>
    <row r="5132" spans="1:13">
      <c r="A5132" s="152">
        <v>15628</v>
      </c>
      <c r="I5132" s="150">
        <v>174</v>
      </c>
      <c r="J5132" s="150">
        <f t="shared" si="320"/>
        <v>0.34512396636095993</v>
      </c>
      <c r="K5132" s="150">
        <f t="shared" si="321"/>
        <v>0</v>
      </c>
      <c r="L5132" s="150">
        <f t="shared" si="323"/>
        <v>-65</v>
      </c>
      <c r="M5132" s="150">
        <f t="shared" si="322"/>
        <v>0</v>
      </c>
    </row>
    <row r="5133" spans="1:13">
      <c r="A5133" s="152">
        <v>15629</v>
      </c>
      <c r="I5133" s="150">
        <v>174</v>
      </c>
      <c r="J5133" s="150">
        <f t="shared" si="320"/>
        <v>0.34512396636095993</v>
      </c>
      <c r="K5133" s="150">
        <f t="shared" si="321"/>
        <v>0</v>
      </c>
      <c r="L5133" s="150">
        <f t="shared" si="323"/>
        <v>0</v>
      </c>
      <c r="M5133" s="150">
        <f t="shared" si="322"/>
        <v>0.34512396636095993</v>
      </c>
    </row>
    <row r="5134" spans="1:13">
      <c r="A5134" s="152">
        <v>15630</v>
      </c>
      <c r="B5134" s="150">
        <v>64100</v>
      </c>
      <c r="C5134" s="150">
        <v>64100</v>
      </c>
      <c r="D5134" s="150">
        <v>64100</v>
      </c>
      <c r="I5134" s="150">
        <v>142</v>
      </c>
      <c r="J5134" s="150">
        <f t="shared" si="320"/>
        <v>0.28165289208767991</v>
      </c>
      <c r="K5134" s="150">
        <f t="shared" si="321"/>
        <v>64.099999999999994</v>
      </c>
      <c r="L5134" s="150">
        <f t="shared" si="323"/>
        <v>64.099999999999994</v>
      </c>
      <c r="M5134" s="150">
        <f t="shared" si="322"/>
        <v>64.381652892087672</v>
      </c>
    </row>
    <row r="5135" spans="1:13">
      <c r="A5135" s="152">
        <v>15631</v>
      </c>
      <c r="B5135" s="150">
        <v>63900</v>
      </c>
      <c r="C5135" s="150">
        <v>63900</v>
      </c>
      <c r="D5135" s="150">
        <v>63900</v>
      </c>
      <c r="I5135" s="150">
        <v>91</v>
      </c>
      <c r="J5135" s="150">
        <f t="shared" si="320"/>
        <v>0.18049586746463994</v>
      </c>
      <c r="K5135" s="150">
        <f t="shared" si="321"/>
        <v>63.9</v>
      </c>
      <c r="L5135" s="150">
        <f t="shared" si="323"/>
        <v>-0.19999999999999574</v>
      </c>
      <c r="M5135" s="150">
        <f t="shared" si="322"/>
        <v>0</v>
      </c>
    </row>
    <row r="5136" spans="1:13">
      <c r="A5136" s="152">
        <v>15632</v>
      </c>
      <c r="B5136" s="150">
        <v>63700</v>
      </c>
      <c r="C5136" s="150">
        <v>63700</v>
      </c>
      <c r="D5136" s="150">
        <v>63700</v>
      </c>
      <c r="I5136" s="150">
        <v>99</v>
      </c>
      <c r="J5136" s="150">
        <f t="shared" si="320"/>
        <v>0.19636363603295995</v>
      </c>
      <c r="K5136" s="150">
        <f t="shared" si="321"/>
        <v>63.7</v>
      </c>
      <c r="L5136" s="150">
        <f t="shared" si="323"/>
        <v>-0.19999999999999574</v>
      </c>
      <c r="M5136" s="150">
        <f t="shared" si="322"/>
        <v>0</v>
      </c>
    </row>
    <row r="5137" spans="1:13">
      <c r="A5137" s="152">
        <v>15633</v>
      </c>
      <c r="B5137" s="150">
        <v>63400</v>
      </c>
      <c r="C5137" s="150">
        <v>63400</v>
      </c>
      <c r="D5137" s="150">
        <v>63400</v>
      </c>
      <c r="I5137" s="150">
        <v>157</v>
      </c>
      <c r="J5137" s="150">
        <f t="shared" si="320"/>
        <v>0.3114049581532799</v>
      </c>
      <c r="K5137" s="150">
        <f t="shared" si="321"/>
        <v>63.4</v>
      </c>
      <c r="L5137" s="150">
        <f t="shared" si="323"/>
        <v>-0.30000000000000426</v>
      </c>
      <c r="M5137" s="150">
        <f t="shared" si="322"/>
        <v>1.1404958153275635E-2</v>
      </c>
    </row>
    <row r="5138" spans="1:13">
      <c r="A5138" s="152">
        <v>15634</v>
      </c>
      <c r="B5138" s="150">
        <v>63200</v>
      </c>
      <c r="C5138" s="150">
        <v>63200</v>
      </c>
      <c r="D5138" s="150">
        <v>63200</v>
      </c>
      <c r="I5138" s="150">
        <v>157</v>
      </c>
      <c r="J5138" s="150">
        <f t="shared" si="320"/>
        <v>0.3114049581532799</v>
      </c>
      <c r="K5138" s="150">
        <f t="shared" si="321"/>
        <v>63.2</v>
      </c>
      <c r="L5138" s="150">
        <f t="shared" si="323"/>
        <v>-0.19999999999999574</v>
      </c>
      <c r="M5138" s="150">
        <f t="shared" si="322"/>
        <v>0.11140495815328416</v>
      </c>
    </row>
    <row r="5139" spans="1:13">
      <c r="A5139" s="152">
        <v>15635</v>
      </c>
      <c r="I5139" s="150">
        <v>157</v>
      </c>
      <c r="J5139" s="150">
        <f t="shared" si="320"/>
        <v>0.3114049581532799</v>
      </c>
      <c r="K5139" s="150">
        <f t="shared" si="321"/>
        <v>0</v>
      </c>
      <c r="L5139" s="150">
        <f t="shared" si="323"/>
        <v>-63.2</v>
      </c>
      <c r="M5139" s="150">
        <f t="shared" si="322"/>
        <v>0</v>
      </c>
    </row>
    <row r="5140" spans="1:13">
      <c r="A5140" s="152">
        <v>15636</v>
      </c>
      <c r="I5140" s="150">
        <v>157</v>
      </c>
      <c r="J5140" s="150">
        <f t="shared" si="320"/>
        <v>0.3114049581532799</v>
      </c>
      <c r="K5140" s="150">
        <f t="shared" si="321"/>
        <v>0</v>
      </c>
      <c r="L5140" s="150">
        <f t="shared" si="323"/>
        <v>0</v>
      </c>
      <c r="M5140" s="150">
        <f t="shared" si="322"/>
        <v>0.3114049581532799</v>
      </c>
    </row>
    <row r="5141" spans="1:13">
      <c r="A5141" s="152">
        <v>15637</v>
      </c>
      <c r="B5141" s="150">
        <v>62400</v>
      </c>
      <c r="C5141" s="150">
        <v>62400</v>
      </c>
      <c r="D5141" s="150">
        <v>62400</v>
      </c>
      <c r="I5141" s="150">
        <v>148</v>
      </c>
      <c r="J5141" s="150">
        <f t="shared" si="320"/>
        <v>0.29355371851391993</v>
      </c>
      <c r="K5141" s="150">
        <f t="shared" si="321"/>
        <v>62.4</v>
      </c>
      <c r="L5141" s="150">
        <f t="shared" si="323"/>
        <v>62.4</v>
      </c>
      <c r="M5141" s="150">
        <f t="shared" si="322"/>
        <v>62.693553718513918</v>
      </c>
    </row>
    <row r="5142" spans="1:13">
      <c r="A5142" s="152">
        <v>15638</v>
      </c>
      <c r="B5142" s="150">
        <v>62200</v>
      </c>
      <c r="C5142" s="150">
        <v>62200</v>
      </c>
      <c r="D5142" s="150">
        <v>62200</v>
      </c>
      <c r="I5142" s="150">
        <v>90</v>
      </c>
      <c r="J5142" s="150">
        <f t="shared" si="320"/>
        <v>0.17851239639359995</v>
      </c>
      <c r="K5142" s="150">
        <f t="shared" si="321"/>
        <v>62.2</v>
      </c>
      <c r="L5142" s="150">
        <f t="shared" si="323"/>
        <v>-0.19999999999999574</v>
      </c>
      <c r="M5142" s="150">
        <f t="shared" si="322"/>
        <v>0</v>
      </c>
    </row>
    <row r="5143" spans="1:13">
      <c r="A5143" s="152">
        <v>15639</v>
      </c>
      <c r="B5143" s="150">
        <v>62100</v>
      </c>
      <c r="C5143" s="150">
        <v>62100</v>
      </c>
      <c r="D5143" s="150">
        <v>62100</v>
      </c>
      <c r="I5143" s="150">
        <v>101</v>
      </c>
      <c r="J5143" s="150">
        <f t="shared" si="320"/>
        <v>0.20033057817503996</v>
      </c>
      <c r="K5143" s="150">
        <f t="shared" si="321"/>
        <v>62.1</v>
      </c>
      <c r="L5143" s="150">
        <f t="shared" si="323"/>
        <v>-0.10000000000000142</v>
      </c>
      <c r="M5143" s="150">
        <f t="shared" si="322"/>
        <v>0.10033057817503854</v>
      </c>
    </row>
    <row r="5144" spans="1:13">
      <c r="A5144" s="152">
        <v>15640</v>
      </c>
      <c r="B5144" s="150">
        <v>61900</v>
      </c>
      <c r="C5144" s="150">
        <v>61900</v>
      </c>
      <c r="D5144" s="150">
        <v>61900</v>
      </c>
      <c r="I5144" s="150">
        <v>165</v>
      </c>
      <c r="J5144" s="150">
        <f t="shared" si="320"/>
        <v>0.3272727267215999</v>
      </c>
      <c r="K5144" s="150">
        <f t="shared" si="321"/>
        <v>61.9</v>
      </c>
      <c r="L5144" s="150">
        <f t="shared" si="323"/>
        <v>-0.20000000000000284</v>
      </c>
      <c r="M5144" s="150">
        <f t="shared" si="322"/>
        <v>0.12727272672159706</v>
      </c>
    </row>
    <row r="5145" spans="1:13">
      <c r="A5145" s="152">
        <v>15641</v>
      </c>
      <c r="B5145" s="150">
        <v>61500</v>
      </c>
      <c r="C5145" s="150">
        <v>61500</v>
      </c>
      <c r="D5145" s="150">
        <v>61500</v>
      </c>
      <c r="I5145" s="150">
        <v>166</v>
      </c>
      <c r="J5145" s="150">
        <f t="shared" si="320"/>
        <v>0.32925619779263993</v>
      </c>
      <c r="K5145" s="150">
        <f t="shared" si="321"/>
        <v>61.5</v>
      </c>
      <c r="L5145" s="150">
        <f t="shared" si="323"/>
        <v>-0.39999999999999858</v>
      </c>
      <c r="M5145" s="150">
        <f t="shared" si="322"/>
        <v>0</v>
      </c>
    </row>
    <row r="5146" spans="1:13">
      <c r="A5146" s="152">
        <v>15642</v>
      </c>
      <c r="I5146" s="150">
        <v>174</v>
      </c>
      <c r="J5146" s="150">
        <f t="shared" si="320"/>
        <v>0.34512396636095993</v>
      </c>
      <c r="K5146" s="150">
        <f t="shared" si="321"/>
        <v>0</v>
      </c>
      <c r="L5146" s="150">
        <f t="shared" si="323"/>
        <v>-61.5</v>
      </c>
      <c r="M5146" s="150">
        <f t="shared" si="322"/>
        <v>0</v>
      </c>
    </row>
    <row r="5147" spans="1:13">
      <c r="A5147" s="152">
        <v>15643</v>
      </c>
      <c r="I5147" s="150">
        <v>174</v>
      </c>
      <c r="J5147" s="150">
        <f t="shared" si="320"/>
        <v>0.34512396636095993</v>
      </c>
      <c r="K5147" s="150">
        <f t="shared" si="321"/>
        <v>0</v>
      </c>
      <c r="L5147" s="150">
        <f t="shared" si="323"/>
        <v>0</v>
      </c>
      <c r="M5147" s="150">
        <f t="shared" si="322"/>
        <v>0.34512396636095993</v>
      </c>
    </row>
    <row r="5148" spans="1:13">
      <c r="A5148" s="152">
        <v>15644</v>
      </c>
      <c r="B5148" s="150">
        <v>60400</v>
      </c>
      <c r="C5148" s="150">
        <v>60400</v>
      </c>
      <c r="D5148" s="150">
        <v>60400</v>
      </c>
      <c r="I5148" s="150">
        <v>172</v>
      </c>
      <c r="J5148" s="150">
        <f t="shared" si="320"/>
        <v>0.34115702421887989</v>
      </c>
      <c r="K5148" s="150">
        <f t="shared" si="321"/>
        <v>60.4</v>
      </c>
      <c r="L5148" s="150">
        <f t="shared" si="323"/>
        <v>60.4</v>
      </c>
      <c r="M5148" s="150">
        <f t="shared" si="322"/>
        <v>60.741157024218879</v>
      </c>
    </row>
    <row r="5149" spans="1:13">
      <c r="A5149" s="152">
        <v>15645</v>
      </c>
      <c r="B5149" s="150">
        <v>60200</v>
      </c>
      <c r="C5149" s="150">
        <v>60200</v>
      </c>
      <c r="D5149" s="150">
        <v>60200</v>
      </c>
      <c r="I5149" s="150">
        <v>110</v>
      </c>
      <c r="J5149" s="150">
        <f t="shared" si="320"/>
        <v>0.21818181781439994</v>
      </c>
      <c r="K5149" s="150">
        <f t="shared" si="321"/>
        <v>60.2</v>
      </c>
      <c r="L5149" s="150">
        <f t="shared" si="323"/>
        <v>-0.19999999999999574</v>
      </c>
      <c r="M5149" s="150">
        <f t="shared" si="322"/>
        <v>1.81818178144042E-2</v>
      </c>
    </row>
    <row r="5150" spans="1:13">
      <c r="A5150" s="152">
        <v>15646</v>
      </c>
      <c r="B5150" s="150">
        <v>59900</v>
      </c>
      <c r="C5150" s="150">
        <v>59900</v>
      </c>
      <c r="D5150" s="150">
        <v>59900</v>
      </c>
      <c r="I5150" s="150">
        <v>118</v>
      </c>
      <c r="J5150" s="150">
        <f t="shared" si="320"/>
        <v>0.23404958638271994</v>
      </c>
      <c r="K5150" s="150">
        <f t="shared" si="321"/>
        <v>59.9</v>
      </c>
      <c r="L5150" s="150">
        <f t="shared" si="323"/>
        <v>-0.30000000000000426</v>
      </c>
      <c r="M5150" s="150">
        <f t="shared" si="322"/>
        <v>0</v>
      </c>
    </row>
    <row r="5151" spans="1:13">
      <c r="A5151" s="152">
        <v>15647</v>
      </c>
      <c r="B5151" s="150">
        <v>59700</v>
      </c>
      <c r="C5151" s="150">
        <v>59700</v>
      </c>
      <c r="D5151" s="150">
        <v>59700</v>
      </c>
      <c r="I5151" s="150">
        <v>172</v>
      </c>
      <c r="J5151" s="150">
        <f t="shared" si="320"/>
        <v>0.34115702421887989</v>
      </c>
      <c r="K5151" s="150">
        <f t="shared" si="321"/>
        <v>59.7</v>
      </c>
      <c r="L5151" s="150">
        <f t="shared" si="323"/>
        <v>-0.19999999999999574</v>
      </c>
      <c r="M5151" s="150">
        <f t="shared" si="322"/>
        <v>0.14115702421888415</v>
      </c>
    </row>
    <row r="5152" spans="1:13">
      <c r="A5152" s="152">
        <v>15648</v>
      </c>
      <c r="B5152" s="150">
        <v>59300</v>
      </c>
      <c r="C5152" s="150">
        <v>59300</v>
      </c>
      <c r="D5152" s="150">
        <v>59300</v>
      </c>
      <c r="I5152" s="150">
        <v>172</v>
      </c>
      <c r="J5152" s="150">
        <f t="shared" si="320"/>
        <v>0.34115702421887989</v>
      </c>
      <c r="K5152" s="150">
        <f t="shared" si="321"/>
        <v>59.3</v>
      </c>
      <c r="L5152" s="150">
        <f t="shared" si="323"/>
        <v>-0.40000000000000568</v>
      </c>
      <c r="M5152" s="150">
        <f t="shared" si="322"/>
        <v>0</v>
      </c>
    </row>
    <row r="5153" spans="1:13">
      <c r="A5153" s="152">
        <v>15649</v>
      </c>
      <c r="I5153" s="150">
        <v>172</v>
      </c>
      <c r="J5153" s="150">
        <f t="shared" si="320"/>
        <v>0.34115702421887989</v>
      </c>
      <c r="K5153" s="150">
        <f t="shared" si="321"/>
        <v>0</v>
      </c>
      <c r="L5153" s="150">
        <f t="shared" si="323"/>
        <v>-59.3</v>
      </c>
      <c r="M5153" s="150">
        <f t="shared" si="322"/>
        <v>0</v>
      </c>
    </row>
    <row r="5154" spans="1:13">
      <c r="A5154" s="152">
        <v>15650</v>
      </c>
      <c r="I5154" s="150">
        <v>172</v>
      </c>
      <c r="J5154" s="150">
        <f t="shared" si="320"/>
        <v>0.34115702421887989</v>
      </c>
      <c r="K5154" s="150">
        <f t="shared" si="321"/>
        <v>0</v>
      </c>
      <c r="L5154" s="150">
        <f t="shared" si="323"/>
        <v>0</v>
      </c>
      <c r="M5154" s="150">
        <f t="shared" si="322"/>
        <v>0.34115702421887989</v>
      </c>
    </row>
    <row r="5155" spans="1:13">
      <c r="A5155" s="152">
        <v>15651</v>
      </c>
      <c r="B5155" s="150">
        <v>58600</v>
      </c>
      <c r="C5155" s="150">
        <v>58600</v>
      </c>
      <c r="D5155" s="150">
        <v>58600</v>
      </c>
      <c r="I5155" s="150">
        <v>151</v>
      </c>
      <c r="J5155" s="150">
        <f t="shared" si="320"/>
        <v>0.29950413172703994</v>
      </c>
      <c r="K5155" s="150">
        <f t="shared" si="321"/>
        <v>58.6</v>
      </c>
      <c r="L5155" s="150">
        <f t="shared" si="323"/>
        <v>58.6</v>
      </c>
      <c r="M5155" s="150">
        <f t="shared" si="322"/>
        <v>58.899504131727042</v>
      </c>
    </row>
    <row r="5156" spans="1:13">
      <c r="A5156" s="152">
        <v>15652</v>
      </c>
      <c r="B5156" s="150">
        <v>58300</v>
      </c>
      <c r="C5156" s="150">
        <v>58300</v>
      </c>
      <c r="D5156" s="150">
        <v>58300</v>
      </c>
      <c r="I5156" s="150">
        <v>73</v>
      </c>
      <c r="J5156" s="150">
        <f t="shared" si="320"/>
        <v>0.14479338818591997</v>
      </c>
      <c r="K5156" s="150">
        <f t="shared" si="321"/>
        <v>58.3</v>
      </c>
      <c r="L5156" s="150">
        <f t="shared" si="323"/>
        <v>-0.30000000000000426</v>
      </c>
      <c r="M5156" s="150">
        <f t="shared" si="322"/>
        <v>0</v>
      </c>
    </row>
    <row r="5157" spans="1:13">
      <c r="A5157" s="152">
        <v>15653</v>
      </c>
      <c r="B5157" s="150">
        <v>58100</v>
      </c>
      <c r="C5157" s="150">
        <v>58100</v>
      </c>
      <c r="D5157" s="150">
        <v>58100</v>
      </c>
      <c r="I5157" s="150">
        <v>87</v>
      </c>
      <c r="J5157" s="150">
        <f t="shared" si="320"/>
        <v>0.17256198318047997</v>
      </c>
      <c r="K5157" s="150">
        <f t="shared" si="321"/>
        <v>58.1</v>
      </c>
      <c r="L5157" s="150">
        <f t="shared" si="323"/>
        <v>-0.19999999999999574</v>
      </c>
      <c r="M5157" s="150">
        <f t="shared" si="322"/>
        <v>0</v>
      </c>
    </row>
    <row r="5158" spans="1:13">
      <c r="A5158" s="152">
        <v>15654</v>
      </c>
      <c r="B5158" s="150">
        <v>57900</v>
      </c>
      <c r="C5158" s="150">
        <v>57900</v>
      </c>
      <c r="D5158" s="150">
        <v>57900</v>
      </c>
      <c r="I5158" s="150">
        <v>154</v>
      </c>
      <c r="J5158" s="150">
        <f t="shared" si="320"/>
        <v>0.30545454494015994</v>
      </c>
      <c r="K5158" s="150">
        <f t="shared" si="321"/>
        <v>57.9</v>
      </c>
      <c r="L5158" s="150">
        <f t="shared" si="323"/>
        <v>-0.20000000000000284</v>
      </c>
      <c r="M5158" s="150">
        <f t="shared" si="322"/>
        <v>0.1054545449401571</v>
      </c>
    </row>
    <row r="5159" spans="1:13">
      <c r="A5159" s="152">
        <v>15655</v>
      </c>
      <c r="B5159" s="150">
        <v>57700</v>
      </c>
      <c r="C5159" s="150">
        <v>57700</v>
      </c>
      <c r="D5159" s="150">
        <v>57700</v>
      </c>
      <c r="I5159" s="150">
        <v>166</v>
      </c>
      <c r="J5159" s="150">
        <f t="shared" si="320"/>
        <v>0.32925619779263993</v>
      </c>
      <c r="K5159" s="150">
        <f t="shared" si="321"/>
        <v>57.7</v>
      </c>
      <c r="L5159" s="150">
        <f t="shared" si="323"/>
        <v>-0.19999999999999574</v>
      </c>
      <c r="M5159" s="150">
        <f t="shared" si="322"/>
        <v>0.12925619779264419</v>
      </c>
    </row>
    <row r="5160" spans="1:13">
      <c r="A5160" s="152">
        <v>15656</v>
      </c>
      <c r="I5160" s="150">
        <v>166</v>
      </c>
      <c r="J5160" s="150">
        <f t="shared" si="320"/>
        <v>0.32925619779263993</v>
      </c>
      <c r="K5160" s="150">
        <f t="shared" si="321"/>
        <v>0</v>
      </c>
      <c r="L5160" s="150">
        <f t="shared" si="323"/>
        <v>-57.7</v>
      </c>
      <c r="M5160" s="150">
        <f t="shared" si="322"/>
        <v>0</v>
      </c>
    </row>
    <row r="5161" spans="1:13">
      <c r="A5161" s="152">
        <v>15657</v>
      </c>
      <c r="I5161" s="150">
        <v>159</v>
      </c>
      <c r="J5161" s="150">
        <f t="shared" si="320"/>
        <v>0.31537190029535994</v>
      </c>
      <c r="K5161" s="150">
        <f t="shared" si="321"/>
        <v>0</v>
      </c>
      <c r="L5161" s="150">
        <f t="shared" si="323"/>
        <v>0</v>
      </c>
      <c r="M5161" s="150">
        <f t="shared" si="322"/>
        <v>0.31537190029535994</v>
      </c>
    </row>
    <row r="5162" spans="1:13">
      <c r="A5162" s="152">
        <v>15658</v>
      </c>
      <c r="B5162" s="150">
        <v>56900</v>
      </c>
      <c r="C5162" s="150">
        <v>56900</v>
      </c>
      <c r="D5162" s="150">
        <v>56900</v>
      </c>
      <c r="I5162" s="150">
        <v>126</v>
      </c>
      <c r="J5162" s="150">
        <f t="shared" si="320"/>
        <v>0.24991735495103995</v>
      </c>
      <c r="K5162" s="150">
        <f t="shared" si="321"/>
        <v>56.9</v>
      </c>
      <c r="L5162" s="150">
        <f t="shared" si="323"/>
        <v>56.9</v>
      </c>
      <c r="M5162" s="150">
        <f t="shared" si="322"/>
        <v>57.149917354951036</v>
      </c>
    </row>
    <row r="5163" spans="1:13">
      <c r="A5163" s="152">
        <v>15659</v>
      </c>
      <c r="B5163" s="150">
        <v>56900</v>
      </c>
      <c r="C5163" s="150">
        <v>56900</v>
      </c>
      <c r="D5163" s="150">
        <v>56900</v>
      </c>
      <c r="I5163" s="150">
        <v>97</v>
      </c>
      <c r="J5163" s="150">
        <f t="shared" si="320"/>
        <v>0.19239669389087996</v>
      </c>
      <c r="K5163" s="150">
        <f t="shared" si="321"/>
        <v>56.9</v>
      </c>
      <c r="L5163" s="150">
        <f t="shared" si="323"/>
        <v>0</v>
      </c>
      <c r="M5163" s="150">
        <f t="shared" si="322"/>
        <v>0.19239669389087996</v>
      </c>
    </row>
    <row r="5164" spans="1:13">
      <c r="A5164" s="152">
        <v>15660</v>
      </c>
      <c r="B5164" s="150">
        <v>57000</v>
      </c>
      <c r="C5164" s="150">
        <v>57000</v>
      </c>
      <c r="D5164" s="150">
        <v>57000</v>
      </c>
      <c r="I5164" s="150">
        <v>51</v>
      </c>
      <c r="J5164" s="150">
        <f t="shared" si="320"/>
        <v>0.10115702462303998</v>
      </c>
      <c r="K5164" s="150">
        <f t="shared" si="321"/>
        <v>57</v>
      </c>
      <c r="L5164" s="150">
        <f t="shared" si="323"/>
        <v>0.10000000000000142</v>
      </c>
      <c r="M5164" s="150">
        <f t="shared" si="322"/>
        <v>0.20115702462304141</v>
      </c>
    </row>
    <row r="5165" spans="1:13">
      <c r="A5165" s="152">
        <v>15661</v>
      </c>
      <c r="B5165" s="150">
        <v>57200</v>
      </c>
      <c r="C5165" s="150">
        <v>57200</v>
      </c>
      <c r="D5165" s="150">
        <v>57200</v>
      </c>
      <c r="I5165" s="150">
        <v>120</v>
      </c>
      <c r="J5165" s="150">
        <f t="shared" si="320"/>
        <v>0.23801652852479993</v>
      </c>
      <c r="K5165" s="150">
        <f t="shared" si="321"/>
        <v>57.2</v>
      </c>
      <c r="L5165" s="150">
        <f t="shared" si="323"/>
        <v>0.20000000000000284</v>
      </c>
      <c r="M5165" s="150">
        <f t="shared" si="322"/>
        <v>0.43801652852480277</v>
      </c>
    </row>
    <row r="5166" spans="1:13">
      <c r="A5166" s="152">
        <v>15662</v>
      </c>
      <c r="B5166" s="150">
        <v>61700</v>
      </c>
      <c r="C5166" s="150">
        <v>61700</v>
      </c>
      <c r="D5166" s="150">
        <v>61700</v>
      </c>
      <c r="I5166" s="150">
        <v>45</v>
      </c>
      <c r="J5166" s="150">
        <f t="shared" si="320"/>
        <v>8.9256198196799974E-2</v>
      </c>
      <c r="K5166" s="150">
        <f t="shared" si="321"/>
        <v>61.7</v>
      </c>
      <c r="L5166" s="150">
        <f t="shared" si="323"/>
        <v>4.5</v>
      </c>
      <c r="M5166" s="150">
        <f t="shared" si="322"/>
        <v>4.5892561981968001</v>
      </c>
    </row>
    <row r="5167" spans="1:13">
      <c r="A5167" s="152">
        <v>15663</v>
      </c>
      <c r="B5167" s="150">
        <v>65400</v>
      </c>
      <c r="C5167" s="150">
        <v>65400</v>
      </c>
      <c r="D5167" s="150">
        <v>65400</v>
      </c>
      <c r="I5167" s="150">
        <v>37</v>
      </c>
      <c r="J5167" s="150">
        <f t="shared" si="320"/>
        <v>7.3388429628479981E-2</v>
      </c>
      <c r="K5167" s="150">
        <f t="shared" si="321"/>
        <v>65.400000000000006</v>
      </c>
      <c r="L5167" s="150">
        <f t="shared" si="323"/>
        <v>3.7000000000000028</v>
      </c>
      <c r="M5167" s="150">
        <f t="shared" si="322"/>
        <v>3.7733884296284828</v>
      </c>
    </row>
    <row r="5168" spans="1:13">
      <c r="A5168" s="152">
        <v>15664</v>
      </c>
      <c r="B5168" s="150">
        <v>67100</v>
      </c>
      <c r="C5168" s="150">
        <v>67100</v>
      </c>
      <c r="D5168" s="150">
        <v>67100</v>
      </c>
      <c r="I5168" s="150">
        <v>84</v>
      </c>
      <c r="J5168" s="150">
        <f t="shared" si="320"/>
        <v>0.16661156996735996</v>
      </c>
      <c r="K5168" s="150">
        <f t="shared" si="321"/>
        <v>67.099999999999994</v>
      </c>
      <c r="L5168" s="150">
        <f t="shared" si="323"/>
        <v>1.6999999999999886</v>
      </c>
      <c r="M5168" s="150">
        <f t="shared" si="322"/>
        <v>1.8666115699673487</v>
      </c>
    </row>
    <row r="5169" spans="1:13">
      <c r="A5169" s="152">
        <v>15665</v>
      </c>
      <c r="B5169" s="150">
        <v>67700</v>
      </c>
      <c r="C5169" s="150">
        <v>67700</v>
      </c>
      <c r="D5169" s="150">
        <v>67700</v>
      </c>
      <c r="I5169" s="150">
        <v>168</v>
      </c>
      <c r="J5169" s="150">
        <f t="shared" si="320"/>
        <v>0.33322313993471991</v>
      </c>
      <c r="K5169" s="150">
        <f t="shared" si="321"/>
        <v>67.7</v>
      </c>
      <c r="L5169" s="150">
        <f t="shared" si="323"/>
        <v>0.60000000000000853</v>
      </c>
      <c r="M5169" s="150">
        <f t="shared" si="322"/>
        <v>0.93322313993472839</v>
      </c>
    </row>
    <row r="5170" spans="1:13">
      <c r="A5170" s="152">
        <v>15666</v>
      </c>
      <c r="B5170" s="150">
        <v>67500</v>
      </c>
      <c r="C5170" s="150">
        <v>67500</v>
      </c>
      <c r="D5170" s="150">
        <v>67500</v>
      </c>
      <c r="I5170" s="150">
        <v>186</v>
      </c>
      <c r="J5170" s="150">
        <f t="shared" si="320"/>
        <v>0.36892561921343991</v>
      </c>
      <c r="K5170" s="150">
        <f t="shared" si="321"/>
        <v>67.5</v>
      </c>
      <c r="L5170" s="150">
        <f t="shared" si="323"/>
        <v>-0.20000000000000284</v>
      </c>
      <c r="M5170" s="150">
        <f t="shared" si="322"/>
        <v>0.16892561921343707</v>
      </c>
    </row>
    <row r="5171" spans="1:13">
      <c r="A5171" s="152">
        <v>15667</v>
      </c>
      <c r="B5171" s="150">
        <v>67500</v>
      </c>
      <c r="C5171" s="150">
        <v>67500</v>
      </c>
      <c r="D5171" s="150">
        <v>67500</v>
      </c>
      <c r="I5171" s="150">
        <v>190</v>
      </c>
      <c r="J5171" s="150">
        <f t="shared" si="320"/>
        <v>0.37685950349759989</v>
      </c>
      <c r="K5171" s="150">
        <f t="shared" si="321"/>
        <v>67.5</v>
      </c>
      <c r="L5171" s="150">
        <f t="shared" si="323"/>
        <v>0</v>
      </c>
      <c r="M5171" s="150">
        <f t="shared" si="322"/>
        <v>0.37685950349759989</v>
      </c>
    </row>
    <row r="5172" spans="1:13">
      <c r="A5172" s="152">
        <v>15668</v>
      </c>
      <c r="B5172" s="150">
        <v>67300</v>
      </c>
      <c r="C5172" s="150">
        <v>67300</v>
      </c>
      <c r="D5172" s="150">
        <v>67300</v>
      </c>
      <c r="I5172" s="150">
        <v>197</v>
      </c>
      <c r="J5172" s="150">
        <f t="shared" si="320"/>
        <v>0.39074380099487993</v>
      </c>
      <c r="K5172" s="150">
        <f t="shared" si="321"/>
        <v>67.3</v>
      </c>
      <c r="L5172" s="150">
        <f t="shared" si="323"/>
        <v>-0.20000000000000284</v>
      </c>
      <c r="M5172" s="150">
        <f t="shared" si="322"/>
        <v>0.19074380099487709</v>
      </c>
    </row>
    <row r="5173" spans="1:13">
      <c r="A5173" s="152">
        <v>15669</v>
      </c>
      <c r="B5173" s="150">
        <v>67300</v>
      </c>
      <c r="C5173" s="150">
        <v>67300</v>
      </c>
      <c r="D5173" s="150">
        <v>67300</v>
      </c>
      <c r="I5173" s="150">
        <v>197</v>
      </c>
      <c r="J5173" s="150">
        <f t="shared" si="320"/>
        <v>0.39074380099487993</v>
      </c>
      <c r="K5173" s="150">
        <f t="shared" si="321"/>
        <v>67.3</v>
      </c>
      <c r="L5173" s="150">
        <f t="shared" si="323"/>
        <v>0</v>
      </c>
      <c r="M5173" s="150">
        <f t="shared" si="322"/>
        <v>0.39074380099487993</v>
      </c>
    </row>
    <row r="5174" spans="1:13">
      <c r="A5174" s="152">
        <v>15670</v>
      </c>
      <c r="I5174" s="150">
        <v>197</v>
      </c>
      <c r="J5174" s="150">
        <f t="shared" si="320"/>
        <v>0.39074380099487993</v>
      </c>
      <c r="K5174" s="150">
        <f t="shared" si="321"/>
        <v>0</v>
      </c>
      <c r="L5174" s="150">
        <f t="shared" si="323"/>
        <v>-67.3</v>
      </c>
      <c r="M5174" s="150">
        <f t="shared" si="322"/>
        <v>0</v>
      </c>
    </row>
    <row r="5175" spans="1:13">
      <c r="A5175" s="152">
        <v>15671</v>
      </c>
      <c r="I5175" s="150">
        <v>192</v>
      </c>
      <c r="J5175" s="150">
        <f t="shared" si="320"/>
        <v>0.38082644563967993</v>
      </c>
      <c r="K5175" s="150">
        <f t="shared" si="321"/>
        <v>0</v>
      </c>
      <c r="L5175" s="150">
        <f t="shared" si="323"/>
        <v>0</v>
      </c>
      <c r="M5175" s="150">
        <f t="shared" si="322"/>
        <v>0.38082644563967993</v>
      </c>
    </row>
    <row r="5176" spans="1:13">
      <c r="A5176" s="152">
        <v>15672</v>
      </c>
      <c r="B5176" s="150">
        <v>68500</v>
      </c>
      <c r="C5176" s="150">
        <v>68500</v>
      </c>
      <c r="D5176" s="150">
        <v>68500</v>
      </c>
      <c r="I5176" s="150">
        <v>117</v>
      </c>
      <c r="J5176" s="150">
        <f t="shared" si="320"/>
        <v>0.23206611531167995</v>
      </c>
      <c r="K5176" s="150">
        <f t="shared" si="321"/>
        <v>68.5</v>
      </c>
      <c r="L5176" s="150">
        <f t="shared" si="323"/>
        <v>68.5</v>
      </c>
      <c r="M5176" s="150">
        <f t="shared" si="322"/>
        <v>68.732066115311682</v>
      </c>
    </row>
    <row r="5177" spans="1:13">
      <c r="A5177" s="152">
        <v>15673</v>
      </c>
      <c r="B5177" s="150">
        <v>69300</v>
      </c>
      <c r="C5177" s="150">
        <v>69300</v>
      </c>
      <c r="D5177" s="150">
        <v>69300</v>
      </c>
      <c r="I5177" s="150">
        <v>124</v>
      </c>
      <c r="J5177" s="150">
        <f t="shared" si="320"/>
        <v>0.24595041280895993</v>
      </c>
      <c r="K5177" s="150">
        <f t="shared" si="321"/>
        <v>69.3</v>
      </c>
      <c r="L5177" s="150">
        <f t="shared" si="323"/>
        <v>0.79999999999999716</v>
      </c>
      <c r="M5177" s="150">
        <f t="shared" si="322"/>
        <v>1.0459504128089572</v>
      </c>
    </row>
    <row r="5178" spans="1:13">
      <c r="A5178" s="152">
        <v>15674</v>
      </c>
      <c r="B5178" s="150">
        <v>69700</v>
      </c>
      <c r="C5178" s="150">
        <v>69700</v>
      </c>
      <c r="D5178" s="150">
        <v>69700</v>
      </c>
      <c r="I5178" s="150">
        <v>150</v>
      </c>
      <c r="J5178" s="150">
        <f t="shared" si="320"/>
        <v>0.29752066065599991</v>
      </c>
      <c r="K5178" s="150">
        <f t="shared" si="321"/>
        <v>69.7</v>
      </c>
      <c r="L5178" s="150">
        <f t="shared" si="323"/>
        <v>0.40000000000000568</v>
      </c>
      <c r="M5178" s="150">
        <f t="shared" si="322"/>
        <v>0.6975206606560056</v>
      </c>
    </row>
    <row r="5179" spans="1:13">
      <c r="A5179" s="152">
        <v>15675</v>
      </c>
      <c r="B5179" s="150">
        <v>69700</v>
      </c>
      <c r="C5179" s="150">
        <v>69700</v>
      </c>
      <c r="D5179" s="150">
        <v>69700</v>
      </c>
      <c r="I5179" s="150">
        <v>166</v>
      </c>
      <c r="J5179" s="150">
        <f t="shared" si="320"/>
        <v>0.32925619779263993</v>
      </c>
      <c r="K5179" s="150">
        <f t="shared" si="321"/>
        <v>69.7</v>
      </c>
      <c r="L5179" s="150">
        <f t="shared" si="323"/>
        <v>0</v>
      </c>
      <c r="M5179" s="150">
        <f t="shared" si="322"/>
        <v>0.32925619779263993</v>
      </c>
    </row>
    <row r="5180" spans="1:13">
      <c r="A5180" s="152">
        <v>15676</v>
      </c>
      <c r="B5180" s="150">
        <v>69700</v>
      </c>
      <c r="C5180" s="150">
        <v>69700</v>
      </c>
      <c r="D5180" s="150">
        <v>69700</v>
      </c>
      <c r="I5180" s="150">
        <v>172</v>
      </c>
      <c r="J5180" s="150">
        <f t="shared" si="320"/>
        <v>0.34115702421887989</v>
      </c>
      <c r="K5180" s="150">
        <f t="shared" si="321"/>
        <v>69.7</v>
      </c>
      <c r="L5180" s="150">
        <f t="shared" si="323"/>
        <v>0</v>
      </c>
      <c r="M5180" s="150">
        <f t="shared" si="322"/>
        <v>0.34115702421887989</v>
      </c>
    </row>
    <row r="5181" spans="1:13">
      <c r="A5181" s="152">
        <v>15677</v>
      </c>
      <c r="I5181" s="150">
        <v>172</v>
      </c>
      <c r="J5181" s="150">
        <f t="shared" si="320"/>
        <v>0.34115702421887989</v>
      </c>
      <c r="K5181" s="150">
        <f t="shared" si="321"/>
        <v>0</v>
      </c>
      <c r="L5181" s="150">
        <f t="shared" si="323"/>
        <v>-69.7</v>
      </c>
      <c r="M5181" s="150">
        <f t="shared" si="322"/>
        <v>0</v>
      </c>
    </row>
    <row r="5182" spans="1:13">
      <c r="A5182" s="152">
        <v>15678</v>
      </c>
      <c r="I5182" s="150">
        <v>172</v>
      </c>
      <c r="J5182" s="150">
        <f t="shared" si="320"/>
        <v>0.34115702421887989</v>
      </c>
      <c r="K5182" s="150">
        <f t="shared" si="321"/>
        <v>0</v>
      </c>
      <c r="L5182" s="150">
        <f t="shared" si="323"/>
        <v>0</v>
      </c>
      <c r="M5182" s="150">
        <f t="shared" si="322"/>
        <v>0.34115702421887989</v>
      </c>
    </row>
    <row r="5183" spans="1:13">
      <c r="A5183" s="152">
        <v>15679</v>
      </c>
      <c r="B5183" s="150">
        <v>70900</v>
      </c>
      <c r="C5183" s="150">
        <v>70900</v>
      </c>
      <c r="D5183" s="150">
        <v>70900</v>
      </c>
      <c r="I5183" s="150">
        <v>174</v>
      </c>
      <c r="J5183" s="150">
        <f t="shared" si="320"/>
        <v>0.34512396636095993</v>
      </c>
      <c r="K5183" s="150">
        <f t="shared" si="321"/>
        <v>70.900000000000006</v>
      </c>
      <c r="L5183" s="150">
        <f t="shared" si="323"/>
        <v>70.900000000000006</v>
      </c>
      <c r="M5183" s="150">
        <f t="shared" si="322"/>
        <v>71.245123966360964</v>
      </c>
    </row>
    <row r="5184" spans="1:13">
      <c r="A5184" s="152">
        <v>15680</v>
      </c>
      <c r="B5184" s="150">
        <v>71100</v>
      </c>
      <c r="C5184" s="150">
        <v>71100</v>
      </c>
      <c r="D5184" s="150">
        <v>71100</v>
      </c>
      <c r="I5184" s="150">
        <v>174</v>
      </c>
      <c r="J5184" s="150">
        <f t="shared" si="320"/>
        <v>0.34512396636095993</v>
      </c>
      <c r="K5184" s="150">
        <f t="shared" si="321"/>
        <v>71.099999999999994</v>
      </c>
      <c r="L5184" s="150">
        <f t="shared" si="323"/>
        <v>0.19999999999998863</v>
      </c>
      <c r="M5184" s="150">
        <f t="shared" si="322"/>
        <v>0.54512396636094862</v>
      </c>
    </row>
    <row r="5185" spans="1:13">
      <c r="A5185" s="152">
        <v>15681</v>
      </c>
      <c r="B5185" s="150">
        <v>71400</v>
      </c>
      <c r="C5185" s="150">
        <v>71400</v>
      </c>
      <c r="D5185" s="150">
        <v>71400</v>
      </c>
      <c r="I5185" s="150">
        <v>154</v>
      </c>
      <c r="J5185" s="150">
        <f t="shared" si="320"/>
        <v>0.30545454494015994</v>
      </c>
      <c r="K5185" s="150">
        <f t="shared" si="321"/>
        <v>71.400000000000006</v>
      </c>
      <c r="L5185" s="150">
        <f t="shared" si="323"/>
        <v>0.30000000000001137</v>
      </c>
      <c r="M5185" s="150">
        <f t="shared" si="322"/>
        <v>0.60545454494017137</v>
      </c>
    </row>
    <row r="5186" spans="1:13">
      <c r="A5186" s="152">
        <v>15682</v>
      </c>
      <c r="B5186" s="150">
        <v>72000</v>
      </c>
      <c r="C5186" s="150">
        <v>72000</v>
      </c>
      <c r="D5186" s="150">
        <v>72000</v>
      </c>
      <c r="I5186" s="150">
        <v>154</v>
      </c>
      <c r="J5186" s="150">
        <f t="shared" si="320"/>
        <v>0.30545454494015994</v>
      </c>
      <c r="K5186" s="150">
        <f t="shared" si="321"/>
        <v>72</v>
      </c>
      <c r="L5186" s="150">
        <f t="shared" si="323"/>
        <v>0.59999999999999432</v>
      </c>
      <c r="M5186" s="150">
        <f t="shared" si="322"/>
        <v>0.90545454494015432</v>
      </c>
    </row>
    <row r="5187" spans="1:13">
      <c r="A5187" s="152">
        <v>15683</v>
      </c>
      <c r="B5187" s="150">
        <v>72200</v>
      </c>
      <c r="C5187" s="150">
        <v>72200</v>
      </c>
      <c r="D5187" s="150">
        <v>72200</v>
      </c>
      <c r="I5187" s="150">
        <v>230</v>
      </c>
      <c r="J5187" s="150">
        <f t="shared" si="320"/>
        <v>0.45619834633919987</v>
      </c>
      <c r="K5187" s="150">
        <f t="shared" si="321"/>
        <v>72.2</v>
      </c>
      <c r="L5187" s="150">
        <f t="shared" si="323"/>
        <v>0.20000000000000284</v>
      </c>
      <c r="M5187" s="150">
        <f t="shared" si="322"/>
        <v>0.65619834633920271</v>
      </c>
    </row>
    <row r="5188" spans="1:13">
      <c r="A5188" s="152">
        <v>15684</v>
      </c>
      <c r="I5188" s="150">
        <v>467</v>
      </c>
      <c r="J5188" s="150">
        <f t="shared" si="320"/>
        <v>0.92628099017567977</v>
      </c>
      <c r="K5188" s="150">
        <f t="shared" si="321"/>
        <v>0</v>
      </c>
      <c r="L5188" s="150">
        <f t="shared" si="323"/>
        <v>-72.2</v>
      </c>
      <c r="M5188" s="150">
        <f t="shared" si="322"/>
        <v>0</v>
      </c>
    </row>
    <row r="5189" spans="1:13">
      <c r="A5189" s="152">
        <v>15685</v>
      </c>
      <c r="B5189" s="150">
        <v>72900</v>
      </c>
      <c r="C5189" s="150">
        <v>72900</v>
      </c>
      <c r="D5189" s="150">
        <v>72900</v>
      </c>
      <c r="I5189" s="150">
        <v>534</v>
      </c>
      <c r="J5189" s="150">
        <f t="shared" si="320"/>
        <v>1.0591735519353598</v>
      </c>
      <c r="K5189" s="150">
        <f t="shared" si="321"/>
        <v>72.900000000000006</v>
      </c>
      <c r="L5189" s="150">
        <f t="shared" si="323"/>
        <v>72.900000000000006</v>
      </c>
      <c r="M5189" s="150">
        <f t="shared" si="322"/>
        <v>73.959173551935365</v>
      </c>
    </row>
    <row r="5190" spans="1:13">
      <c r="A5190" s="152">
        <v>15686</v>
      </c>
      <c r="B5190" s="150">
        <v>72700</v>
      </c>
      <c r="C5190" s="150">
        <v>72700</v>
      </c>
      <c r="D5190" s="150">
        <v>72700</v>
      </c>
      <c r="I5190" s="150">
        <v>426</v>
      </c>
      <c r="J5190" s="150">
        <f t="shared" si="320"/>
        <v>0.84495867626303978</v>
      </c>
      <c r="K5190" s="150">
        <f t="shared" si="321"/>
        <v>72.7</v>
      </c>
      <c r="L5190" s="150">
        <f t="shared" si="323"/>
        <v>-0.20000000000000284</v>
      </c>
      <c r="M5190" s="150">
        <f t="shared" si="322"/>
        <v>0.64495867626303693</v>
      </c>
    </row>
    <row r="5191" spans="1:13">
      <c r="A5191" s="152">
        <v>15687</v>
      </c>
      <c r="B5191" s="150">
        <v>72400</v>
      </c>
      <c r="C5191" s="150">
        <v>72400</v>
      </c>
      <c r="D5191" s="150">
        <v>72400</v>
      </c>
      <c r="I5191" s="150">
        <v>350</v>
      </c>
      <c r="J5191" s="150">
        <f t="shared" ref="J5191:J5254" si="324">I5191*(2.29568411*10^-6*86400/100)</f>
        <v>0.6942148748639998</v>
      </c>
      <c r="K5191" s="150">
        <f t="shared" ref="K5191:K5254" si="325">D5191/1000</f>
        <v>72.400000000000006</v>
      </c>
      <c r="L5191" s="150">
        <f t="shared" si="323"/>
        <v>-0.29999999999999716</v>
      </c>
      <c r="M5191" s="150">
        <f t="shared" ref="M5191:M5254" si="326">MAX(0,J5191+L5191)</f>
        <v>0.39421487486400264</v>
      </c>
    </row>
    <row r="5192" spans="1:13">
      <c r="A5192" s="152">
        <v>15688</v>
      </c>
      <c r="B5192" s="150">
        <v>72400</v>
      </c>
      <c r="C5192" s="150">
        <v>72400</v>
      </c>
      <c r="D5192" s="150">
        <v>72400</v>
      </c>
      <c r="I5192" s="150">
        <v>325</v>
      </c>
      <c r="J5192" s="150">
        <f t="shared" si="324"/>
        <v>0.64462809808799981</v>
      </c>
      <c r="K5192" s="150">
        <f t="shared" si="325"/>
        <v>72.400000000000006</v>
      </c>
      <c r="L5192" s="150">
        <f t="shared" ref="L5192:L5255" si="327">K5192-K5191</f>
        <v>0</v>
      </c>
      <c r="M5192" s="150">
        <f t="shared" si="326"/>
        <v>0.64462809808799981</v>
      </c>
    </row>
    <row r="5193" spans="1:13">
      <c r="A5193" s="152">
        <v>15689</v>
      </c>
      <c r="B5193" s="150">
        <v>72400</v>
      </c>
      <c r="C5193" s="150">
        <v>72400</v>
      </c>
      <c r="D5193" s="150">
        <v>72400</v>
      </c>
      <c r="I5193" s="150">
        <v>300</v>
      </c>
      <c r="J5193" s="150">
        <f t="shared" si="324"/>
        <v>0.59504132131199983</v>
      </c>
      <c r="K5193" s="150">
        <f t="shared" si="325"/>
        <v>72.400000000000006</v>
      </c>
      <c r="L5193" s="150">
        <f t="shared" si="327"/>
        <v>0</v>
      </c>
      <c r="M5193" s="150">
        <f t="shared" si="326"/>
        <v>0.59504132131199983</v>
      </c>
    </row>
    <row r="5194" spans="1:13">
      <c r="A5194" s="152">
        <v>15690</v>
      </c>
      <c r="B5194" s="150">
        <v>72400</v>
      </c>
      <c r="C5194" s="150">
        <v>72400</v>
      </c>
      <c r="D5194" s="150">
        <v>72400</v>
      </c>
      <c r="I5194" s="150">
        <v>270</v>
      </c>
      <c r="J5194" s="150">
        <f t="shared" si="324"/>
        <v>0.53553718918079984</v>
      </c>
      <c r="K5194" s="150">
        <f t="shared" si="325"/>
        <v>72.400000000000006</v>
      </c>
      <c r="L5194" s="150">
        <f t="shared" si="327"/>
        <v>0</v>
      </c>
      <c r="M5194" s="150">
        <f t="shared" si="326"/>
        <v>0.53553718918079984</v>
      </c>
    </row>
    <row r="5195" spans="1:13">
      <c r="A5195" s="152">
        <v>15691</v>
      </c>
      <c r="B5195" s="150">
        <v>72200</v>
      </c>
      <c r="C5195" s="150">
        <v>72200</v>
      </c>
      <c r="D5195" s="150">
        <v>72200</v>
      </c>
      <c r="I5195" s="150">
        <v>239</v>
      </c>
      <c r="J5195" s="150">
        <f t="shared" si="324"/>
        <v>0.4740495859785599</v>
      </c>
      <c r="K5195" s="150">
        <f t="shared" si="325"/>
        <v>72.2</v>
      </c>
      <c r="L5195" s="150">
        <f t="shared" si="327"/>
        <v>-0.20000000000000284</v>
      </c>
      <c r="M5195" s="150">
        <f t="shared" si="326"/>
        <v>0.27404958597855705</v>
      </c>
    </row>
    <row r="5196" spans="1:13">
      <c r="A5196" s="152">
        <v>15692</v>
      </c>
      <c r="B5196" s="150">
        <v>72200</v>
      </c>
      <c r="C5196" s="150">
        <v>72200</v>
      </c>
      <c r="D5196" s="150">
        <v>72200</v>
      </c>
      <c r="I5196" s="150">
        <v>219</v>
      </c>
      <c r="J5196" s="150">
        <f t="shared" si="324"/>
        <v>0.43438016455775991</v>
      </c>
      <c r="K5196" s="150">
        <f t="shared" si="325"/>
        <v>72.2</v>
      </c>
      <c r="L5196" s="150">
        <f t="shared" si="327"/>
        <v>0</v>
      </c>
      <c r="M5196" s="150">
        <f t="shared" si="326"/>
        <v>0.43438016455775991</v>
      </c>
    </row>
    <row r="5197" spans="1:13">
      <c r="A5197" s="152">
        <v>15693</v>
      </c>
      <c r="B5197" s="150">
        <v>72200</v>
      </c>
      <c r="C5197" s="150">
        <v>72200</v>
      </c>
      <c r="D5197" s="150">
        <v>72200</v>
      </c>
      <c r="I5197" s="150">
        <v>199</v>
      </c>
      <c r="J5197" s="150">
        <f t="shared" si="324"/>
        <v>0.39471074313695992</v>
      </c>
      <c r="K5197" s="150">
        <f t="shared" si="325"/>
        <v>72.2</v>
      </c>
      <c r="L5197" s="150">
        <f t="shared" si="327"/>
        <v>0</v>
      </c>
      <c r="M5197" s="150">
        <f t="shared" si="326"/>
        <v>0.39471074313695992</v>
      </c>
    </row>
    <row r="5198" spans="1:13">
      <c r="A5198" s="152">
        <v>15694</v>
      </c>
      <c r="B5198" s="150">
        <v>72200</v>
      </c>
      <c r="C5198" s="150">
        <v>72200</v>
      </c>
      <c r="D5198" s="150">
        <v>72200</v>
      </c>
      <c r="I5198" s="150">
        <v>180</v>
      </c>
      <c r="J5198" s="150">
        <f t="shared" si="324"/>
        <v>0.3570247927871999</v>
      </c>
      <c r="K5198" s="150">
        <f t="shared" si="325"/>
        <v>72.2</v>
      </c>
      <c r="L5198" s="150">
        <f t="shared" si="327"/>
        <v>0</v>
      </c>
      <c r="M5198" s="150">
        <f t="shared" si="326"/>
        <v>0.3570247927871999</v>
      </c>
    </row>
    <row r="5199" spans="1:13">
      <c r="A5199" s="152">
        <v>15695</v>
      </c>
      <c r="B5199" s="150">
        <v>72200</v>
      </c>
      <c r="C5199" s="150">
        <v>72200</v>
      </c>
      <c r="D5199" s="150">
        <v>72200</v>
      </c>
      <c r="I5199" s="150">
        <v>178</v>
      </c>
      <c r="J5199" s="150">
        <f t="shared" si="324"/>
        <v>0.35305785064511991</v>
      </c>
      <c r="K5199" s="150">
        <f t="shared" si="325"/>
        <v>72.2</v>
      </c>
      <c r="L5199" s="150">
        <f t="shared" si="327"/>
        <v>0</v>
      </c>
      <c r="M5199" s="150">
        <f t="shared" si="326"/>
        <v>0.35305785064511991</v>
      </c>
    </row>
    <row r="5200" spans="1:13">
      <c r="A5200" s="152">
        <v>15696</v>
      </c>
      <c r="B5200" s="150">
        <v>72200</v>
      </c>
      <c r="C5200" s="150">
        <v>72200</v>
      </c>
      <c r="D5200" s="150">
        <v>72200</v>
      </c>
      <c r="I5200" s="150">
        <v>180</v>
      </c>
      <c r="J5200" s="150">
        <f t="shared" si="324"/>
        <v>0.3570247927871999</v>
      </c>
      <c r="K5200" s="150">
        <f t="shared" si="325"/>
        <v>72.2</v>
      </c>
      <c r="L5200" s="150">
        <f t="shared" si="327"/>
        <v>0</v>
      </c>
      <c r="M5200" s="150">
        <f t="shared" si="326"/>
        <v>0.3570247927871999</v>
      </c>
    </row>
    <row r="5201" spans="1:13">
      <c r="A5201" s="152">
        <v>15697</v>
      </c>
      <c r="B5201" s="150">
        <v>72400</v>
      </c>
      <c r="C5201" s="150">
        <v>72400</v>
      </c>
      <c r="D5201" s="150">
        <v>72400</v>
      </c>
      <c r="I5201" s="150">
        <v>414</v>
      </c>
      <c r="J5201" s="150">
        <f t="shared" si="324"/>
        <v>0.82115702341055985</v>
      </c>
      <c r="K5201" s="150">
        <f t="shared" si="325"/>
        <v>72.400000000000006</v>
      </c>
      <c r="L5201" s="150">
        <f t="shared" si="327"/>
        <v>0.20000000000000284</v>
      </c>
      <c r="M5201" s="150">
        <f t="shared" si="326"/>
        <v>1.0211570234105627</v>
      </c>
    </row>
    <row r="5202" spans="1:13">
      <c r="A5202" s="152">
        <v>15698</v>
      </c>
      <c r="B5202" s="150">
        <v>75500</v>
      </c>
      <c r="C5202" s="150">
        <v>75500</v>
      </c>
      <c r="D5202" s="150">
        <v>75500</v>
      </c>
      <c r="I5202" s="150">
        <v>3710</v>
      </c>
      <c r="J5202" s="150">
        <f t="shared" si="324"/>
        <v>7.3586776735583985</v>
      </c>
      <c r="K5202" s="150">
        <f t="shared" si="325"/>
        <v>75.5</v>
      </c>
      <c r="L5202" s="150">
        <f t="shared" si="327"/>
        <v>3.0999999999999943</v>
      </c>
      <c r="M5202" s="150">
        <f t="shared" si="326"/>
        <v>10.458677673558393</v>
      </c>
    </row>
    <row r="5203" spans="1:13">
      <c r="A5203" s="152">
        <v>15699</v>
      </c>
      <c r="B5203" s="150">
        <v>76100</v>
      </c>
      <c r="C5203" s="150">
        <v>76100</v>
      </c>
      <c r="D5203" s="150">
        <v>76100</v>
      </c>
      <c r="I5203" s="150">
        <v>4880</v>
      </c>
      <c r="J5203" s="150">
        <f t="shared" si="324"/>
        <v>9.6793388266751972</v>
      </c>
      <c r="K5203" s="150">
        <f t="shared" si="325"/>
        <v>76.099999999999994</v>
      </c>
      <c r="L5203" s="150">
        <f t="shared" si="327"/>
        <v>0.59999999999999432</v>
      </c>
      <c r="M5203" s="150">
        <f t="shared" si="326"/>
        <v>10.279338826675191</v>
      </c>
    </row>
    <row r="5204" spans="1:13">
      <c r="A5204" s="152">
        <v>15700</v>
      </c>
      <c r="B5204" s="150">
        <v>75300</v>
      </c>
      <c r="C5204" s="150">
        <v>75300</v>
      </c>
      <c r="D5204" s="150">
        <v>75300</v>
      </c>
      <c r="I5204" s="150">
        <v>3260</v>
      </c>
      <c r="J5204" s="150">
        <f t="shared" si="324"/>
        <v>6.4661156915903986</v>
      </c>
      <c r="K5204" s="150">
        <f t="shared" si="325"/>
        <v>75.3</v>
      </c>
      <c r="L5204" s="150">
        <f t="shared" si="327"/>
        <v>-0.79999999999999716</v>
      </c>
      <c r="M5204" s="150">
        <f t="shared" si="326"/>
        <v>5.6661156915904014</v>
      </c>
    </row>
    <row r="5205" spans="1:13">
      <c r="A5205" s="152">
        <v>15701</v>
      </c>
      <c r="B5205" s="150">
        <v>74100</v>
      </c>
      <c r="C5205" s="150">
        <v>74100</v>
      </c>
      <c r="D5205" s="150">
        <v>74100</v>
      </c>
      <c r="I5205" s="150">
        <v>1710</v>
      </c>
      <c r="J5205" s="150">
        <f t="shared" si="324"/>
        <v>3.3917355314783992</v>
      </c>
      <c r="K5205" s="150">
        <f t="shared" si="325"/>
        <v>74.099999999999994</v>
      </c>
      <c r="L5205" s="150">
        <f t="shared" si="327"/>
        <v>-1.2000000000000028</v>
      </c>
      <c r="M5205" s="150">
        <f t="shared" si="326"/>
        <v>2.1917355314783964</v>
      </c>
    </row>
    <row r="5206" spans="1:13">
      <c r="A5206" s="152">
        <v>15702</v>
      </c>
      <c r="B5206" s="150">
        <v>73900</v>
      </c>
      <c r="C5206" s="150">
        <v>73900</v>
      </c>
      <c r="D5206" s="150">
        <v>73900</v>
      </c>
      <c r="I5206" s="150">
        <v>1290</v>
      </c>
      <c r="J5206" s="150">
        <f t="shared" si="324"/>
        <v>2.5586776816415995</v>
      </c>
      <c r="K5206" s="150">
        <f t="shared" si="325"/>
        <v>73.900000000000006</v>
      </c>
      <c r="L5206" s="150">
        <f t="shared" si="327"/>
        <v>-0.19999999999998863</v>
      </c>
      <c r="M5206" s="150">
        <f t="shared" si="326"/>
        <v>2.3586776816416108</v>
      </c>
    </row>
    <row r="5207" spans="1:13">
      <c r="A5207" s="152">
        <v>15703</v>
      </c>
      <c r="B5207" s="150">
        <v>76100</v>
      </c>
      <c r="C5207" s="150">
        <v>76100</v>
      </c>
      <c r="D5207" s="150">
        <v>76100</v>
      </c>
      <c r="I5207" s="150">
        <v>3340</v>
      </c>
      <c r="J5207" s="150">
        <f t="shared" si="324"/>
        <v>6.6247933772735985</v>
      </c>
      <c r="K5207" s="150">
        <f t="shared" si="325"/>
        <v>76.099999999999994</v>
      </c>
      <c r="L5207" s="150">
        <f t="shared" si="327"/>
        <v>2.1999999999999886</v>
      </c>
      <c r="M5207" s="150">
        <f t="shared" si="326"/>
        <v>8.8247933772735863</v>
      </c>
    </row>
    <row r="5208" spans="1:13">
      <c r="A5208" s="152">
        <v>15704</v>
      </c>
      <c r="B5208" s="150">
        <v>74900</v>
      </c>
      <c r="C5208" s="150">
        <v>74900</v>
      </c>
      <c r="D5208" s="150">
        <v>74900</v>
      </c>
      <c r="I5208" s="150">
        <v>2620</v>
      </c>
      <c r="J5208" s="150">
        <f t="shared" si="324"/>
        <v>5.1966942061247989</v>
      </c>
      <c r="K5208" s="150">
        <f t="shared" si="325"/>
        <v>74.900000000000006</v>
      </c>
      <c r="L5208" s="150">
        <f t="shared" si="327"/>
        <v>-1.1999999999999886</v>
      </c>
      <c r="M5208" s="150">
        <f t="shared" si="326"/>
        <v>3.9966942061248103</v>
      </c>
    </row>
    <row r="5209" spans="1:13">
      <c r="A5209" s="152">
        <v>15705</v>
      </c>
      <c r="B5209" s="150">
        <v>74300</v>
      </c>
      <c r="C5209" s="150">
        <v>74300</v>
      </c>
      <c r="D5209" s="150">
        <v>74300</v>
      </c>
      <c r="I5209" s="150">
        <v>1740</v>
      </c>
      <c r="J5209" s="150">
        <f t="shared" si="324"/>
        <v>3.451239663609599</v>
      </c>
      <c r="K5209" s="150">
        <f t="shared" si="325"/>
        <v>74.3</v>
      </c>
      <c r="L5209" s="150">
        <f t="shared" si="327"/>
        <v>-0.60000000000000853</v>
      </c>
      <c r="M5209" s="150">
        <f t="shared" si="326"/>
        <v>2.8512396636095905</v>
      </c>
    </row>
    <row r="5210" spans="1:13">
      <c r="A5210" s="152">
        <v>15706</v>
      </c>
      <c r="I5210" s="150">
        <v>1560</v>
      </c>
      <c r="J5210" s="150">
        <f t="shared" si="324"/>
        <v>3.0942148708223991</v>
      </c>
      <c r="K5210" s="150">
        <f t="shared" si="325"/>
        <v>0</v>
      </c>
      <c r="L5210" s="150">
        <f t="shared" si="327"/>
        <v>-74.3</v>
      </c>
      <c r="M5210" s="150">
        <f t="shared" si="326"/>
        <v>0</v>
      </c>
    </row>
    <row r="5211" spans="1:13">
      <c r="A5211" s="152">
        <v>15707</v>
      </c>
      <c r="B5211" s="150">
        <v>73900</v>
      </c>
      <c r="C5211" s="150">
        <v>73900</v>
      </c>
      <c r="D5211" s="150">
        <v>73900</v>
      </c>
      <c r="I5211" s="150">
        <v>1240</v>
      </c>
      <c r="J5211" s="150">
        <f t="shared" si="324"/>
        <v>2.4595041280895993</v>
      </c>
      <c r="K5211" s="150">
        <f t="shared" si="325"/>
        <v>73.900000000000006</v>
      </c>
      <c r="L5211" s="150">
        <f t="shared" si="327"/>
        <v>73.900000000000006</v>
      </c>
      <c r="M5211" s="150">
        <f t="shared" si="326"/>
        <v>76.359504128089611</v>
      </c>
    </row>
    <row r="5212" spans="1:13">
      <c r="A5212" s="152">
        <v>15708</v>
      </c>
      <c r="B5212" s="150">
        <v>73700</v>
      </c>
      <c r="C5212" s="150">
        <v>73700</v>
      </c>
      <c r="D5212" s="150">
        <v>73700</v>
      </c>
      <c r="I5212" s="150">
        <v>1130</v>
      </c>
      <c r="J5212" s="150">
        <f t="shared" si="324"/>
        <v>2.2413223102751996</v>
      </c>
      <c r="K5212" s="150">
        <f t="shared" si="325"/>
        <v>73.7</v>
      </c>
      <c r="L5212" s="150">
        <f t="shared" si="327"/>
        <v>-0.20000000000000284</v>
      </c>
      <c r="M5212" s="150">
        <f t="shared" si="326"/>
        <v>2.0413223102751967</v>
      </c>
    </row>
    <row r="5213" spans="1:13">
      <c r="A5213" s="152">
        <v>15709</v>
      </c>
      <c r="B5213" s="150">
        <v>73500</v>
      </c>
      <c r="C5213" s="150">
        <v>73500</v>
      </c>
      <c r="D5213" s="150">
        <v>73500</v>
      </c>
      <c r="I5213" s="150">
        <v>897</v>
      </c>
      <c r="J5213" s="150">
        <f t="shared" si="324"/>
        <v>1.7791735507228796</v>
      </c>
      <c r="K5213" s="150">
        <f t="shared" si="325"/>
        <v>73.5</v>
      </c>
      <c r="L5213" s="150">
        <f t="shared" si="327"/>
        <v>-0.20000000000000284</v>
      </c>
      <c r="M5213" s="150">
        <f t="shared" si="326"/>
        <v>1.5791735507228768</v>
      </c>
    </row>
    <row r="5214" spans="1:13">
      <c r="A5214" s="152">
        <v>15710</v>
      </c>
      <c r="B5214" s="150">
        <v>73300</v>
      </c>
      <c r="C5214" s="150">
        <v>73300</v>
      </c>
      <c r="D5214" s="150">
        <v>73300</v>
      </c>
      <c r="I5214" s="150">
        <v>735</v>
      </c>
      <c r="J5214" s="150">
        <f t="shared" si="324"/>
        <v>1.4578512372143997</v>
      </c>
      <c r="K5214" s="150">
        <f t="shared" si="325"/>
        <v>73.3</v>
      </c>
      <c r="L5214" s="150">
        <f t="shared" si="327"/>
        <v>-0.20000000000000284</v>
      </c>
      <c r="M5214" s="150">
        <f t="shared" si="326"/>
        <v>1.2578512372143968</v>
      </c>
    </row>
    <row r="5215" spans="1:13">
      <c r="A5215" s="152">
        <v>15711</v>
      </c>
      <c r="B5215" s="150">
        <v>73100</v>
      </c>
      <c r="C5215" s="150">
        <v>73100</v>
      </c>
      <c r="D5215" s="150">
        <v>73100</v>
      </c>
      <c r="I5215" s="150">
        <v>629</v>
      </c>
      <c r="J5215" s="150">
        <f t="shared" si="324"/>
        <v>1.2476033036841596</v>
      </c>
      <c r="K5215" s="150">
        <f t="shared" si="325"/>
        <v>73.099999999999994</v>
      </c>
      <c r="L5215" s="150">
        <f t="shared" si="327"/>
        <v>-0.20000000000000284</v>
      </c>
      <c r="M5215" s="150">
        <f t="shared" si="326"/>
        <v>1.0476033036841568</v>
      </c>
    </row>
    <row r="5216" spans="1:13">
      <c r="A5216" s="152">
        <v>15712</v>
      </c>
      <c r="B5216" s="150">
        <v>72900</v>
      </c>
      <c r="C5216" s="150">
        <v>72900</v>
      </c>
      <c r="D5216" s="150">
        <v>72900</v>
      </c>
      <c r="I5216" s="150">
        <v>534</v>
      </c>
      <c r="J5216" s="150">
        <f t="shared" si="324"/>
        <v>1.0591735519353598</v>
      </c>
      <c r="K5216" s="150">
        <f t="shared" si="325"/>
        <v>72.900000000000006</v>
      </c>
      <c r="L5216" s="150">
        <f t="shared" si="327"/>
        <v>-0.19999999999998863</v>
      </c>
      <c r="M5216" s="150">
        <f t="shared" si="326"/>
        <v>0.85917355193537115</v>
      </c>
    </row>
    <row r="5217" spans="1:13">
      <c r="A5217" s="152">
        <v>15713</v>
      </c>
      <c r="B5217" s="150">
        <v>72900</v>
      </c>
      <c r="C5217" s="150">
        <v>72900</v>
      </c>
      <c r="D5217" s="150">
        <v>72900</v>
      </c>
      <c r="I5217" s="150">
        <v>460</v>
      </c>
      <c r="J5217" s="150">
        <f t="shared" si="324"/>
        <v>0.91239669267839973</v>
      </c>
      <c r="K5217" s="150">
        <f t="shared" si="325"/>
        <v>72.900000000000006</v>
      </c>
      <c r="L5217" s="150">
        <f t="shared" si="327"/>
        <v>0</v>
      </c>
      <c r="M5217" s="150">
        <f t="shared" si="326"/>
        <v>0.91239669267839973</v>
      </c>
    </row>
    <row r="5218" spans="1:13">
      <c r="A5218" s="152">
        <v>15714</v>
      </c>
      <c r="B5218" s="150">
        <v>72700</v>
      </c>
      <c r="C5218" s="150">
        <v>72700</v>
      </c>
      <c r="D5218" s="150">
        <v>72700</v>
      </c>
      <c r="I5218" s="150">
        <v>410</v>
      </c>
      <c r="J5218" s="150">
        <f t="shared" si="324"/>
        <v>0.81322313912639976</v>
      </c>
      <c r="K5218" s="150">
        <f t="shared" si="325"/>
        <v>72.7</v>
      </c>
      <c r="L5218" s="150">
        <f t="shared" si="327"/>
        <v>-0.20000000000000284</v>
      </c>
      <c r="M5218" s="150">
        <f t="shared" si="326"/>
        <v>0.61322313912639692</v>
      </c>
    </row>
    <row r="5219" spans="1:13">
      <c r="A5219" s="152">
        <v>15715</v>
      </c>
      <c r="B5219" s="150">
        <v>72700</v>
      </c>
      <c r="C5219" s="150">
        <v>72700</v>
      </c>
      <c r="D5219" s="150">
        <v>72700</v>
      </c>
      <c r="I5219" s="150">
        <v>370</v>
      </c>
      <c r="J5219" s="150">
        <f t="shared" si="324"/>
        <v>0.73388429628479979</v>
      </c>
      <c r="K5219" s="150">
        <f t="shared" si="325"/>
        <v>72.7</v>
      </c>
      <c r="L5219" s="150">
        <f t="shared" si="327"/>
        <v>0</v>
      </c>
      <c r="M5219" s="150">
        <f t="shared" si="326"/>
        <v>0.73388429628479979</v>
      </c>
    </row>
    <row r="5220" spans="1:13">
      <c r="A5220" s="152">
        <v>15716</v>
      </c>
      <c r="B5220" s="150">
        <v>72700</v>
      </c>
      <c r="C5220" s="150">
        <v>72700</v>
      </c>
      <c r="D5220" s="150">
        <v>72700</v>
      </c>
      <c r="I5220" s="150">
        <v>342</v>
      </c>
      <c r="J5220" s="150">
        <f t="shared" si="324"/>
        <v>0.67834710629567985</v>
      </c>
      <c r="K5220" s="150">
        <f t="shared" si="325"/>
        <v>72.7</v>
      </c>
      <c r="L5220" s="150">
        <f t="shared" si="327"/>
        <v>0</v>
      </c>
      <c r="M5220" s="150">
        <f t="shared" si="326"/>
        <v>0.67834710629567985</v>
      </c>
    </row>
    <row r="5221" spans="1:13">
      <c r="A5221" s="152">
        <v>15717</v>
      </c>
      <c r="B5221" s="150">
        <v>72400</v>
      </c>
      <c r="C5221" s="150">
        <v>72400</v>
      </c>
      <c r="D5221" s="150">
        <v>72400</v>
      </c>
      <c r="I5221" s="150">
        <v>316</v>
      </c>
      <c r="J5221" s="150">
        <f t="shared" si="324"/>
        <v>0.62677685844863984</v>
      </c>
      <c r="K5221" s="150">
        <f t="shared" si="325"/>
        <v>72.400000000000006</v>
      </c>
      <c r="L5221" s="150">
        <f t="shared" si="327"/>
        <v>-0.29999999999999716</v>
      </c>
      <c r="M5221" s="150">
        <f t="shared" si="326"/>
        <v>0.32677685844864268</v>
      </c>
    </row>
    <row r="5222" spans="1:13">
      <c r="A5222" s="152">
        <v>15718</v>
      </c>
      <c r="B5222" s="150">
        <v>72400</v>
      </c>
      <c r="C5222" s="150">
        <v>72400</v>
      </c>
      <c r="D5222" s="150">
        <v>72400</v>
      </c>
      <c r="I5222" s="150">
        <v>292</v>
      </c>
      <c r="J5222" s="150">
        <f t="shared" si="324"/>
        <v>0.57917355274367988</v>
      </c>
      <c r="K5222" s="150">
        <f t="shared" si="325"/>
        <v>72.400000000000006</v>
      </c>
      <c r="L5222" s="150">
        <f t="shared" si="327"/>
        <v>0</v>
      </c>
      <c r="M5222" s="150">
        <f t="shared" si="326"/>
        <v>0.57917355274367988</v>
      </c>
    </row>
    <row r="5223" spans="1:13">
      <c r="A5223" s="152">
        <v>15719</v>
      </c>
      <c r="I5223" s="150">
        <v>270</v>
      </c>
      <c r="J5223" s="150">
        <f t="shared" si="324"/>
        <v>0.53553718918079984</v>
      </c>
      <c r="K5223" s="150">
        <f t="shared" si="325"/>
        <v>0</v>
      </c>
      <c r="L5223" s="150">
        <f t="shared" si="327"/>
        <v>-72.400000000000006</v>
      </c>
      <c r="M5223" s="150">
        <f t="shared" si="326"/>
        <v>0</v>
      </c>
    </row>
    <row r="5224" spans="1:13">
      <c r="A5224" s="152">
        <v>15720</v>
      </c>
      <c r="B5224" s="150">
        <v>72400</v>
      </c>
      <c r="C5224" s="150">
        <v>72400</v>
      </c>
      <c r="D5224" s="150">
        <v>72400</v>
      </c>
      <c r="I5224" s="150">
        <v>256</v>
      </c>
      <c r="J5224" s="150">
        <f t="shared" si="324"/>
        <v>0.50776859418623987</v>
      </c>
      <c r="K5224" s="150">
        <f t="shared" si="325"/>
        <v>72.400000000000006</v>
      </c>
      <c r="L5224" s="150">
        <f t="shared" si="327"/>
        <v>72.400000000000006</v>
      </c>
      <c r="M5224" s="150">
        <f t="shared" si="326"/>
        <v>72.907768594186251</v>
      </c>
    </row>
    <row r="5225" spans="1:13">
      <c r="A5225" s="152">
        <v>15721</v>
      </c>
      <c r="B5225" s="150">
        <v>72400</v>
      </c>
      <c r="C5225" s="150">
        <v>72400</v>
      </c>
      <c r="D5225" s="150">
        <v>72400</v>
      </c>
      <c r="I5225" s="150">
        <v>246</v>
      </c>
      <c r="J5225" s="150">
        <f t="shared" si="324"/>
        <v>0.48793388347583988</v>
      </c>
      <c r="K5225" s="150">
        <f t="shared" si="325"/>
        <v>72.400000000000006</v>
      </c>
      <c r="L5225" s="150">
        <f t="shared" si="327"/>
        <v>0</v>
      </c>
      <c r="M5225" s="150">
        <f t="shared" si="326"/>
        <v>0.48793388347583988</v>
      </c>
    </row>
    <row r="5226" spans="1:13">
      <c r="A5226" s="152">
        <v>15722</v>
      </c>
      <c r="B5226" s="150">
        <v>72200</v>
      </c>
      <c r="C5226" s="150">
        <v>72200</v>
      </c>
      <c r="D5226" s="150">
        <v>72200</v>
      </c>
      <c r="I5226" s="150">
        <v>232</v>
      </c>
      <c r="J5226" s="150">
        <f t="shared" si="324"/>
        <v>0.46016528848127991</v>
      </c>
      <c r="K5226" s="150">
        <f t="shared" si="325"/>
        <v>72.2</v>
      </c>
      <c r="L5226" s="150">
        <f t="shared" si="327"/>
        <v>-0.20000000000000284</v>
      </c>
      <c r="M5226" s="150">
        <f t="shared" si="326"/>
        <v>0.26016528848127707</v>
      </c>
    </row>
    <row r="5227" spans="1:13">
      <c r="A5227" s="152">
        <v>15723</v>
      </c>
      <c r="B5227" s="150">
        <v>72200</v>
      </c>
      <c r="C5227" s="150">
        <v>72200</v>
      </c>
      <c r="D5227" s="150">
        <v>72200</v>
      </c>
      <c r="I5227" s="150">
        <v>219</v>
      </c>
      <c r="J5227" s="150">
        <f t="shared" si="324"/>
        <v>0.43438016455775991</v>
      </c>
      <c r="K5227" s="150">
        <f t="shared" si="325"/>
        <v>72.2</v>
      </c>
      <c r="L5227" s="150">
        <f t="shared" si="327"/>
        <v>0</v>
      </c>
      <c r="M5227" s="150">
        <f t="shared" si="326"/>
        <v>0.43438016455775991</v>
      </c>
    </row>
    <row r="5228" spans="1:13">
      <c r="A5228" s="152">
        <v>15724</v>
      </c>
      <c r="B5228" s="150">
        <v>72200</v>
      </c>
      <c r="C5228" s="150">
        <v>72200</v>
      </c>
      <c r="D5228" s="150">
        <v>72200</v>
      </c>
      <c r="I5228" s="150">
        <v>199</v>
      </c>
      <c r="J5228" s="150">
        <f t="shared" si="324"/>
        <v>0.39471074313695992</v>
      </c>
      <c r="K5228" s="150">
        <f t="shared" si="325"/>
        <v>72.2</v>
      </c>
      <c r="L5228" s="150">
        <f t="shared" si="327"/>
        <v>0</v>
      </c>
      <c r="M5228" s="150">
        <f t="shared" si="326"/>
        <v>0.39471074313695992</v>
      </c>
    </row>
    <row r="5229" spans="1:13">
      <c r="A5229" s="152">
        <v>15725</v>
      </c>
      <c r="B5229" s="150">
        <v>72200</v>
      </c>
      <c r="C5229" s="150">
        <v>72200</v>
      </c>
      <c r="D5229" s="150">
        <v>72200</v>
      </c>
      <c r="I5229" s="150">
        <v>190</v>
      </c>
      <c r="J5229" s="150">
        <f t="shared" si="324"/>
        <v>0.37685950349759989</v>
      </c>
      <c r="K5229" s="150">
        <f t="shared" si="325"/>
        <v>72.2</v>
      </c>
      <c r="L5229" s="150">
        <f t="shared" si="327"/>
        <v>0</v>
      </c>
      <c r="M5229" s="150">
        <f t="shared" si="326"/>
        <v>0.37685950349759989</v>
      </c>
    </row>
    <row r="5230" spans="1:13">
      <c r="A5230" s="152">
        <v>15726</v>
      </c>
      <c r="B5230" s="150">
        <v>74700</v>
      </c>
      <c r="C5230" s="150">
        <v>74700</v>
      </c>
      <c r="D5230" s="150">
        <v>74700</v>
      </c>
      <c r="I5230" s="150">
        <v>1620</v>
      </c>
      <c r="J5230" s="150">
        <f t="shared" si="324"/>
        <v>3.2132231350847991</v>
      </c>
      <c r="K5230" s="150">
        <f t="shared" si="325"/>
        <v>74.7</v>
      </c>
      <c r="L5230" s="150">
        <f t="shared" si="327"/>
        <v>2.5</v>
      </c>
      <c r="M5230" s="150">
        <f t="shared" si="326"/>
        <v>5.7132231350847995</v>
      </c>
    </row>
    <row r="5231" spans="1:13">
      <c r="A5231" s="152">
        <v>15727</v>
      </c>
      <c r="B5231" s="150">
        <v>86400</v>
      </c>
      <c r="C5231" s="150">
        <v>86400</v>
      </c>
      <c r="D5231" s="150">
        <v>86400</v>
      </c>
      <c r="I5231" s="150">
        <v>20800</v>
      </c>
      <c r="J5231" s="150">
        <f t="shared" si="324"/>
        <v>41.256198277631988</v>
      </c>
      <c r="K5231" s="150">
        <f t="shared" si="325"/>
        <v>86.4</v>
      </c>
      <c r="L5231" s="150">
        <f t="shared" si="327"/>
        <v>11.700000000000003</v>
      </c>
      <c r="M5231" s="150">
        <f t="shared" si="326"/>
        <v>52.956198277631991</v>
      </c>
    </row>
    <row r="5232" spans="1:13">
      <c r="A5232" s="152">
        <v>15728</v>
      </c>
      <c r="I5232" s="150">
        <v>12000</v>
      </c>
      <c r="J5232" s="150">
        <f t="shared" si="324"/>
        <v>23.801652852479993</v>
      </c>
      <c r="K5232" s="150">
        <f t="shared" si="325"/>
        <v>0</v>
      </c>
      <c r="L5232" s="150">
        <f t="shared" si="327"/>
        <v>-86.4</v>
      </c>
      <c r="M5232" s="150">
        <f t="shared" si="326"/>
        <v>0</v>
      </c>
    </row>
    <row r="5233" spans="1:13">
      <c r="A5233" s="152">
        <v>15729</v>
      </c>
      <c r="B5233" s="150">
        <v>80100</v>
      </c>
      <c r="C5233" s="150">
        <v>80100</v>
      </c>
      <c r="D5233" s="150">
        <v>80100</v>
      </c>
      <c r="I5233" s="150">
        <v>10200</v>
      </c>
      <c r="J5233" s="150">
        <f t="shared" si="324"/>
        <v>20.231404924607993</v>
      </c>
      <c r="K5233" s="150">
        <f t="shared" si="325"/>
        <v>80.099999999999994</v>
      </c>
      <c r="L5233" s="150">
        <f t="shared" si="327"/>
        <v>80.099999999999994</v>
      </c>
      <c r="M5233" s="150">
        <f t="shared" si="326"/>
        <v>100.33140492460799</v>
      </c>
    </row>
    <row r="5234" spans="1:13">
      <c r="A5234" s="152">
        <v>15730</v>
      </c>
      <c r="B5234" s="150">
        <v>76300</v>
      </c>
      <c r="C5234" s="150">
        <v>76300</v>
      </c>
      <c r="D5234" s="150">
        <v>76300</v>
      </c>
      <c r="I5234" s="150">
        <v>5730</v>
      </c>
      <c r="J5234" s="150">
        <f t="shared" si="324"/>
        <v>11.365289237059198</v>
      </c>
      <c r="K5234" s="150">
        <f t="shared" si="325"/>
        <v>76.3</v>
      </c>
      <c r="L5234" s="150">
        <f t="shared" si="327"/>
        <v>-3.7999999999999972</v>
      </c>
      <c r="M5234" s="150">
        <f t="shared" si="326"/>
        <v>7.5652892370592006</v>
      </c>
    </row>
    <row r="5235" spans="1:13">
      <c r="A5235" s="152">
        <v>15731</v>
      </c>
      <c r="B5235" s="150">
        <v>75500</v>
      </c>
      <c r="C5235" s="150">
        <v>75500</v>
      </c>
      <c r="D5235" s="150">
        <v>75500</v>
      </c>
      <c r="I5235" s="150">
        <v>3420</v>
      </c>
      <c r="J5235" s="150">
        <f t="shared" si="324"/>
        <v>6.7834710629567985</v>
      </c>
      <c r="K5235" s="150">
        <f t="shared" si="325"/>
        <v>75.5</v>
      </c>
      <c r="L5235" s="150">
        <f t="shared" si="327"/>
        <v>-0.79999999999999716</v>
      </c>
      <c r="M5235" s="150">
        <f t="shared" si="326"/>
        <v>5.9834710629568013</v>
      </c>
    </row>
    <row r="5236" spans="1:13">
      <c r="A5236" s="152">
        <v>15732</v>
      </c>
      <c r="B5236" s="150">
        <v>75300</v>
      </c>
      <c r="C5236" s="150">
        <v>75300</v>
      </c>
      <c r="D5236" s="150">
        <v>75300</v>
      </c>
      <c r="I5236" s="150">
        <v>2880</v>
      </c>
      <c r="J5236" s="150">
        <f t="shared" si="324"/>
        <v>5.7123966845951983</v>
      </c>
      <c r="K5236" s="150">
        <f t="shared" si="325"/>
        <v>75.3</v>
      </c>
      <c r="L5236" s="150">
        <f t="shared" si="327"/>
        <v>-0.20000000000000284</v>
      </c>
      <c r="M5236" s="150">
        <f t="shared" si="326"/>
        <v>5.5123966845951955</v>
      </c>
    </row>
    <row r="5237" spans="1:13">
      <c r="A5237" s="152">
        <v>15733</v>
      </c>
      <c r="B5237" s="150">
        <v>75100</v>
      </c>
      <c r="C5237" s="150">
        <v>75100</v>
      </c>
      <c r="D5237" s="150">
        <v>75100</v>
      </c>
      <c r="I5237" s="150">
        <v>2900</v>
      </c>
      <c r="J5237" s="150">
        <f t="shared" si="324"/>
        <v>5.7520661060159988</v>
      </c>
      <c r="K5237" s="150">
        <f t="shared" si="325"/>
        <v>75.099999999999994</v>
      </c>
      <c r="L5237" s="150">
        <f t="shared" si="327"/>
        <v>-0.20000000000000284</v>
      </c>
      <c r="M5237" s="150">
        <f t="shared" si="326"/>
        <v>5.5520661060159959</v>
      </c>
    </row>
    <row r="5238" spans="1:13">
      <c r="A5238" s="152">
        <v>15734</v>
      </c>
      <c r="B5238" s="150">
        <v>74900</v>
      </c>
      <c r="C5238" s="150">
        <v>74900</v>
      </c>
      <c r="D5238" s="150">
        <v>74900</v>
      </c>
      <c r="I5238" s="150">
        <v>2460</v>
      </c>
      <c r="J5238" s="150">
        <f t="shared" si="324"/>
        <v>4.879338834758399</v>
      </c>
      <c r="K5238" s="150">
        <f t="shared" si="325"/>
        <v>74.900000000000006</v>
      </c>
      <c r="L5238" s="150">
        <f t="shared" si="327"/>
        <v>-0.19999999999998863</v>
      </c>
      <c r="M5238" s="150">
        <f t="shared" si="326"/>
        <v>4.6793388347584104</v>
      </c>
    </row>
    <row r="5239" spans="1:13">
      <c r="A5239" s="152">
        <v>15735</v>
      </c>
      <c r="B5239" s="150">
        <v>75700</v>
      </c>
      <c r="C5239" s="150">
        <v>75700</v>
      </c>
      <c r="D5239" s="150">
        <v>75700</v>
      </c>
      <c r="I5239" s="150">
        <v>3030</v>
      </c>
      <c r="J5239" s="150">
        <f t="shared" si="324"/>
        <v>6.0099173452511989</v>
      </c>
      <c r="K5239" s="150">
        <f t="shared" si="325"/>
        <v>75.7</v>
      </c>
      <c r="L5239" s="150">
        <f t="shared" si="327"/>
        <v>0.79999999999999716</v>
      </c>
      <c r="M5239" s="150">
        <f t="shared" si="326"/>
        <v>6.8099173452511961</v>
      </c>
    </row>
    <row r="5240" spans="1:13">
      <c r="A5240" s="152">
        <v>15736</v>
      </c>
      <c r="B5240" s="150">
        <v>76100</v>
      </c>
      <c r="C5240" s="150">
        <v>76100</v>
      </c>
      <c r="D5240" s="150">
        <v>76100</v>
      </c>
      <c r="I5240" s="150">
        <v>4420</v>
      </c>
      <c r="J5240" s="150">
        <f t="shared" si="324"/>
        <v>8.7669421339967979</v>
      </c>
      <c r="K5240" s="150">
        <f t="shared" si="325"/>
        <v>76.099999999999994</v>
      </c>
      <c r="L5240" s="150">
        <f t="shared" si="327"/>
        <v>0.39999999999999147</v>
      </c>
      <c r="M5240" s="150">
        <f t="shared" si="326"/>
        <v>9.1669421339967894</v>
      </c>
    </row>
    <row r="5241" spans="1:13">
      <c r="A5241" s="152">
        <v>15737</v>
      </c>
      <c r="B5241" s="150">
        <v>75100</v>
      </c>
      <c r="C5241" s="150">
        <v>75100</v>
      </c>
      <c r="D5241" s="150">
        <v>75100</v>
      </c>
      <c r="I5241" s="150">
        <v>2930</v>
      </c>
      <c r="J5241" s="150">
        <f t="shared" si="324"/>
        <v>5.8115702381471985</v>
      </c>
      <c r="K5241" s="150">
        <f t="shared" si="325"/>
        <v>75.099999999999994</v>
      </c>
      <c r="L5241" s="150">
        <f t="shared" si="327"/>
        <v>-1</v>
      </c>
      <c r="M5241" s="150">
        <f t="shared" si="326"/>
        <v>4.8115702381471985</v>
      </c>
    </row>
    <row r="5242" spans="1:13">
      <c r="A5242" s="152">
        <v>15738</v>
      </c>
      <c r="B5242" s="150">
        <v>74500</v>
      </c>
      <c r="C5242" s="150">
        <v>74500</v>
      </c>
      <c r="D5242" s="150">
        <v>74500</v>
      </c>
      <c r="I5242" s="150">
        <v>2160</v>
      </c>
      <c r="J5242" s="150">
        <f t="shared" si="324"/>
        <v>4.2842975134463988</v>
      </c>
      <c r="K5242" s="150">
        <f t="shared" si="325"/>
        <v>74.5</v>
      </c>
      <c r="L5242" s="150">
        <f t="shared" si="327"/>
        <v>-0.59999999999999432</v>
      </c>
      <c r="M5242" s="150">
        <f t="shared" si="326"/>
        <v>3.6842975134464044</v>
      </c>
    </row>
    <row r="5243" spans="1:13">
      <c r="A5243" s="152">
        <v>15739</v>
      </c>
      <c r="B5243" s="150">
        <v>74300</v>
      </c>
      <c r="C5243" s="150">
        <v>74300</v>
      </c>
      <c r="D5243" s="150">
        <v>74300</v>
      </c>
      <c r="I5243" s="150">
        <v>1680</v>
      </c>
      <c r="J5243" s="150">
        <f t="shared" si="324"/>
        <v>3.332231399347199</v>
      </c>
      <c r="K5243" s="150">
        <f t="shared" si="325"/>
        <v>74.3</v>
      </c>
      <c r="L5243" s="150">
        <f t="shared" si="327"/>
        <v>-0.20000000000000284</v>
      </c>
      <c r="M5243" s="150">
        <f t="shared" si="326"/>
        <v>3.1322313993471962</v>
      </c>
    </row>
    <row r="5244" spans="1:13">
      <c r="A5244" s="152">
        <v>15740</v>
      </c>
      <c r="I5244" s="150">
        <v>1360</v>
      </c>
      <c r="J5244" s="150">
        <f t="shared" si="324"/>
        <v>2.6975206566143992</v>
      </c>
      <c r="K5244" s="150">
        <f t="shared" si="325"/>
        <v>0</v>
      </c>
      <c r="L5244" s="150">
        <f t="shared" si="327"/>
        <v>-74.3</v>
      </c>
      <c r="M5244" s="150">
        <f t="shared" si="326"/>
        <v>0</v>
      </c>
    </row>
    <row r="5245" spans="1:13">
      <c r="A5245" s="152">
        <v>15741</v>
      </c>
      <c r="I5245" s="150">
        <v>1280</v>
      </c>
      <c r="J5245" s="150">
        <f t="shared" si="324"/>
        <v>2.5388429709311993</v>
      </c>
      <c r="K5245" s="150">
        <f t="shared" si="325"/>
        <v>0</v>
      </c>
      <c r="L5245" s="150">
        <f t="shared" si="327"/>
        <v>0</v>
      </c>
      <c r="M5245" s="150">
        <f t="shared" si="326"/>
        <v>2.5388429709311993</v>
      </c>
    </row>
    <row r="5246" spans="1:13">
      <c r="A5246" s="152">
        <v>15742</v>
      </c>
      <c r="B5246" s="150">
        <v>73900</v>
      </c>
      <c r="C5246" s="150">
        <v>73900</v>
      </c>
      <c r="D5246" s="150">
        <v>73900</v>
      </c>
      <c r="I5246" s="150">
        <v>1310</v>
      </c>
      <c r="J5246" s="150">
        <f t="shared" si="324"/>
        <v>2.5983471030623995</v>
      </c>
      <c r="K5246" s="150">
        <f t="shared" si="325"/>
        <v>73.900000000000006</v>
      </c>
      <c r="L5246" s="150">
        <f t="shared" si="327"/>
        <v>73.900000000000006</v>
      </c>
      <c r="M5246" s="150">
        <f t="shared" si="326"/>
        <v>76.4983471030624</v>
      </c>
    </row>
    <row r="5247" spans="1:13">
      <c r="A5247" s="152">
        <v>15743</v>
      </c>
      <c r="B5247" s="150">
        <v>73700</v>
      </c>
      <c r="C5247" s="150">
        <v>73700</v>
      </c>
      <c r="D5247" s="150">
        <v>73700</v>
      </c>
      <c r="I5247" s="150">
        <v>1140</v>
      </c>
      <c r="J5247" s="150">
        <f t="shared" si="324"/>
        <v>2.2611570209855993</v>
      </c>
      <c r="K5247" s="150">
        <f t="shared" si="325"/>
        <v>73.7</v>
      </c>
      <c r="L5247" s="150">
        <f t="shared" si="327"/>
        <v>-0.20000000000000284</v>
      </c>
      <c r="M5247" s="150">
        <f t="shared" si="326"/>
        <v>2.0611570209855965</v>
      </c>
    </row>
    <row r="5248" spans="1:13">
      <c r="A5248" s="152">
        <v>15744</v>
      </c>
      <c r="B5248" s="150">
        <v>74300</v>
      </c>
      <c r="C5248" s="150">
        <v>74300</v>
      </c>
      <c r="D5248" s="150">
        <v>74300</v>
      </c>
      <c r="I5248" s="150">
        <v>1540</v>
      </c>
      <c r="J5248" s="150">
        <f t="shared" si="324"/>
        <v>3.0545454494015991</v>
      </c>
      <c r="K5248" s="150">
        <f t="shared" si="325"/>
        <v>74.3</v>
      </c>
      <c r="L5248" s="150">
        <f t="shared" si="327"/>
        <v>0.59999999999999432</v>
      </c>
      <c r="M5248" s="150">
        <f t="shared" si="326"/>
        <v>3.6545454494015934</v>
      </c>
    </row>
    <row r="5249" spans="1:13">
      <c r="A5249" s="152">
        <v>15745</v>
      </c>
      <c r="B5249" s="150">
        <v>74300</v>
      </c>
      <c r="C5249" s="150">
        <v>74300</v>
      </c>
      <c r="D5249" s="150">
        <v>74300</v>
      </c>
      <c r="I5249" s="150">
        <v>1780</v>
      </c>
      <c r="J5249" s="150">
        <f t="shared" si="324"/>
        <v>3.530578506451199</v>
      </c>
      <c r="K5249" s="150">
        <f t="shared" si="325"/>
        <v>74.3</v>
      </c>
      <c r="L5249" s="150">
        <f t="shared" si="327"/>
        <v>0</v>
      </c>
      <c r="M5249" s="150">
        <f t="shared" si="326"/>
        <v>3.530578506451199</v>
      </c>
    </row>
    <row r="5250" spans="1:13">
      <c r="A5250" s="152">
        <v>15746</v>
      </c>
      <c r="B5250" s="150">
        <v>73900</v>
      </c>
      <c r="C5250" s="150">
        <v>73900</v>
      </c>
      <c r="D5250" s="150">
        <v>73900</v>
      </c>
      <c r="I5250" s="150">
        <v>1440</v>
      </c>
      <c r="J5250" s="150">
        <f t="shared" si="324"/>
        <v>2.8561983422975992</v>
      </c>
      <c r="K5250" s="150">
        <f t="shared" si="325"/>
        <v>73.900000000000006</v>
      </c>
      <c r="L5250" s="150">
        <f t="shared" si="327"/>
        <v>-0.39999999999999147</v>
      </c>
      <c r="M5250" s="150">
        <f t="shared" si="326"/>
        <v>2.4561983422976077</v>
      </c>
    </row>
    <row r="5251" spans="1:13">
      <c r="A5251" s="152">
        <v>15747</v>
      </c>
      <c r="B5251" s="150">
        <v>73700</v>
      </c>
      <c r="C5251" s="150">
        <v>73700</v>
      </c>
      <c r="D5251" s="150">
        <v>73700</v>
      </c>
      <c r="I5251" s="150">
        <v>1190</v>
      </c>
      <c r="J5251" s="150">
        <f t="shared" si="324"/>
        <v>2.3603305745375995</v>
      </c>
      <c r="K5251" s="150">
        <f t="shared" si="325"/>
        <v>73.7</v>
      </c>
      <c r="L5251" s="150">
        <f t="shared" si="327"/>
        <v>-0.20000000000000284</v>
      </c>
      <c r="M5251" s="150">
        <f t="shared" si="326"/>
        <v>2.1603305745375967</v>
      </c>
    </row>
    <row r="5252" spans="1:13">
      <c r="A5252" s="152">
        <v>15748</v>
      </c>
      <c r="B5252" s="150">
        <v>73700</v>
      </c>
      <c r="C5252" s="150">
        <v>73700</v>
      </c>
      <c r="D5252" s="150">
        <v>73700</v>
      </c>
      <c r="I5252" s="150">
        <v>1050</v>
      </c>
      <c r="J5252" s="150">
        <f t="shared" si="324"/>
        <v>2.0826446245919996</v>
      </c>
      <c r="K5252" s="150">
        <f t="shared" si="325"/>
        <v>73.7</v>
      </c>
      <c r="L5252" s="150">
        <f t="shared" si="327"/>
        <v>0</v>
      </c>
      <c r="M5252" s="150">
        <f t="shared" si="326"/>
        <v>2.0826446245919996</v>
      </c>
    </row>
    <row r="5253" spans="1:13">
      <c r="A5253" s="152">
        <v>15749</v>
      </c>
      <c r="B5253" s="150">
        <v>73500</v>
      </c>
      <c r="C5253" s="150">
        <v>73500</v>
      </c>
      <c r="D5253" s="150">
        <v>73500</v>
      </c>
      <c r="I5253" s="150">
        <v>950</v>
      </c>
      <c r="J5253" s="150">
        <f t="shared" si="324"/>
        <v>1.8842975174879995</v>
      </c>
      <c r="K5253" s="150">
        <f t="shared" si="325"/>
        <v>73.5</v>
      </c>
      <c r="L5253" s="150">
        <f t="shared" si="327"/>
        <v>-0.20000000000000284</v>
      </c>
      <c r="M5253" s="150">
        <f t="shared" si="326"/>
        <v>1.6842975174879966</v>
      </c>
    </row>
    <row r="5254" spans="1:13">
      <c r="A5254" s="152">
        <v>15750</v>
      </c>
      <c r="B5254" s="150">
        <v>73500</v>
      </c>
      <c r="C5254" s="150">
        <v>73500</v>
      </c>
      <c r="D5254" s="150">
        <v>73500</v>
      </c>
      <c r="I5254" s="150">
        <v>890</v>
      </c>
      <c r="J5254" s="150">
        <f t="shared" si="324"/>
        <v>1.7652892532255995</v>
      </c>
      <c r="K5254" s="150">
        <f t="shared" si="325"/>
        <v>73.5</v>
      </c>
      <c r="L5254" s="150">
        <f t="shared" si="327"/>
        <v>0</v>
      </c>
      <c r="M5254" s="150">
        <f t="shared" si="326"/>
        <v>1.7652892532255995</v>
      </c>
    </row>
    <row r="5255" spans="1:13">
      <c r="A5255" s="152">
        <v>15751</v>
      </c>
      <c r="B5255" s="150">
        <v>73500</v>
      </c>
      <c r="C5255" s="150">
        <v>73500</v>
      </c>
      <c r="D5255" s="150">
        <v>73500</v>
      </c>
      <c r="I5255" s="150">
        <v>854</v>
      </c>
      <c r="J5255" s="150">
        <f t="shared" ref="J5255:J5318" si="328">I5255*(2.29568411*10^-6*86400/100)</f>
        <v>1.6938842946681596</v>
      </c>
      <c r="K5255" s="150">
        <f t="shared" ref="K5255:K5318" si="329">D5255/1000</f>
        <v>73.5</v>
      </c>
      <c r="L5255" s="150">
        <f t="shared" si="327"/>
        <v>0</v>
      </c>
      <c r="M5255" s="150">
        <f t="shared" ref="M5255:M5318" si="330">MAX(0,J5255+L5255)</f>
        <v>1.6938842946681596</v>
      </c>
    </row>
    <row r="5256" spans="1:13">
      <c r="A5256" s="152">
        <v>15752</v>
      </c>
      <c r="B5256" s="150">
        <v>73500</v>
      </c>
      <c r="C5256" s="150">
        <v>73500</v>
      </c>
      <c r="D5256" s="150">
        <v>73500</v>
      </c>
      <c r="I5256" s="150">
        <v>837</v>
      </c>
      <c r="J5256" s="150">
        <f t="shared" si="328"/>
        <v>1.6601652864604797</v>
      </c>
      <c r="K5256" s="150">
        <f t="shared" si="329"/>
        <v>73.5</v>
      </c>
      <c r="L5256" s="150">
        <f t="shared" ref="L5256:L5319" si="331">K5256-K5255</f>
        <v>0</v>
      </c>
      <c r="M5256" s="150">
        <f t="shared" si="330"/>
        <v>1.6601652864604797</v>
      </c>
    </row>
    <row r="5257" spans="1:13">
      <c r="A5257" s="152">
        <v>15753</v>
      </c>
      <c r="B5257" s="150">
        <v>73500</v>
      </c>
      <c r="C5257" s="150">
        <v>73500</v>
      </c>
      <c r="D5257" s="150">
        <v>73500</v>
      </c>
      <c r="I5257" s="150">
        <v>815</v>
      </c>
      <c r="J5257" s="150">
        <f t="shared" si="328"/>
        <v>1.6165289228975996</v>
      </c>
      <c r="K5257" s="150">
        <f t="shared" si="329"/>
        <v>73.5</v>
      </c>
      <c r="L5257" s="150">
        <f t="shared" si="331"/>
        <v>0</v>
      </c>
      <c r="M5257" s="150">
        <f t="shared" si="330"/>
        <v>1.6165289228975996</v>
      </c>
    </row>
    <row r="5258" spans="1:13">
      <c r="A5258" s="152">
        <v>15754</v>
      </c>
      <c r="B5258" s="150">
        <v>73300</v>
      </c>
      <c r="C5258" s="150">
        <v>73300</v>
      </c>
      <c r="D5258" s="150">
        <v>73300</v>
      </c>
      <c r="I5258" s="150">
        <v>821</v>
      </c>
      <c r="J5258" s="150">
        <f t="shared" si="328"/>
        <v>1.6284297493238395</v>
      </c>
      <c r="K5258" s="150">
        <f t="shared" si="329"/>
        <v>73.3</v>
      </c>
      <c r="L5258" s="150">
        <f t="shared" si="331"/>
        <v>-0.20000000000000284</v>
      </c>
      <c r="M5258" s="150">
        <f t="shared" si="330"/>
        <v>1.4284297493238367</v>
      </c>
    </row>
    <row r="5259" spans="1:13">
      <c r="A5259" s="152">
        <v>15755</v>
      </c>
      <c r="B5259" s="150">
        <v>73300</v>
      </c>
      <c r="C5259" s="150">
        <v>73300</v>
      </c>
      <c r="D5259" s="150">
        <v>73300</v>
      </c>
      <c r="I5259" s="150">
        <v>788</v>
      </c>
      <c r="J5259" s="150">
        <f t="shared" si="328"/>
        <v>1.5629752039795197</v>
      </c>
      <c r="K5259" s="150">
        <f t="shared" si="329"/>
        <v>73.3</v>
      </c>
      <c r="L5259" s="150">
        <f t="shared" si="331"/>
        <v>0</v>
      </c>
      <c r="M5259" s="150">
        <f t="shared" si="330"/>
        <v>1.5629752039795197</v>
      </c>
    </row>
    <row r="5260" spans="1:13">
      <c r="A5260" s="152">
        <v>15756</v>
      </c>
      <c r="B5260" s="150">
        <v>73300</v>
      </c>
      <c r="C5260" s="150">
        <v>73300</v>
      </c>
      <c r="D5260" s="150">
        <v>73300</v>
      </c>
      <c r="I5260" s="150">
        <v>734</v>
      </c>
      <c r="J5260" s="150">
        <f t="shared" si="328"/>
        <v>1.4558677661433597</v>
      </c>
      <c r="K5260" s="150">
        <f t="shared" si="329"/>
        <v>73.3</v>
      </c>
      <c r="L5260" s="150">
        <f t="shared" si="331"/>
        <v>0</v>
      </c>
      <c r="M5260" s="150">
        <f t="shared" si="330"/>
        <v>1.4558677661433597</v>
      </c>
    </row>
    <row r="5261" spans="1:13">
      <c r="A5261" s="152">
        <v>15757</v>
      </c>
      <c r="B5261" s="150">
        <v>73300</v>
      </c>
      <c r="C5261" s="150">
        <v>73300</v>
      </c>
      <c r="D5261" s="150">
        <v>73300</v>
      </c>
      <c r="I5261" s="150">
        <v>703</v>
      </c>
      <c r="J5261" s="150">
        <f t="shared" si="328"/>
        <v>1.3943801629411197</v>
      </c>
      <c r="K5261" s="150">
        <f t="shared" si="329"/>
        <v>73.3</v>
      </c>
      <c r="L5261" s="150">
        <f t="shared" si="331"/>
        <v>0</v>
      </c>
      <c r="M5261" s="150">
        <f t="shared" si="330"/>
        <v>1.3943801629411197</v>
      </c>
    </row>
    <row r="5262" spans="1:13">
      <c r="A5262" s="152">
        <v>15758</v>
      </c>
      <c r="B5262" s="150">
        <v>73300</v>
      </c>
      <c r="C5262" s="150">
        <v>73300</v>
      </c>
      <c r="D5262" s="150">
        <v>73300</v>
      </c>
      <c r="I5262" s="150">
        <v>688</v>
      </c>
      <c r="J5262" s="150">
        <f t="shared" si="328"/>
        <v>1.3646280968755196</v>
      </c>
      <c r="K5262" s="150">
        <f t="shared" si="329"/>
        <v>73.3</v>
      </c>
      <c r="L5262" s="150">
        <f t="shared" si="331"/>
        <v>0</v>
      </c>
      <c r="M5262" s="150">
        <f t="shared" si="330"/>
        <v>1.3646280968755196</v>
      </c>
    </row>
    <row r="5263" spans="1:13">
      <c r="A5263" s="152">
        <v>15759</v>
      </c>
      <c r="B5263" s="150">
        <v>73300</v>
      </c>
      <c r="C5263" s="150">
        <v>73300</v>
      </c>
      <c r="D5263" s="150">
        <v>73300</v>
      </c>
      <c r="I5263" s="150">
        <v>714</v>
      </c>
      <c r="J5263" s="150">
        <f t="shared" si="328"/>
        <v>1.4161983447225597</v>
      </c>
      <c r="K5263" s="150">
        <f t="shared" si="329"/>
        <v>73.3</v>
      </c>
      <c r="L5263" s="150">
        <f t="shared" si="331"/>
        <v>0</v>
      </c>
      <c r="M5263" s="150">
        <f t="shared" si="330"/>
        <v>1.4161983447225597</v>
      </c>
    </row>
    <row r="5264" spans="1:13">
      <c r="A5264" s="152">
        <v>15760</v>
      </c>
      <c r="B5264" s="150">
        <v>73300</v>
      </c>
      <c r="C5264" s="150">
        <v>73300</v>
      </c>
      <c r="D5264" s="150">
        <v>73300</v>
      </c>
      <c r="I5264" s="150">
        <v>708</v>
      </c>
      <c r="J5264" s="150">
        <f t="shared" si="328"/>
        <v>1.4042975182963195</v>
      </c>
      <c r="K5264" s="150">
        <f t="shared" si="329"/>
        <v>73.3</v>
      </c>
      <c r="L5264" s="150">
        <f t="shared" si="331"/>
        <v>0</v>
      </c>
      <c r="M5264" s="150">
        <f t="shared" si="330"/>
        <v>1.4042975182963195</v>
      </c>
    </row>
    <row r="5265" spans="1:13">
      <c r="A5265" s="152">
        <v>15761</v>
      </c>
      <c r="I5265" s="150">
        <v>645</v>
      </c>
      <c r="J5265" s="150">
        <f t="shared" si="328"/>
        <v>1.2793388408207997</v>
      </c>
      <c r="K5265" s="150">
        <f t="shared" si="329"/>
        <v>0</v>
      </c>
      <c r="L5265" s="150">
        <f t="shared" si="331"/>
        <v>-73.3</v>
      </c>
      <c r="M5265" s="150">
        <f t="shared" si="330"/>
        <v>0</v>
      </c>
    </row>
    <row r="5266" spans="1:13">
      <c r="A5266" s="152">
        <v>15762</v>
      </c>
      <c r="B5266" s="150">
        <v>73100</v>
      </c>
      <c r="C5266" s="150">
        <v>73100</v>
      </c>
      <c r="D5266" s="150">
        <v>73100</v>
      </c>
      <c r="I5266" s="150">
        <v>586</v>
      </c>
      <c r="J5266" s="150">
        <f t="shared" si="328"/>
        <v>1.1623140476294398</v>
      </c>
      <c r="K5266" s="150">
        <f t="shared" si="329"/>
        <v>73.099999999999994</v>
      </c>
      <c r="L5266" s="150">
        <f t="shared" si="331"/>
        <v>73.099999999999994</v>
      </c>
      <c r="M5266" s="150">
        <f t="shared" si="330"/>
        <v>74.262314047629431</v>
      </c>
    </row>
    <row r="5267" spans="1:13">
      <c r="A5267" s="152">
        <v>15763</v>
      </c>
      <c r="B5267" s="150">
        <v>73100</v>
      </c>
      <c r="C5267" s="150">
        <v>73100</v>
      </c>
      <c r="D5267" s="150">
        <v>73100</v>
      </c>
      <c r="I5267" s="150">
        <v>573</v>
      </c>
      <c r="J5267" s="150">
        <f t="shared" si="328"/>
        <v>1.1365289237059197</v>
      </c>
      <c r="K5267" s="150">
        <f t="shared" si="329"/>
        <v>73.099999999999994</v>
      </c>
      <c r="L5267" s="150">
        <f t="shared" si="331"/>
        <v>0</v>
      </c>
      <c r="M5267" s="150">
        <f t="shared" si="330"/>
        <v>1.1365289237059197</v>
      </c>
    </row>
    <row r="5268" spans="1:13">
      <c r="A5268" s="152">
        <v>15764</v>
      </c>
      <c r="B5268" s="150">
        <v>73100</v>
      </c>
      <c r="C5268" s="150">
        <v>73100</v>
      </c>
      <c r="D5268" s="150">
        <v>73100</v>
      </c>
      <c r="I5268" s="150">
        <v>591</v>
      </c>
      <c r="J5268" s="150">
        <f t="shared" si="328"/>
        <v>1.1722314029846397</v>
      </c>
      <c r="K5268" s="150">
        <f t="shared" si="329"/>
        <v>73.099999999999994</v>
      </c>
      <c r="L5268" s="150">
        <f t="shared" si="331"/>
        <v>0</v>
      </c>
      <c r="M5268" s="150">
        <f t="shared" si="330"/>
        <v>1.1722314029846397</v>
      </c>
    </row>
    <row r="5269" spans="1:13">
      <c r="A5269" s="152">
        <v>15765</v>
      </c>
      <c r="B5269" s="150">
        <v>73100</v>
      </c>
      <c r="C5269" s="150">
        <v>73100</v>
      </c>
      <c r="D5269" s="150">
        <v>73100</v>
      </c>
      <c r="I5269" s="150">
        <v>551</v>
      </c>
      <c r="J5269" s="150">
        <f t="shared" si="328"/>
        <v>1.0928925601430397</v>
      </c>
      <c r="K5269" s="150">
        <f t="shared" si="329"/>
        <v>73.099999999999994</v>
      </c>
      <c r="L5269" s="150">
        <f t="shared" si="331"/>
        <v>0</v>
      </c>
      <c r="M5269" s="150">
        <f t="shared" si="330"/>
        <v>1.0928925601430397</v>
      </c>
    </row>
    <row r="5270" spans="1:13">
      <c r="A5270" s="152">
        <v>15766</v>
      </c>
      <c r="B5270" s="150">
        <v>72900</v>
      </c>
      <c r="C5270" s="150">
        <v>72900</v>
      </c>
      <c r="D5270" s="150">
        <v>72900</v>
      </c>
      <c r="I5270" s="150">
        <v>503</v>
      </c>
      <c r="J5270" s="150">
        <f t="shared" si="328"/>
        <v>0.99768594873311978</v>
      </c>
      <c r="K5270" s="150">
        <f t="shared" si="329"/>
        <v>72.900000000000006</v>
      </c>
      <c r="L5270" s="150">
        <f t="shared" si="331"/>
        <v>-0.19999999999998863</v>
      </c>
      <c r="M5270" s="150">
        <f t="shared" si="330"/>
        <v>0.79768594873313114</v>
      </c>
    </row>
    <row r="5271" spans="1:13">
      <c r="A5271" s="152">
        <v>15767</v>
      </c>
      <c r="B5271" s="150">
        <v>73100</v>
      </c>
      <c r="C5271" s="150">
        <v>73100</v>
      </c>
      <c r="D5271" s="150">
        <v>73100</v>
      </c>
      <c r="I5271" s="150">
        <v>407</v>
      </c>
      <c r="J5271" s="150">
        <f t="shared" si="328"/>
        <v>0.80727272591327981</v>
      </c>
      <c r="K5271" s="150">
        <f t="shared" si="329"/>
        <v>73.099999999999994</v>
      </c>
      <c r="L5271" s="150">
        <f t="shared" si="331"/>
        <v>0.19999999999998863</v>
      </c>
      <c r="M5271" s="150">
        <f t="shared" si="330"/>
        <v>1.0072727259132686</v>
      </c>
    </row>
    <row r="5272" spans="1:13">
      <c r="A5272" s="152">
        <v>15768</v>
      </c>
      <c r="B5272" s="150">
        <v>73300</v>
      </c>
      <c r="C5272" s="150">
        <v>73300</v>
      </c>
      <c r="D5272" s="150">
        <v>73300</v>
      </c>
      <c r="I5272" s="150">
        <v>354</v>
      </c>
      <c r="J5272" s="150">
        <f t="shared" si="328"/>
        <v>0.70214875914815977</v>
      </c>
      <c r="K5272" s="150">
        <f t="shared" si="329"/>
        <v>73.3</v>
      </c>
      <c r="L5272" s="150">
        <f t="shared" si="331"/>
        <v>0.20000000000000284</v>
      </c>
      <c r="M5272" s="150">
        <f t="shared" si="330"/>
        <v>0.90214875914816262</v>
      </c>
    </row>
    <row r="5273" spans="1:13">
      <c r="A5273" s="152">
        <v>15769</v>
      </c>
      <c r="B5273" s="150">
        <v>73500</v>
      </c>
      <c r="C5273" s="150">
        <v>73500</v>
      </c>
      <c r="D5273" s="150">
        <v>73500</v>
      </c>
      <c r="I5273" s="150">
        <v>423</v>
      </c>
      <c r="J5273" s="150">
        <f t="shared" si="328"/>
        <v>0.83900826304991982</v>
      </c>
      <c r="K5273" s="150">
        <f t="shared" si="329"/>
        <v>73.5</v>
      </c>
      <c r="L5273" s="150">
        <f t="shared" si="331"/>
        <v>0.20000000000000284</v>
      </c>
      <c r="M5273" s="150">
        <f t="shared" si="330"/>
        <v>1.0390082630499227</v>
      </c>
    </row>
    <row r="5274" spans="1:13">
      <c r="A5274" s="152">
        <v>15770</v>
      </c>
      <c r="B5274" s="150">
        <v>73700</v>
      </c>
      <c r="C5274" s="150">
        <v>73700</v>
      </c>
      <c r="D5274" s="150">
        <v>73700</v>
      </c>
      <c r="I5274" s="150">
        <v>388</v>
      </c>
      <c r="J5274" s="150">
        <f t="shared" si="328"/>
        <v>0.76958677556351984</v>
      </c>
      <c r="K5274" s="150">
        <f t="shared" si="329"/>
        <v>73.7</v>
      </c>
      <c r="L5274" s="150">
        <f t="shared" si="331"/>
        <v>0.20000000000000284</v>
      </c>
      <c r="M5274" s="150">
        <f t="shared" si="330"/>
        <v>0.96958677556352268</v>
      </c>
    </row>
    <row r="5275" spans="1:13">
      <c r="A5275" s="152">
        <v>15771</v>
      </c>
      <c r="B5275" s="150">
        <v>74100</v>
      </c>
      <c r="C5275" s="150">
        <v>74100</v>
      </c>
      <c r="D5275" s="150">
        <v>74100</v>
      </c>
      <c r="I5275" s="150">
        <v>276</v>
      </c>
      <c r="J5275" s="150">
        <f t="shared" si="328"/>
        <v>0.54743801560703986</v>
      </c>
      <c r="K5275" s="150">
        <f t="shared" si="329"/>
        <v>74.099999999999994</v>
      </c>
      <c r="L5275" s="150">
        <f t="shared" si="331"/>
        <v>0.39999999999999147</v>
      </c>
      <c r="M5275" s="150">
        <f t="shared" si="330"/>
        <v>0.94743801560703134</v>
      </c>
    </row>
    <row r="5276" spans="1:13">
      <c r="A5276" s="152">
        <v>15772</v>
      </c>
      <c r="B5276" s="150">
        <v>75100</v>
      </c>
      <c r="C5276" s="150">
        <v>75100</v>
      </c>
      <c r="D5276" s="150">
        <v>75100</v>
      </c>
      <c r="I5276" s="150">
        <v>230</v>
      </c>
      <c r="J5276" s="150">
        <f t="shared" si="328"/>
        <v>0.45619834633919987</v>
      </c>
      <c r="K5276" s="150">
        <f t="shared" si="329"/>
        <v>75.099999999999994</v>
      </c>
      <c r="L5276" s="150">
        <f t="shared" si="331"/>
        <v>1</v>
      </c>
      <c r="M5276" s="150">
        <f t="shared" si="330"/>
        <v>1.4561983463391999</v>
      </c>
    </row>
    <row r="5277" spans="1:13">
      <c r="A5277" s="152">
        <v>15773</v>
      </c>
      <c r="B5277" s="150">
        <v>76700</v>
      </c>
      <c r="C5277" s="150">
        <v>76700</v>
      </c>
      <c r="D5277" s="150">
        <v>76700</v>
      </c>
      <c r="I5277" s="150">
        <v>238</v>
      </c>
      <c r="J5277" s="150">
        <f t="shared" si="328"/>
        <v>0.47206611490751987</v>
      </c>
      <c r="K5277" s="150">
        <f t="shared" si="329"/>
        <v>76.7</v>
      </c>
      <c r="L5277" s="150">
        <f t="shared" si="331"/>
        <v>1.6000000000000085</v>
      </c>
      <c r="M5277" s="150">
        <f t="shared" si="330"/>
        <v>2.0720661149075283</v>
      </c>
    </row>
    <row r="5278" spans="1:13">
      <c r="A5278" s="152">
        <v>15774</v>
      </c>
      <c r="B5278" s="150">
        <v>80300</v>
      </c>
      <c r="C5278" s="150">
        <v>80300</v>
      </c>
      <c r="D5278" s="150">
        <v>80300</v>
      </c>
      <c r="I5278" s="150">
        <v>396</v>
      </c>
      <c r="J5278" s="150">
        <f t="shared" si="328"/>
        <v>0.78545454413183979</v>
      </c>
      <c r="K5278" s="150">
        <f t="shared" si="329"/>
        <v>80.3</v>
      </c>
      <c r="L5278" s="150">
        <f t="shared" si="331"/>
        <v>3.5999999999999943</v>
      </c>
      <c r="M5278" s="150">
        <f t="shared" si="330"/>
        <v>4.385454544131834</v>
      </c>
    </row>
    <row r="5279" spans="1:13">
      <c r="A5279" s="152">
        <v>15775</v>
      </c>
      <c r="B5279" s="150">
        <v>83100</v>
      </c>
      <c r="C5279" s="150">
        <v>83100</v>
      </c>
      <c r="D5279" s="150">
        <v>83100</v>
      </c>
      <c r="I5279" s="150">
        <v>3130</v>
      </c>
      <c r="J5279" s="150">
        <f t="shared" si="328"/>
        <v>6.2082644523551984</v>
      </c>
      <c r="K5279" s="150">
        <f t="shared" si="329"/>
        <v>83.1</v>
      </c>
      <c r="L5279" s="150">
        <f t="shared" si="331"/>
        <v>2.7999999999999972</v>
      </c>
      <c r="M5279" s="150">
        <f t="shared" si="330"/>
        <v>9.0082644523551956</v>
      </c>
    </row>
    <row r="5280" spans="1:13">
      <c r="A5280" s="152">
        <v>15776</v>
      </c>
      <c r="I5280" s="150">
        <v>3450</v>
      </c>
      <c r="J5280" s="150">
        <f t="shared" si="328"/>
        <v>6.8429751950879982</v>
      </c>
      <c r="K5280" s="150">
        <f t="shared" si="329"/>
        <v>0</v>
      </c>
      <c r="L5280" s="150">
        <f t="shared" si="331"/>
        <v>-83.1</v>
      </c>
      <c r="M5280" s="150">
        <f t="shared" si="330"/>
        <v>0</v>
      </c>
    </row>
    <row r="5281" spans="1:13">
      <c r="A5281" s="152">
        <v>15777</v>
      </c>
      <c r="B5281" s="150">
        <v>79500</v>
      </c>
      <c r="C5281" s="150">
        <v>79500</v>
      </c>
      <c r="D5281" s="150">
        <v>79500</v>
      </c>
      <c r="I5281" s="150">
        <v>2120</v>
      </c>
      <c r="J5281" s="150">
        <f t="shared" si="328"/>
        <v>4.2049586706047988</v>
      </c>
      <c r="K5281" s="150">
        <f t="shared" si="329"/>
        <v>79.5</v>
      </c>
      <c r="L5281" s="150">
        <f t="shared" si="331"/>
        <v>79.5</v>
      </c>
      <c r="M5281" s="150">
        <f t="shared" si="330"/>
        <v>83.704958670604796</v>
      </c>
    </row>
    <row r="5282" spans="1:13">
      <c r="A5282" s="152">
        <v>15778</v>
      </c>
      <c r="B5282" s="150">
        <v>79500</v>
      </c>
      <c r="C5282" s="150">
        <v>79500</v>
      </c>
      <c r="D5282" s="150">
        <v>79500</v>
      </c>
      <c r="I5282" s="150">
        <v>899</v>
      </c>
      <c r="J5282" s="150">
        <f t="shared" si="328"/>
        <v>1.7831404928649595</v>
      </c>
      <c r="K5282" s="150">
        <f t="shared" si="329"/>
        <v>79.5</v>
      </c>
      <c r="L5282" s="150">
        <f t="shared" si="331"/>
        <v>0</v>
      </c>
      <c r="M5282" s="150">
        <f t="shared" si="330"/>
        <v>1.7831404928649595</v>
      </c>
    </row>
    <row r="5283" spans="1:13">
      <c r="A5283" s="152">
        <v>15779</v>
      </c>
      <c r="B5283" s="150">
        <v>81600</v>
      </c>
      <c r="C5283" s="150">
        <v>81600</v>
      </c>
      <c r="D5283" s="150">
        <v>81600</v>
      </c>
      <c r="I5283" s="150">
        <v>252</v>
      </c>
      <c r="J5283" s="150">
        <f t="shared" si="328"/>
        <v>0.4998347099020799</v>
      </c>
      <c r="K5283" s="150">
        <f t="shared" si="329"/>
        <v>81.599999999999994</v>
      </c>
      <c r="L5283" s="150">
        <f t="shared" si="331"/>
        <v>2.0999999999999943</v>
      </c>
      <c r="M5283" s="150">
        <f t="shared" si="330"/>
        <v>2.5998347099020744</v>
      </c>
    </row>
    <row r="5284" spans="1:13">
      <c r="A5284" s="152">
        <v>15780</v>
      </c>
      <c r="B5284" s="150">
        <v>83600</v>
      </c>
      <c r="C5284" s="150">
        <v>83600</v>
      </c>
      <c r="D5284" s="150">
        <v>83600</v>
      </c>
      <c r="I5284" s="150">
        <v>439</v>
      </c>
      <c r="J5284" s="150">
        <f t="shared" si="328"/>
        <v>0.87074380018655984</v>
      </c>
      <c r="K5284" s="150">
        <f t="shared" si="329"/>
        <v>83.6</v>
      </c>
      <c r="L5284" s="150">
        <f t="shared" si="331"/>
        <v>2</v>
      </c>
      <c r="M5284" s="150">
        <f t="shared" si="330"/>
        <v>2.8707438001865597</v>
      </c>
    </row>
    <row r="5285" spans="1:13">
      <c r="A5285" s="152">
        <v>15781</v>
      </c>
      <c r="B5285" s="150">
        <v>83800</v>
      </c>
      <c r="C5285" s="150">
        <v>83800</v>
      </c>
      <c r="D5285" s="150">
        <v>83800</v>
      </c>
      <c r="I5285" s="150">
        <v>785</v>
      </c>
      <c r="J5285" s="150">
        <f t="shared" si="328"/>
        <v>1.5570247907663997</v>
      </c>
      <c r="K5285" s="150">
        <f t="shared" si="329"/>
        <v>83.8</v>
      </c>
      <c r="L5285" s="150">
        <f t="shared" si="331"/>
        <v>0.20000000000000284</v>
      </c>
      <c r="M5285" s="150">
        <f t="shared" si="330"/>
        <v>1.7570247907664025</v>
      </c>
    </row>
    <row r="5286" spans="1:13">
      <c r="A5286" s="152">
        <v>15782</v>
      </c>
      <c r="B5286" s="150">
        <v>84400</v>
      </c>
      <c r="C5286" s="150">
        <v>84400</v>
      </c>
      <c r="D5286" s="150">
        <v>84400</v>
      </c>
      <c r="I5286" s="150">
        <v>636</v>
      </c>
      <c r="J5286" s="150">
        <f t="shared" si="328"/>
        <v>1.2614876011814398</v>
      </c>
      <c r="K5286" s="150">
        <f t="shared" si="329"/>
        <v>84.4</v>
      </c>
      <c r="L5286" s="150">
        <f t="shared" si="331"/>
        <v>0.60000000000000853</v>
      </c>
      <c r="M5286" s="150">
        <f t="shared" si="330"/>
        <v>1.8614876011814483</v>
      </c>
    </row>
    <row r="5287" spans="1:13">
      <c r="A5287" s="152">
        <v>15783</v>
      </c>
      <c r="B5287" s="150">
        <v>85300</v>
      </c>
      <c r="C5287" s="150">
        <v>85300</v>
      </c>
      <c r="D5287" s="150">
        <v>85300</v>
      </c>
      <c r="I5287" s="150">
        <v>516</v>
      </c>
      <c r="J5287" s="150">
        <f t="shared" si="328"/>
        <v>1.0234710726566398</v>
      </c>
      <c r="K5287" s="150">
        <f t="shared" si="329"/>
        <v>85.3</v>
      </c>
      <c r="L5287" s="150">
        <f t="shared" si="331"/>
        <v>0.89999999999999147</v>
      </c>
      <c r="M5287" s="150">
        <f t="shared" si="330"/>
        <v>1.9234710726566313</v>
      </c>
    </row>
    <row r="5288" spans="1:13">
      <c r="A5288" s="152">
        <v>15784</v>
      </c>
      <c r="B5288" s="150">
        <v>86000</v>
      </c>
      <c r="C5288" s="150">
        <v>86000</v>
      </c>
      <c r="D5288" s="150">
        <v>86000</v>
      </c>
      <c r="I5288" s="150">
        <v>329</v>
      </c>
      <c r="J5288" s="150">
        <f t="shared" si="328"/>
        <v>0.65256198237215979</v>
      </c>
      <c r="K5288" s="150">
        <f t="shared" si="329"/>
        <v>86</v>
      </c>
      <c r="L5288" s="150">
        <f t="shared" si="331"/>
        <v>0.70000000000000284</v>
      </c>
      <c r="M5288" s="150">
        <f t="shared" si="330"/>
        <v>1.3525619823721626</v>
      </c>
    </row>
    <row r="5289" spans="1:13">
      <c r="A5289" s="152">
        <v>15785</v>
      </c>
      <c r="B5289" s="150">
        <v>86900</v>
      </c>
      <c r="C5289" s="150">
        <v>86900</v>
      </c>
      <c r="D5289" s="150">
        <v>86900</v>
      </c>
      <c r="I5289" s="150">
        <v>236</v>
      </c>
      <c r="J5289" s="150">
        <f t="shared" si="328"/>
        <v>0.46809917276543989</v>
      </c>
      <c r="K5289" s="150">
        <f t="shared" si="329"/>
        <v>86.9</v>
      </c>
      <c r="L5289" s="150">
        <f t="shared" si="331"/>
        <v>0.90000000000000568</v>
      </c>
      <c r="M5289" s="150">
        <f t="shared" si="330"/>
        <v>1.3680991727654455</v>
      </c>
    </row>
    <row r="5290" spans="1:13">
      <c r="A5290" s="152">
        <v>15786</v>
      </c>
      <c r="B5290" s="150">
        <v>87800</v>
      </c>
      <c r="C5290" s="150">
        <v>87800</v>
      </c>
      <c r="D5290" s="150">
        <v>87800</v>
      </c>
      <c r="I5290" s="150">
        <v>198</v>
      </c>
      <c r="J5290" s="150">
        <f t="shared" si="328"/>
        <v>0.3927272720659199</v>
      </c>
      <c r="K5290" s="150">
        <f t="shared" si="329"/>
        <v>87.8</v>
      </c>
      <c r="L5290" s="150">
        <f t="shared" si="331"/>
        <v>0.89999999999999147</v>
      </c>
      <c r="M5290" s="150">
        <f t="shared" si="330"/>
        <v>1.2927272720659113</v>
      </c>
    </row>
    <row r="5291" spans="1:13">
      <c r="A5291" s="152">
        <v>15787</v>
      </c>
      <c r="B5291" s="150">
        <v>88900</v>
      </c>
      <c r="C5291" s="150">
        <v>88900</v>
      </c>
      <c r="D5291" s="150">
        <v>88900</v>
      </c>
      <c r="I5291" s="150">
        <v>186</v>
      </c>
      <c r="J5291" s="150">
        <f t="shared" si="328"/>
        <v>0.36892561921343991</v>
      </c>
      <c r="K5291" s="150">
        <f t="shared" si="329"/>
        <v>88.9</v>
      </c>
      <c r="L5291" s="150">
        <f t="shared" si="331"/>
        <v>1.1000000000000085</v>
      </c>
      <c r="M5291" s="150">
        <f t="shared" si="330"/>
        <v>1.4689256192134486</v>
      </c>
    </row>
    <row r="5292" spans="1:13">
      <c r="A5292" s="152">
        <v>15788</v>
      </c>
      <c r="B5292" s="150">
        <v>89800</v>
      </c>
      <c r="C5292" s="150">
        <v>89800</v>
      </c>
      <c r="D5292" s="150">
        <v>89800</v>
      </c>
      <c r="I5292" s="150">
        <v>186</v>
      </c>
      <c r="J5292" s="150">
        <f t="shared" si="328"/>
        <v>0.36892561921343991</v>
      </c>
      <c r="K5292" s="150">
        <f t="shared" si="329"/>
        <v>89.8</v>
      </c>
      <c r="L5292" s="150">
        <f t="shared" si="331"/>
        <v>0.89999999999999147</v>
      </c>
      <c r="M5292" s="150">
        <f t="shared" si="330"/>
        <v>1.2689256192134315</v>
      </c>
    </row>
    <row r="5293" spans="1:13">
      <c r="A5293" s="152">
        <v>15789</v>
      </c>
      <c r="I5293" s="150">
        <v>186</v>
      </c>
      <c r="J5293" s="150">
        <f t="shared" si="328"/>
        <v>0.36892561921343991</v>
      </c>
      <c r="K5293" s="150">
        <f t="shared" si="329"/>
        <v>0</v>
      </c>
      <c r="L5293" s="150">
        <f t="shared" si="331"/>
        <v>-89.8</v>
      </c>
      <c r="M5293" s="150">
        <f t="shared" si="330"/>
        <v>0</v>
      </c>
    </row>
    <row r="5294" spans="1:13">
      <c r="A5294" s="152">
        <v>15790</v>
      </c>
      <c r="B5294" s="150">
        <v>90900</v>
      </c>
      <c r="C5294" s="150">
        <v>90900</v>
      </c>
      <c r="D5294" s="150">
        <v>90900</v>
      </c>
      <c r="I5294" s="150">
        <v>186</v>
      </c>
      <c r="J5294" s="150">
        <f t="shared" si="328"/>
        <v>0.36892561921343991</v>
      </c>
      <c r="K5294" s="150">
        <f t="shared" si="329"/>
        <v>90.9</v>
      </c>
      <c r="L5294" s="150">
        <f t="shared" si="331"/>
        <v>90.9</v>
      </c>
      <c r="M5294" s="150">
        <f t="shared" si="330"/>
        <v>91.268925619213448</v>
      </c>
    </row>
    <row r="5295" spans="1:13">
      <c r="A5295" s="152">
        <v>15791</v>
      </c>
      <c r="B5295" s="150">
        <v>91600</v>
      </c>
      <c r="C5295" s="150">
        <v>91600</v>
      </c>
      <c r="D5295" s="150">
        <v>91600</v>
      </c>
      <c r="I5295" s="150">
        <v>186</v>
      </c>
      <c r="J5295" s="150">
        <f t="shared" si="328"/>
        <v>0.36892561921343991</v>
      </c>
      <c r="K5295" s="150">
        <f t="shared" si="329"/>
        <v>91.6</v>
      </c>
      <c r="L5295" s="150">
        <f t="shared" si="331"/>
        <v>0.69999999999998863</v>
      </c>
      <c r="M5295" s="150">
        <f t="shared" si="330"/>
        <v>1.0689256192134287</v>
      </c>
    </row>
    <row r="5296" spans="1:13">
      <c r="A5296" s="152">
        <v>15792</v>
      </c>
      <c r="B5296" s="150">
        <v>92300</v>
      </c>
      <c r="C5296" s="150">
        <v>92300</v>
      </c>
      <c r="D5296" s="150">
        <v>92300</v>
      </c>
      <c r="I5296" s="150">
        <v>532</v>
      </c>
      <c r="J5296" s="150">
        <f t="shared" si="328"/>
        <v>1.0552066097932797</v>
      </c>
      <c r="K5296" s="150">
        <f t="shared" si="329"/>
        <v>92.3</v>
      </c>
      <c r="L5296" s="150">
        <f t="shared" si="331"/>
        <v>0.70000000000000284</v>
      </c>
      <c r="M5296" s="150">
        <f t="shared" si="330"/>
        <v>1.7552066097932826</v>
      </c>
    </row>
    <row r="5297" spans="1:13">
      <c r="A5297" s="152">
        <v>15793</v>
      </c>
      <c r="B5297" s="150">
        <v>92100</v>
      </c>
      <c r="C5297" s="150">
        <v>92100</v>
      </c>
      <c r="D5297" s="150">
        <v>92100</v>
      </c>
      <c r="I5297" s="150">
        <v>555</v>
      </c>
      <c r="J5297" s="150">
        <f t="shared" si="328"/>
        <v>1.1008264444271998</v>
      </c>
      <c r="K5297" s="150">
        <f t="shared" si="329"/>
        <v>92.1</v>
      </c>
      <c r="L5297" s="150">
        <f t="shared" si="331"/>
        <v>-0.20000000000000284</v>
      </c>
      <c r="M5297" s="150">
        <f t="shared" si="330"/>
        <v>0.90082644442719695</v>
      </c>
    </row>
    <row r="5298" spans="1:13">
      <c r="A5298" s="152">
        <v>15794</v>
      </c>
      <c r="B5298" s="150">
        <v>92300</v>
      </c>
      <c r="C5298" s="150">
        <v>92300</v>
      </c>
      <c r="D5298" s="150">
        <v>92300</v>
      </c>
      <c r="I5298" s="150">
        <v>1220</v>
      </c>
      <c r="J5298" s="150">
        <f t="shared" si="328"/>
        <v>2.4198347066687993</v>
      </c>
      <c r="K5298" s="150">
        <f t="shared" si="329"/>
        <v>92.3</v>
      </c>
      <c r="L5298" s="150">
        <f t="shared" si="331"/>
        <v>0.20000000000000284</v>
      </c>
      <c r="M5298" s="150">
        <f t="shared" si="330"/>
        <v>2.6198347066688021</v>
      </c>
    </row>
    <row r="5299" spans="1:13">
      <c r="A5299" s="152">
        <v>15795</v>
      </c>
      <c r="B5299" s="150">
        <v>91400</v>
      </c>
      <c r="C5299" s="150">
        <v>91400</v>
      </c>
      <c r="D5299" s="150">
        <v>91400</v>
      </c>
      <c r="I5299" s="150">
        <v>1200</v>
      </c>
      <c r="J5299" s="150">
        <f t="shared" si="328"/>
        <v>2.3801652852479993</v>
      </c>
      <c r="K5299" s="150">
        <f t="shared" si="329"/>
        <v>91.4</v>
      </c>
      <c r="L5299" s="150">
        <f t="shared" si="331"/>
        <v>-0.89999999999999147</v>
      </c>
      <c r="M5299" s="150">
        <f t="shared" si="330"/>
        <v>1.4801652852480078</v>
      </c>
    </row>
    <row r="5300" spans="1:13">
      <c r="A5300" s="152">
        <v>15796</v>
      </c>
      <c r="B5300" s="150">
        <v>91400</v>
      </c>
      <c r="C5300" s="150">
        <v>91400</v>
      </c>
      <c r="D5300" s="150">
        <v>91400</v>
      </c>
      <c r="I5300" s="150">
        <v>662</v>
      </c>
      <c r="J5300" s="150">
        <f t="shared" si="328"/>
        <v>1.3130578490284797</v>
      </c>
      <c r="K5300" s="150">
        <f t="shared" si="329"/>
        <v>91.4</v>
      </c>
      <c r="L5300" s="150">
        <f t="shared" si="331"/>
        <v>0</v>
      </c>
      <c r="M5300" s="150">
        <f t="shared" si="330"/>
        <v>1.3130578490284797</v>
      </c>
    </row>
    <row r="5301" spans="1:13">
      <c r="A5301" s="152">
        <v>15797</v>
      </c>
      <c r="B5301" s="150">
        <v>91600</v>
      </c>
      <c r="C5301" s="150">
        <v>91600</v>
      </c>
      <c r="D5301" s="150">
        <v>91600</v>
      </c>
      <c r="I5301" s="150">
        <v>434</v>
      </c>
      <c r="J5301" s="150">
        <f t="shared" si="328"/>
        <v>0.86082644483135984</v>
      </c>
      <c r="K5301" s="150">
        <f t="shared" si="329"/>
        <v>91.6</v>
      </c>
      <c r="L5301" s="150">
        <f t="shared" si="331"/>
        <v>0.19999999999998863</v>
      </c>
      <c r="M5301" s="150">
        <f t="shared" si="330"/>
        <v>1.0608264448313485</v>
      </c>
    </row>
    <row r="5302" spans="1:13">
      <c r="A5302" s="152">
        <v>15798</v>
      </c>
      <c r="B5302" s="150">
        <v>91900</v>
      </c>
      <c r="C5302" s="150">
        <v>91900</v>
      </c>
      <c r="D5302" s="150">
        <v>91900</v>
      </c>
      <c r="I5302" s="150">
        <v>438</v>
      </c>
      <c r="J5302" s="150">
        <f t="shared" si="328"/>
        <v>0.86876032911551981</v>
      </c>
      <c r="K5302" s="150">
        <f t="shared" si="329"/>
        <v>91.9</v>
      </c>
      <c r="L5302" s="150">
        <f t="shared" si="331"/>
        <v>0.30000000000001137</v>
      </c>
      <c r="M5302" s="150">
        <f t="shared" si="330"/>
        <v>1.1687603291155311</v>
      </c>
    </row>
    <row r="5303" spans="1:13">
      <c r="A5303" s="152">
        <v>15799</v>
      </c>
      <c r="B5303" s="150">
        <v>92100</v>
      </c>
      <c r="C5303" s="150">
        <v>92100</v>
      </c>
      <c r="D5303" s="150">
        <v>92100</v>
      </c>
      <c r="I5303" s="150">
        <v>438</v>
      </c>
      <c r="J5303" s="150">
        <f t="shared" si="328"/>
        <v>0.86876032911551981</v>
      </c>
      <c r="K5303" s="150">
        <f t="shared" si="329"/>
        <v>92.1</v>
      </c>
      <c r="L5303" s="150">
        <f t="shared" si="331"/>
        <v>0.19999999999998863</v>
      </c>
      <c r="M5303" s="150">
        <f t="shared" si="330"/>
        <v>1.0687603291155083</v>
      </c>
    </row>
    <row r="5304" spans="1:13">
      <c r="A5304" s="152">
        <v>15800</v>
      </c>
      <c r="B5304" s="150">
        <v>92300</v>
      </c>
      <c r="C5304" s="150">
        <v>92300</v>
      </c>
      <c r="D5304" s="150">
        <v>92300</v>
      </c>
      <c r="I5304" s="150">
        <v>434</v>
      </c>
      <c r="J5304" s="150">
        <f t="shared" si="328"/>
        <v>0.86082644483135984</v>
      </c>
      <c r="K5304" s="150">
        <f t="shared" si="329"/>
        <v>92.3</v>
      </c>
      <c r="L5304" s="150">
        <f t="shared" si="331"/>
        <v>0.20000000000000284</v>
      </c>
      <c r="M5304" s="150">
        <f t="shared" si="330"/>
        <v>1.0608264448313627</v>
      </c>
    </row>
    <row r="5305" spans="1:13">
      <c r="A5305" s="152">
        <v>15801</v>
      </c>
      <c r="B5305" s="150">
        <v>92600</v>
      </c>
      <c r="C5305" s="150">
        <v>92600</v>
      </c>
      <c r="D5305" s="150">
        <v>92600</v>
      </c>
      <c r="I5305" s="150">
        <v>975</v>
      </c>
      <c r="J5305" s="150">
        <f t="shared" si="328"/>
        <v>1.9338842942639995</v>
      </c>
      <c r="K5305" s="150">
        <f t="shared" si="329"/>
        <v>92.6</v>
      </c>
      <c r="L5305" s="150">
        <f t="shared" si="331"/>
        <v>0.29999999999999716</v>
      </c>
      <c r="M5305" s="150">
        <f t="shared" si="330"/>
        <v>2.2338842942639969</v>
      </c>
    </row>
    <row r="5306" spans="1:13">
      <c r="A5306" s="152">
        <v>15802</v>
      </c>
      <c r="B5306" s="150">
        <v>92100</v>
      </c>
      <c r="C5306" s="150">
        <v>92100</v>
      </c>
      <c r="D5306" s="150">
        <v>92100</v>
      </c>
      <c r="I5306" s="150">
        <v>808</v>
      </c>
      <c r="J5306" s="150">
        <f t="shared" si="328"/>
        <v>1.6026446254003197</v>
      </c>
      <c r="K5306" s="150">
        <f t="shared" si="329"/>
        <v>92.1</v>
      </c>
      <c r="L5306" s="150">
        <f t="shared" si="331"/>
        <v>-0.5</v>
      </c>
      <c r="M5306" s="150">
        <f t="shared" si="330"/>
        <v>1.1026446254003197</v>
      </c>
    </row>
    <row r="5307" spans="1:13">
      <c r="A5307" s="152">
        <v>15803</v>
      </c>
      <c r="B5307" s="150">
        <v>92100</v>
      </c>
      <c r="C5307" s="150">
        <v>92100</v>
      </c>
      <c r="D5307" s="150">
        <v>92100</v>
      </c>
      <c r="I5307" s="150">
        <v>438</v>
      </c>
      <c r="J5307" s="150">
        <f t="shared" si="328"/>
        <v>0.86876032911551981</v>
      </c>
      <c r="K5307" s="150">
        <f t="shared" si="329"/>
        <v>92.1</v>
      </c>
      <c r="L5307" s="150">
        <f t="shared" si="331"/>
        <v>0</v>
      </c>
      <c r="M5307" s="150">
        <f t="shared" si="330"/>
        <v>0.86876032911551981</v>
      </c>
    </row>
    <row r="5308" spans="1:13">
      <c r="A5308" s="152">
        <v>15804</v>
      </c>
      <c r="B5308" s="150">
        <v>92300</v>
      </c>
      <c r="C5308" s="150">
        <v>92300</v>
      </c>
      <c r="D5308" s="150">
        <v>92300</v>
      </c>
      <c r="I5308" s="150">
        <v>438</v>
      </c>
      <c r="J5308" s="150">
        <f t="shared" si="328"/>
        <v>0.86876032911551981</v>
      </c>
      <c r="K5308" s="150">
        <f t="shared" si="329"/>
        <v>92.3</v>
      </c>
      <c r="L5308" s="150">
        <f t="shared" si="331"/>
        <v>0.20000000000000284</v>
      </c>
      <c r="M5308" s="150">
        <f t="shared" si="330"/>
        <v>1.0687603291155225</v>
      </c>
    </row>
    <row r="5309" spans="1:13">
      <c r="A5309" s="152">
        <v>15805</v>
      </c>
      <c r="B5309" s="150">
        <v>92800</v>
      </c>
      <c r="C5309" s="150">
        <v>92800</v>
      </c>
      <c r="D5309" s="150">
        <v>92800</v>
      </c>
      <c r="I5309" s="150">
        <v>438</v>
      </c>
      <c r="J5309" s="150">
        <f t="shared" si="328"/>
        <v>0.86876032911551981</v>
      </c>
      <c r="K5309" s="150">
        <f t="shared" si="329"/>
        <v>92.8</v>
      </c>
      <c r="L5309" s="150">
        <f t="shared" si="331"/>
        <v>0.5</v>
      </c>
      <c r="M5309" s="150">
        <f t="shared" si="330"/>
        <v>1.3687603291155197</v>
      </c>
    </row>
    <row r="5310" spans="1:13">
      <c r="A5310" s="152">
        <v>15806</v>
      </c>
      <c r="B5310" s="150">
        <v>93000</v>
      </c>
      <c r="C5310" s="150">
        <v>93000</v>
      </c>
      <c r="D5310" s="150">
        <v>93000</v>
      </c>
      <c r="I5310" s="150">
        <v>474</v>
      </c>
      <c r="J5310" s="150">
        <f t="shared" si="328"/>
        <v>0.94016528767295982</v>
      </c>
      <c r="K5310" s="150">
        <f t="shared" si="329"/>
        <v>93</v>
      </c>
      <c r="L5310" s="150">
        <f t="shared" si="331"/>
        <v>0.20000000000000284</v>
      </c>
      <c r="M5310" s="150">
        <f t="shared" si="330"/>
        <v>1.1401652876729627</v>
      </c>
    </row>
    <row r="5311" spans="1:13">
      <c r="A5311" s="152">
        <v>15807</v>
      </c>
      <c r="B5311" s="150">
        <v>92800</v>
      </c>
      <c r="C5311" s="150">
        <v>92800</v>
      </c>
      <c r="D5311" s="150">
        <v>92800</v>
      </c>
      <c r="I5311" s="150">
        <v>560</v>
      </c>
      <c r="J5311" s="150">
        <f t="shared" si="328"/>
        <v>1.1107437997823997</v>
      </c>
      <c r="K5311" s="150">
        <f t="shared" si="329"/>
        <v>92.8</v>
      </c>
      <c r="L5311" s="150">
        <f t="shared" si="331"/>
        <v>-0.20000000000000284</v>
      </c>
      <c r="M5311" s="150">
        <f t="shared" si="330"/>
        <v>0.91074379978239683</v>
      </c>
    </row>
    <row r="5312" spans="1:13">
      <c r="A5312" s="152">
        <v>15808</v>
      </c>
      <c r="B5312" s="150">
        <v>92600</v>
      </c>
      <c r="C5312" s="150">
        <v>92600</v>
      </c>
      <c r="D5312" s="150">
        <v>92600</v>
      </c>
      <c r="I5312" s="150">
        <v>495</v>
      </c>
      <c r="J5312" s="150">
        <f t="shared" si="328"/>
        <v>0.98181818016479971</v>
      </c>
      <c r="K5312" s="150">
        <f t="shared" si="329"/>
        <v>92.6</v>
      </c>
      <c r="L5312" s="150">
        <f t="shared" si="331"/>
        <v>-0.20000000000000284</v>
      </c>
      <c r="M5312" s="150">
        <f t="shared" si="330"/>
        <v>0.78181818016479687</v>
      </c>
    </row>
    <row r="5313" spans="1:13">
      <c r="A5313" s="152">
        <v>15809</v>
      </c>
      <c r="B5313" s="150">
        <v>92600</v>
      </c>
      <c r="C5313" s="150">
        <v>92600</v>
      </c>
      <c r="D5313" s="150">
        <v>92600</v>
      </c>
      <c r="I5313" s="150">
        <v>426</v>
      </c>
      <c r="J5313" s="150">
        <f t="shared" si="328"/>
        <v>0.84495867626303978</v>
      </c>
      <c r="K5313" s="150">
        <f t="shared" si="329"/>
        <v>92.6</v>
      </c>
      <c r="L5313" s="150">
        <f t="shared" si="331"/>
        <v>0</v>
      </c>
      <c r="M5313" s="150">
        <f t="shared" si="330"/>
        <v>0.84495867626303978</v>
      </c>
    </row>
    <row r="5314" spans="1:13">
      <c r="A5314" s="152">
        <v>15810</v>
      </c>
      <c r="B5314" s="150">
        <v>92600</v>
      </c>
      <c r="C5314" s="150">
        <v>92600</v>
      </c>
      <c r="D5314" s="150">
        <v>92600</v>
      </c>
      <c r="I5314" s="150">
        <v>369</v>
      </c>
      <c r="J5314" s="150">
        <f t="shared" si="328"/>
        <v>0.73190082521375976</v>
      </c>
      <c r="K5314" s="150">
        <f t="shared" si="329"/>
        <v>92.6</v>
      </c>
      <c r="L5314" s="150">
        <f t="shared" si="331"/>
        <v>0</v>
      </c>
      <c r="M5314" s="150">
        <f t="shared" si="330"/>
        <v>0.73190082521375976</v>
      </c>
    </row>
    <row r="5315" spans="1:13">
      <c r="A5315" s="152">
        <v>15811</v>
      </c>
      <c r="B5315" s="150">
        <v>92600</v>
      </c>
      <c r="C5315" s="150">
        <v>92600</v>
      </c>
      <c r="D5315" s="150">
        <v>92600</v>
      </c>
      <c r="I5315" s="150">
        <v>369</v>
      </c>
      <c r="J5315" s="150">
        <f t="shared" si="328"/>
        <v>0.73190082521375976</v>
      </c>
      <c r="K5315" s="150">
        <f t="shared" si="329"/>
        <v>92.6</v>
      </c>
      <c r="L5315" s="150">
        <f t="shared" si="331"/>
        <v>0</v>
      </c>
      <c r="M5315" s="150">
        <f t="shared" si="330"/>
        <v>0.73190082521375976</v>
      </c>
    </row>
    <row r="5316" spans="1:13">
      <c r="A5316" s="152">
        <v>15812</v>
      </c>
      <c r="B5316" s="150">
        <v>92600</v>
      </c>
      <c r="C5316" s="150">
        <v>92600</v>
      </c>
      <c r="D5316" s="150">
        <v>92600</v>
      </c>
      <c r="I5316" s="150">
        <v>369</v>
      </c>
      <c r="J5316" s="150">
        <f t="shared" si="328"/>
        <v>0.73190082521375976</v>
      </c>
      <c r="K5316" s="150">
        <f t="shared" si="329"/>
        <v>92.6</v>
      </c>
      <c r="L5316" s="150">
        <f t="shared" si="331"/>
        <v>0</v>
      </c>
      <c r="M5316" s="150">
        <f t="shared" si="330"/>
        <v>0.73190082521375976</v>
      </c>
    </row>
    <row r="5317" spans="1:13">
      <c r="A5317" s="152">
        <v>15813</v>
      </c>
      <c r="B5317" s="150">
        <v>92600</v>
      </c>
      <c r="C5317" s="150">
        <v>92600</v>
      </c>
      <c r="D5317" s="150">
        <v>92600</v>
      </c>
      <c r="I5317" s="150">
        <v>520</v>
      </c>
      <c r="J5317" s="150">
        <f t="shared" si="328"/>
        <v>1.0314049569407997</v>
      </c>
      <c r="K5317" s="150">
        <f t="shared" si="329"/>
        <v>92.6</v>
      </c>
      <c r="L5317" s="150">
        <f t="shared" si="331"/>
        <v>0</v>
      </c>
      <c r="M5317" s="150">
        <f t="shared" si="330"/>
        <v>1.0314049569407997</v>
      </c>
    </row>
    <row r="5318" spans="1:13">
      <c r="A5318" s="152">
        <v>15814</v>
      </c>
      <c r="B5318" s="150">
        <v>92300</v>
      </c>
      <c r="C5318" s="150">
        <v>92300</v>
      </c>
      <c r="D5318" s="150">
        <v>92300</v>
      </c>
      <c r="I5318" s="150">
        <v>285</v>
      </c>
      <c r="J5318" s="150">
        <f t="shared" si="328"/>
        <v>0.56528925524639984</v>
      </c>
      <c r="K5318" s="150">
        <f t="shared" si="329"/>
        <v>92.3</v>
      </c>
      <c r="L5318" s="150">
        <f t="shared" si="331"/>
        <v>-0.29999999999999716</v>
      </c>
      <c r="M5318" s="150">
        <f t="shared" si="330"/>
        <v>0.26528925524640268</v>
      </c>
    </row>
    <row r="5319" spans="1:13">
      <c r="A5319" s="152">
        <v>15815</v>
      </c>
      <c r="B5319" s="150">
        <v>92600</v>
      </c>
      <c r="C5319" s="150">
        <v>92600</v>
      </c>
      <c r="D5319" s="150">
        <v>92600</v>
      </c>
      <c r="I5319" s="150">
        <v>218</v>
      </c>
      <c r="J5319" s="150">
        <f t="shared" ref="J5319:J5382" si="332">I5319*(2.29568411*10^-6*86400/100)</f>
        <v>0.43239669348671989</v>
      </c>
      <c r="K5319" s="150">
        <f t="shared" ref="K5319:K5382" si="333">D5319/1000</f>
        <v>92.6</v>
      </c>
      <c r="L5319" s="150">
        <f t="shared" si="331"/>
        <v>0.29999999999999716</v>
      </c>
      <c r="M5319" s="150">
        <f t="shared" ref="M5319:M5382" si="334">MAX(0,J5319+L5319)</f>
        <v>0.73239669348671699</v>
      </c>
    </row>
    <row r="5320" spans="1:13">
      <c r="A5320" s="152">
        <v>15816</v>
      </c>
      <c r="B5320" s="150">
        <v>92800</v>
      </c>
      <c r="C5320" s="150">
        <v>92800</v>
      </c>
      <c r="D5320" s="150">
        <v>92800</v>
      </c>
      <c r="I5320" s="150">
        <v>172</v>
      </c>
      <c r="J5320" s="150">
        <f t="shared" si="332"/>
        <v>0.34115702421887989</v>
      </c>
      <c r="K5320" s="150">
        <f t="shared" si="333"/>
        <v>92.8</v>
      </c>
      <c r="L5320" s="150">
        <f t="shared" ref="L5320:L5383" si="335">K5320-K5319</f>
        <v>0.20000000000000284</v>
      </c>
      <c r="M5320" s="150">
        <f t="shared" si="334"/>
        <v>0.54115702421888279</v>
      </c>
    </row>
    <row r="5321" spans="1:13">
      <c r="A5321" s="152">
        <v>15817</v>
      </c>
      <c r="I5321" s="150">
        <v>153</v>
      </c>
      <c r="J5321" s="150">
        <f t="shared" si="332"/>
        <v>0.30347107386911992</v>
      </c>
      <c r="K5321" s="150">
        <f t="shared" si="333"/>
        <v>0</v>
      </c>
      <c r="L5321" s="150">
        <f t="shared" si="335"/>
        <v>-92.8</v>
      </c>
      <c r="M5321" s="150">
        <f t="shared" si="334"/>
        <v>0</v>
      </c>
    </row>
    <row r="5322" spans="1:13">
      <c r="A5322" s="152">
        <v>15818</v>
      </c>
      <c r="I5322" s="150">
        <v>153</v>
      </c>
      <c r="J5322" s="150">
        <f t="shared" si="332"/>
        <v>0.30347107386911992</v>
      </c>
      <c r="K5322" s="150">
        <f t="shared" si="333"/>
        <v>0</v>
      </c>
      <c r="L5322" s="150">
        <f t="shared" si="335"/>
        <v>0</v>
      </c>
      <c r="M5322" s="150">
        <f t="shared" si="334"/>
        <v>0.30347107386911992</v>
      </c>
    </row>
    <row r="5323" spans="1:13">
      <c r="A5323" s="152">
        <v>15819</v>
      </c>
      <c r="B5323" s="150">
        <v>93700</v>
      </c>
      <c r="C5323" s="150">
        <v>93700</v>
      </c>
      <c r="D5323" s="150">
        <v>93700</v>
      </c>
      <c r="I5323" s="150">
        <v>180</v>
      </c>
      <c r="J5323" s="150">
        <f t="shared" si="332"/>
        <v>0.3570247927871999</v>
      </c>
      <c r="K5323" s="150">
        <f t="shared" si="333"/>
        <v>93.7</v>
      </c>
      <c r="L5323" s="150">
        <f t="shared" si="335"/>
        <v>93.7</v>
      </c>
      <c r="M5323" s="150">
        <f t="shared" si="334"/>
        <v>94.057024792787203</v>
      </c>
    </row>
    <row r="5324" spans="1:13">
      <c r="A5324" s="152">
        <v>15820</v>
      </c>
      <c r="B5324" s="150">
        <v>93700</v>
      </c>
      <c r="C5324" s="150">
        <v>93700</v>
      </c>
      <c r="D5324" s="150">
        <v>93700</v>
      </c>
      <c r="I5324" s="150">
        <v>208</v>
      </c>
      <c r="J5324" s="150">
        <f t="shared" si="332"/>
        <v>0.41256198277631989</v>
      </c>
      <c r="K5324" s="150">
        <f t="shared" si="333"/>
        <v>93.7</v>
      </c>
      <c r="L5324" s="150">
        <f t="shared" si="335"/>
        <v>0</v>
      </c>
      <c r="M5324" s="150">
        <f t="shared" si="334"/>
        <v>0.41256198277631989</v>
      </c>
    </row>
    <row r="5325" spans="1:13">
      <c r="A5325" s="152">
        <v>15821</v>
      </c>
      <c r="B5325" s="150">
        <v>93700</v>
      </c>
      <c r="C5325" s="150">
        <v>93700</v>
      </c>
      <c r="D5325" s="150">
        <v>93700</v>
      </c>
      <c r="I5325" s="150">
        <v>238</v>
      </c>
      <c r="J5325" s="150">
        <f t="shared" si="332"/>
        <v>0.47206611490751987</v>
      </c>
      <c r="K5325" s="150">
        <f t="shared" si="333"/>
        <v>93.7</v>
      </c>
      <c r="L5325" s="150">
        <f t="shared" si="335"/>
        <v>0</v>
      </c>
      <c r="M5325" s="150">
        <f t="shared" si="334"/>
        <v>0.47206611490751987</v>
      </c>
    </row>
    <row r="5326" spans="1:13">
      <c r="A5326" s="152">
        <v>15822</v>
      </c>
      <c r="B5326" s="150">
        <v>93700</v>
      </c>
      <c r="C5326" s="150">
        <v>93700</v>
      </c>
      <c r="D5326" s="150">
        <v>93700</v>
      </c>
      <c r="I5326" s="150">
        <v>241</v>
      </c>
      <c r="J5326" s="150">
        <f t="shared" si="332"/>
        <v>0.47801652812063988</v>
      </c>
      <c r="K5326" s="150">
        <f t="shared" si="333"/>
        <v>93.7</v>
      </c>
      <c r="L5326" s="150">
        <f t="shared" si="335"/>
        <v>0</v>
      </c>
      <c r="M5326" s="150">
        <f t="shared" si="334"/>
        <v>0.47801652812063988</v>
      </c>
    </row>
    <row r="5327" spans="1:13">
      <c r="A5327" s="152">
        <v>15823</v>
      </c>
      <c r="B5327" s="150">
        <v>94200</v>
      </c>
      <c r="C5327" s="150">
        <v>94200</v>
      </c>
      <c r="D5327" s="150">
        <v>94200</v>
      </c>
      <c r="I5327" s="150">
        <v>717</v>
      </c>
      <c r="J5327" s="150">
        <f t="shared" si="332"/>
        <v>1.4221487579356797</v>
      </c>
      <c r="K5327" s="150">
        <f t="shared" si="333"/>
        <v>94.2</v>
      </c>
      <c r="L5327" s="150">
        <f t="shared" si="335"/>
        <v>0.5</v>
      </c>
      <c r="M5327" s="150">
        <f t="shared" si="334"/>
        <v>1.9221487579356797</v>
      </c>
    </row>
    <row r="5328" spans="1:13">
      <c r="A5328" s="152">
        <v>15824</v>
      </c>
      <c r="B5328" s="150">
        <v>93700</v>
      </c>
      <c r="C5328" s="150">
        <v>93700</v>
      </c>
      <c r="D5328" s="150">
        <v>93700</v>
      </c>
      <c r="I5328" s="150">
        <v>2550</v>
      </c>
      <c r="J5328" s="150">
        <f t="shared" si="332"/>
        <v>5.0578512311519983</v>
      </c>
      <c r="K5328" s="150">
        <f t="shared" si="333"/>
        <v>93.7</v>
      </c>
      <c r="L5328" s="150">
        <f t="shared" si="335"/>
        <v>-0.5</v>
      </c>
      <c r="M5328" s="150">
        <f t="shared" si="334"/>
        <v>4.5578512311519983</v>
      </c>
    </row>
    <row r="5329" spans="1:13">
      <c r="A5329" s="152">
        <v>15825</v>
      </c>
      <c r="B5329" s="150">
        <v>91900</v>
      </c>
      <c r="C5329" s="150">
        <v>91900</v>
      </c>
      <c r="D5329" s="150">
        <v>91900</v>
      </c>
      <c r="I5329" s="150">
        <v>1590</v>
      </c>
      <c r="J5329" s="150">
        <f t="shared" si="332"/>
        <v>3.1537190029535993</v>
      </c>
      <c r="K5329" s="150">
        <f t="shared" si="333"/>
        <v>91.9</v>
      </c>
      <c r="L5329" s="150">
        <f t="shared" si="335"/>
        <v>-1.7999999999999972</v>
      </c>
      <c r="M5329" s="150">
        <f t="shared" si="334"/>
        <v>1.3537190029536021</v>
      </c>
    </row>
    <row r="5330" spans="1:13">
      <c r="A5330" s="152">
        <v>15826</v>
      </c>
      <c r="B5330" s="150">
        <v>92100</v>
      </c>
      <c r="C5330" s="150">
        <v>92100</v>
      </c>
      <c r="D5330" s="150">
        <v>92100</v>
      </c>
      <c r="I5330" s="150">
        <v>563</v>
      </c>
      <c r="J5330" s="150">
        <f t="shared" si="332"/>
        <v>1.1166942129955197</v>
      </c>
      <c r="K5330" s="150">
        <f t="shared" si="333"/>
        <v>92.1</v>
      </c>
      <c r="L5330" s="150">
        <f t="shared" si="335"/>
        <v>0.19999999999998863</v>
      </c>
      <c r="M5330" s="150">
        <f t="shared" si="334"/>
        <v>1.3166942129955084</v>
      </c>
    </row>
    <row r="5331" spans="1:13">
      <c r="A5331" s="152">
        <v>15827</v>
      </c>
      <c r="B5331" s="150">
        <v>92600</v>
      </c>
      <c r="C5331" s="150">
        <v>92600</v>
      </c>
      <c r="D5331" s="150">
        <v>92600</v>
      </c>
      <c r="I5331" s="150">
        <v>430</v>
      </c>
      <c r="J5331" s="150">
        <f t="shared" si="332"/>
        <v>0.85289256054719975</v>
      </c>
      <c r="K5331" s="150">
        <f t="shared" si="333"/>
        <v>92.6</v>
      </c>
      <c r="L5331" s="150">
        <f t="shared" si="335"/>
        <v>0.5</v>
      </c>
      <c r="M5331" s="150">
        <f t="shared" si="334"/>
        <v>1.3528925605471998</v>
      </c>
    </row>
    <row r="5332" spans="1:13">
      <c r="A5332" s="152">
        <v>15828</v>
      </c>
      <c r="B5332" s="150">
        <v>92800</v>
      </c>
      <c r="C5332" s="150">
        <v>92800</v>
      </c>
      <c r="D5332" s="150">
        <v>92800</v>
      </c>
      <c r="I5332" s="150">
        <v>295</v>
      </c>
      <c r="J5332" s="150">
        <f t="shared" si="332"/>
        <v>0.58512396595679983</v>
      </c>
      <c r="K5332" s="150">
        <f t="shared" si="333"/>
        <v>92.8</v>
      </c>
      <c r="L5332" s="150">
        <f t="shared" si="335"/>
        <v>0.20000000000000284</v>
      </c>
      <c r="M5332" s="150">
        <f t="shared" si="334"/>
        <v>0.78512396595680267</v>
      </c>
    </row>
    <row r="5333" spans="1:13">
      <c r="A5333" s="152">
        <v>15829</v>
      </c>
      <c r="B5333" s="150">
        <v>93300</v>
      </c>
      <c r="C5333" s="150">
        <v>93300</v>
      </c>
      <c r="D5333" s="150">
        <v>93300</v>
      </c>
      <c r="I5333" s="150">
        <v>188</v>
      </c>
      <c r="J5333" s="150">
        <f t="shared" si="332"/>
        <v>0.3728925613555199</v>
      </c>
      <c r="K5333" s="150">
        <f t="shared" si="333"/>
        <v>93.3</v>
      </c>
      <c r="L5333" s="150">
        <f t="shared" si="335"/>
        <v>0.5</v>
      </c>
      <c r="M5333" s="150">
        <f t="shared" si="334"/>
        <v>0.87289256135551985</v>
      </c>
    </row>
    <row r="5334" spans="1:13">
      <c r="A5334" s="152">
        <v>15830</v>
      </c>
      <c r="B5334" s="150">
        <v>93700</v>
      </c>
      <c r="C5334" s="150">
        <v>93700</v>
      </c>
      <c r="D5334" s="150">
        <v>93700</v>
      </c>
      <c r="I5334" s="150">
        <v>213</v>
      </c>
      <c r="J5334" s="150">
        <f t="shared" si="332"/>
        <v>0.42247933813151989</v>
      </c>
      <c r="K5334" s="150">
        <f t="shared" si="333"/>
        <v>93.7</v>
      </c>
      <c r="L5334" s="150">
        <f t="shared" si="335"/>
        <v>0.40000000000000568</v>
      </c>
      <c r="M5334" s="150">
        <f t="shared" si="334"/>
        <v>0.82247933813152563</v>
      </c>
    </row>
    <row r="5335" spans="1:13">
      <c r="A5335" s="152">
        <v>15831</v>
      </c>
      <c r="I5335" s="150">
        <v>285</v>
      </c>
      <c r="J5335" s="150">
        <f t="shared" si="332"/>
        <v>0.56528925524639984</v>
      </c>
      <c r="K5335" s="150">
        <f t="shared" si="333"/>
        <v>0</v>
      </c>
      <c r="L5335" s="150">
        <f t="shared" si="335"/>
        <v>-93.7</v>
      </c>
      <c r="M5335" s="150">
        <f t="shared" si="334"/>
        <v>0</v>
      </c>
    </row>
    <row r="5336" spans="1:13">
      <c r="A5336" s="152">
        <v>15832</v>
      </c>
      <c r="B5336" s="150">
        <v>94400</v>
      </c>
      <c r="C5336" s="150">
        <v>94400</v>
      </c>
      <c r="D5336" s="150">
        <v>94400</v>
      </c>
      <c r="I5336" s="150">
        <v>333</v>
      </c>
      <c r="J5336" s="150">
        <f t="shared" si="332"/>
        <v>0.66049586665631987</v>
      </c>
      <c r="K5336" s="150">
        <f t="shared" si="333"/>
        <v>94.4</v>
      </c>
      <c r="L5336" s="150">
        <f t="shared" si="335"/>
        <v>94.4</v>
      </c>
      <c r="M5336" s="150">
        <f t="shared" si="334"/>
        <v>95.060495866656325</v>
      </c>
    </row>
    <row r="5337" spans="1:13">
      <c r="A5337" s="152">
        <v>15833</v>
      </c>
      <c r="B5337" s="150">
        <v>94400</v>
      </c>
      <c r="C5337" s="150">
        <v>94400</v>
      </c>
      <c r="D5337" s="150">
        <v>94400</v>
      </c>
      <c r="I5337" s="150">
        <v>491</v>
      </c>
      <c r="J5337" s="150">
        <f t="shared" si="332"/>
        <v>0.97388429588063974</v>
      </c>
      <c r="K5337" s="150">
        <f t="shared" si="333"/>
        <v>94.4</v>
      </c>
      <c r="L5337" s="150">
        <f t="shared" si="335"/>
        <v>0</v>
      </c>
      <c r="M5337" s="150">
        <f t="shared" si="334"/>
        <v>0.97388429588063974</v>
      </c>
    </row>
    <row r="5338" spans="1:13">
      <c r="A5338" s="152">
        <v>15834</v>
      </c>
      <c r="B5338" s="150">
        <v>94200</v>
      </c>
      <c r="C5338" s="150">
        <v>94200</v>
      </c>
      <c r="D5338" s="150">
        <v>94200</v>
      </c>
      <c r="I5338" s="150">
        <v>516</v>
      </c>
      <c r="J5338" s="150">
        <f t="shared" si="332"/>
        <v>1.0234710726566398</v>
      </c>
      <c r="K5338" s="150">
        <f t="shared" si="333"/>
        <v>94.2</v>
      </c>
      <c r="L5338" s="150">
        <f t="shared" si="335"/>
        <v>-0.20000000000000284</v>
      </c>
      <c r="M5338" s="150">
        <f t="shared" si="334"/>
        <v>0.82347107265663699</v>
      </c>
    </row>
    <row r="5339" spans="1:13">
      <c r="A5339" s="152">
        <v>15835</v>
      </c>
      <c r="B5339" s="150">
        <v>93700</v>
      </c>
      <c r="C5339" s="150">
        <v>93700</v>
      </c>
      <c r="D5339" s="150">
        <v>93700</v>
      </c>
      <c r="I5339" s="150">
        <v>411</v>
      </c>
      <c r="J5339" s="150">
        <f t="shared" si="332"/>
        <v>0.81520661019743978</v>
      </c>
      <c r="K5339" s="150">
        <f t="shared" si="333"/>
        <v>93.7</v>
      </c>
      <c r="L5339" s="150">
        <f t="shared" si="335"/>
        <v>-0.5</v>
      </c>
      <c r="M5339" s="150">
        <f t="shared" si="334"/>
        <v>0.31520661019743978</v>
      </c>
    </row>
    <row r="5340" spans="1:13">
      <c r="A5340" s="152">
        <v>15836</v>
      </c>
      <c r="B5340" s="150">
        <v>93700</v>
      </c>
      <c r="C5340" s="150">
        <v>93700</v>
      </c>
      <c r="D5340" s="150">
        <v>93700</v>
      </c>
      <c r="I5340" s="150">
        <v>276</v>
      </c>
      <c r="J5340" s="150">
        <f t="shared" si="332"/>
        <v>0.54743801560703986</v>
      </c>
      <c r="K5340" s="150">
        <f t="shared" si="333"/>
        <v>93.7</v>
      </c>
      <c r="L5340" s="150">
        <f t="shared" si="335"/>
        <v>0</v>
      </c>
      <c r="M5340" s="150">
        <f t="shared" si="334"/>
        <v>0.54743801560703986</v>
      </c>
    </row>
    <row r="5341" spans="1:13">
      <c r="A5341" s="152">
        <v>15837</v>
      </c>
      <c r="B5341" s="150">
        <v>93700</v>
      </c>
      <c r="C5341" s="150">
        <v>93700</v>
      </c>
      <c r="D5341" s="150">
        <v>93700</v>
      </c>
      <c r="I5341" s="150">
        <v>270</v>
      </c>
      <c r="J5341" s="150">
        <f t="shared" si="332"/>
        <v>0.53553718918079984</v>
      </c>
      <c r="K5341" s="150">
        <f t="shared" si="333"/>
        <v>93.7</v>
      </c>
      <c r="L5341" s="150">
        <f t="shared" si="335"/>
        <v>0</v>
      </c>
      <c r="M5341" s="150">
        <f t="shared" si="334"/>
        <v>0.53553718918079984</v>
      </c>
    </row>
    <row r="5342" spans="1:13">
      <c r="A5342" s="152">
        <v>15838</v>
      </c>
      <c r="I5342" s="150">
        <v>264</v>
      </c>
      <c r="J5342" s="150">
        <f t="shared" si="332"/>
        <v>0.52363636275455983</v>
      </c>
      <c r="K5342" s="150">
        <f t="shared" si="333"/>
        <v>0</v>
      </c>
      <c r="L5342" s="150">
        <f t="shared" si="335"/>
        <v>-93.7</v>
      </c>
      <c r="M5342" s="150">
        <f t="shared" si="334"/>
        <v>0</v>
      </c>
    </row>
    <row r="5343" spans="1:13">
      <c r="A5343" s="152">
        <v>15839</v>
      </c>
      <c r="B5343" s="150">
        <v>93500</v>
      </c>
      <c r="C5343" s="150">
        <v>93500</v>
      </c>
      <c r="D5343" s="150">
        <v>93500</v>
      </c>
      <c r="I5343" s="150">
        <v>261</v>
      </c>
      <c r="J5343" s="150">
        <f t="shared" si="332"/>
        <v>0.51768594954143987</v>
      </c>
      <c r="K5343" s="150">
        <f t="shared" si="333"/>
        <v>93.5</v>
      </c>
      <c r="L5343" s="150">
        <f t="shared" si="335"/>
        <v>93.5</v>
      </c>
      <c r="M5343" s="150">
        <f t="shared" si="334"/>
        <v>94.017685949541445</v>
      </c>
    </row>
    <row r="5344" spans="1:13">
      <c r="A5344" s="152">
        <v>15840</v>
      </c>
      <c r="B5344" s="150">
        <v>93500</v>
      </c>
      <c r="C5344" s="150">
        <v>93500</v>
      </c>
      <c r="D5344" s="150">
        <v>93500</v>
      </c>
      <c r="I5344" s="150">
        <v>213</v>
      </c>
      <c r="J5344" s="150">
        <f t="shared" si="332"/>
        <v>0.42247933813151989</v>
      </c>
      <c r="K5344" s="150">
        <f t="shared" si="333"/>
        <v>93.5</v>
      </c>
      <c r="L5344" s="150">
        <f t="shared" si="335"/>
        <v>0</v>
      </c>
      <c r="M5344" s="150">
        <f t="shared" si="334"/>
        <v>0.42247933813151989</v>
      </c>
    </row>
    <row r="5345" spans="1:13">
      <c r="A5345" s="152">
        <v>15841</v>
      </c>
      <c r="B5345" s="150">
        <v>93700</v>
      </c>
      <c r="C5345" s="150">
        <v>93700</v>
      </c>
      <c r="D5345" s="150">
        <v>93700</v>
      </c>
      <c r="I5345" s="150">
        <v>188</v>
      </c>
      <c r="J5345" s="150">
        <f t="shared" si="332"/>
        <v>0.3728925613555199</v>
      </c>
      <c r="K5345" s="150">
        <f t="shared" si="333"/>
        <v>93.7</v>
      </c>
      <c r="L5345" s="150">
        <f t="shared" si="335"/>
        <v>0.20000000000000284</v>
      </c>
      <c r="M5345" s="150">
        <f t="shared" si="334"/>
        <v>0.57289256135552269</v>
      </c>
    </row>
    <row r="5346" spans="1:13">
      <c r="A5346" s="152">
        <v>15842</v>
      </c>
      <c r="B5346" s="150">
        <v>93700</v>
      </c>
      <c r="C5346" s="150">
        <v>93700</v>
      </c>
      <c r="D5346" s="150">
        <v>93700</v>
      </c>
      <c r="I5346" s="150">
        <v>190</v>
      </c>
      <c r="J5346" s="150">
        <f t="shared" si="332"/>
        <v>0.37685950349759989</v>
      </c>
      <c r="K5346" s="150">
        <f t="shared" si="333"/>
        <v>93.7</v>
      </c>
      <c r="L5346" s="150">
        <f t="shared" si="335"/>
        <v>0</v>
      </c>
      <c r="M5346" s="150">
        <f t="shared" si="334"/>
        <v>0.37685950349759989</v>
      </c>
    </row>
    <row r="5347" spans="1:13">
      <c r="A5347" s="152">
        <v>15843</v>
      </c>
      <c r="B5347" s="150">
        <v>93700</v>
      </c>
      <c r="C5347" s="150">
        <v>93700</v>
      </c>
      <c r="D5347" s="150">
        <v>93700</v>
      </c>
      <c r="I5347" s="150">
        <v>178</v>
      </c>
      <c r="J5347" s="150">
        <f t="shared" si="332"/>
        <v>0.35305785064511991</v>
      </c>
      <c r="K5347" s="150">
        <f t="shared" si="333"/>
        <v>93.7</v>
      </c>
      <c r="L5347" s="150">
        <f t="shared" si="335"/>
        <v>0</v>
      </c>
      <c r="M5347" s="150">
        <f t="shared" si="334"/>
        <v>0.35305785064511991</v>
      </c>
    </row>
    <row r="5348" spans="1:13">
      <c r="A5348" s="152">
        <v>15844</v>
      </c>
      <c r="B5348" s="150">
        <v>93700</v>
      </c>
      <c r="C5348" s="150">
        <v>93700</v>
      </c>
      <c r="D5348" s="150">
        <v>93700</v>
      </c>
      <c r="I5348" s="150">
        <v>170</v>
      </c>
      <c r="J5348" s="150">
        <f t="shared" si="332"/>
        <v>0.3371900820767999</v>
      </c>
      <c r="K5348" s="150">
        <f t="shared" si="333"/>
        <v>93.7</v>
      </c>
      <c r="L5348" s="150">
        <f t="shared" si="335"/>
        <v>0</v>
      </c>
      <c r="M5348" s="150">
        <f t="shared" si="334"/>
        <v>0.3371900820767999</v>
      </c>
    </row>
    <row r="5349" spans="1:13">
      <c r="A5349" s="152">
        <v>15845</v>
      </c>
      <c r="I5349" s="150">
        <v>172</v>
      </c>
      <c r="J5349" s="150">
        <f t="shared" si="332"/>
        <v>0.34115702421887989</v>
      </c>
      <c r="K5349" s="150">
        <f t="shared" si="333"/>
        <v>0</v>
      </c>
      <c r="L5349" s="150">
        <f t="shared" si="335"/>
        <v>-93.7</v>
      </c>
      <c r="M5349" s="150">
        <f t="shared" si="334"/>
        <v>0</v>
      </c>
    </row>
    <row r="5350" spans="1:13">
      <c r="A5350" s="152">
        <v>15846</v>
      </c>
      <c r="I5350" s="150">
        <v>170</v>
      </c>
      <c r="J5350" s="150">
        <f t="shared" si="332"/>
        <v>0.3371900820767999</v>
      </c>
      <c r="K5350" s="150">
        <f t="shared" si="333"/>
        <v>0</v>
      </c>
      <c r="L5350" s="150">
        <f t="shared" si="335"/>
        <v>0</v>
      </c>
      <c r="M5350" s="150">
        <f t="shared" si="334"/>
        <v>0.3371900820767999</v>
      </c>
    </row>
    <row r="5351" spans="1:13">
      <c r="A5351" s="152">
        <v>15847</v>
      </c>
      <c r="B5351" s="150">
        <v>93700</v>
      </c>
      <c r="C5351" s="150">
        <v>93700</v>
      </c>
      <c r="D5351" s="150">
        <v>93700</v>
      </c>
      <c r="I5351" s="150">
        <v>172</v>
      </c>
      <c r="J5351" s="150">
        <f t="shared" si="332"/>
        <v>0.34115702421887989</v>
      </c>
      <c r="K5351" s="150">
        <f t="shared" si="333"/>
        <v>93.7</v>
      </c>
      <c r="L5351" s="150">
        <f t="shared" si="335"/>
        <v>93.7</v>
      </c>
      <c r="M5351" s="150">
        <f t="shared" si="334"/>
        <v>94.041157024218876</v>
      </c>
    </row>
    <row r="5352" spans="1:13">
      <c r="A5352" s="152">
        <v>15848</v>
      </c>
      <c r="B5352" s="150">
        <v>93700</v>
      </c>
      <c r="C5352" s="150">
        <v>93700</v>
      </c>
      <c r="D5352" s="150">
        <v>93700</v>
      </c>
      <c r="I5352" s="150">
        <v>174</v>
      </c>
      <c r="J5352" s="150">
        <f t="shared" si="332"/>
        <v>0.34512396636095993</v>
      </c>
      <c r="K5352" s="150">
        <f t="shared" si="333"/>
        <v>93.7</v>
      </c>
      <c r="L5352" s="150">
        <f t="shared" si="335"/>
        <v>0</v>
      </c>
      <c r="M5352" s="150">
        <f t="shared" si="334"/>
        <v>0.34512396636095993</v>
      </c>
    </row>
    <row r="5353" spans="1:13">
      <c r="A5353" s="152">
        <v>15849</v>
      </c>
      <c r="B5353" s="150">
        <v>93700</v>
      </c>
      <c r="C5353" s="150">
        <v>93700</v>
      </c>
      <c r="D5353" s="150">
        <v>93700</v>
      </c>
      <c r="I5353" s="150">
        <v>172</v>
      </c>
      <c r="J5353" s="150">
        <f t="shared" si="332"/>
        <v>0.34115702421887989</v>
      </c>
      <c r="K5353" s="150">
        <f t="shared" si="333"/>
        <v>93.7</v>
      </c>
      <c r="L5353" s="150">
        <f t="shared" si="335"/>
        <v>0</v>
      </c>
      <c r="M5353" s="150">
        <f t="shared" si="334"/>
        <v>0.34115702421887989</v>
      </c>
    </row>
    <row r="5354" spans="1:13">
      <c r="A5354" s="152">
        <v>15850</v>
      </c>
      <c r="B5354" s="150">
        <v>93700</v>
      </c>
      <c r="C5354" s="150">
        <v>93700</v>
      </c>
      <c r="D5354" s="150">
        <v>93700</v>
      </c>
      <c r="I5354" s="150">
        <v>170</v>
      </c>
      <c r="J5354" s="150">
        <f t="shared" si="332"/>
        <v>0.3371900820767999</v>
      </c>
      <c r="K5354" s="150">
        <f t="shared" si="333"/>
        <v>93.7</v>
      </c>
      <c r="L5354" s="150">
        <f t="shared" si="335"/>
        <v>0</v>
      </c>
      <c r="M5354" s="150">
        <f t="shared" si="334"/>
        <v>0.3371900820767999</v>
      </c>
    </row>
    <row r="5355" spans="1:13">
      <c r="A5355" s="152">
        <v>15851</v>
      </c>
      <c r="B5355" s="150">
        <v>93700</v>
      </c>
      <c r="C5355" s="150">
        <v>93700</v>
      </c>
      <c r="D5355" s="150">
        <v>93700</v>
      </c>
      <c r="I5355" s="150">
        <v>166</v>
      </c>
      <c r="J5355" s="150">
        <f t="shared" si="332"/>
        <v>0.32925619779263993</v>
      </c>
      <c r="K5355" s="150">
        <f t="shared" si="333"/>
        <v>93.7</v>
      </c>
      <c r="L5355" s="150">
        <f t="shared" si="335"/>
        <v>0</v>
      </c>
      <c r="M5355" s="150">
        <f t="shared" si="334"/>
        <v>0.32925619779263993</v>
      </c>
    </row>
    <row r="5356" spans="1:13">
      <c r="A5356" s="152">
        <v>15852</v>
      </c>
      <c r="I5356" s="150">
        <v>152</v>
      </c>
      <c r="J5356" s="150">
        <f t="shared" si="332"/>
        <v>0.3014876027980799</v>
      </c>
      <c r="K5356" s="150">
        <f t="shared" si="333"/>
        <v>0</v>
      </c>
      <c r="L5356" s="150">
        <f t="shared" si="335"/>
        <v>-93.7</v>
      </c>
      <c r="M5356" s="150">
        <f t="shared" si="334"/>
        <v>0</v>
      </c>
    </row>
    <row r="5357" spans="1:13">
      <c r="A5357" s="152">
        <v>15853</v>
      </c>
      <c r="B5357" s="150">
        <v>93700</v>
      </c>
      <c r="C5357" s="150">
        <v>93700</v>
      </c>
      <c r="D5357" s="150">
        <v>93700</v>
      </c>
      <c r="I5357" s="150">
        <v>150</v>
      </c>
      <c r="J5357" s="150">
        <f t="shared" si="332"/>
        <v>0.29752066065599991</v>
      </c>
      <c r="K5357" s="150">
        <f t="shared" si="333"/>
        <v>93.7</v>
      </c>
      <c r="L5357" s="150">
        <f t="shared" si="335"/>
        <v>93.7</v>
      </c>
      <c r="M5357" s="150">
        <f t="shared" si="334"/>
        <v>93.997520660656008</v>
      </c>
    </row>
    <row r="5358" spans="1:13">
      <c r="A5358" s="152">
        <v>15854</v>
      </c>
      <c r="B5358" s="150">
        <v>93500</v>
      </c>
      <c r="C5358" s="150">
        <v>93500</v>
      </c>
      <c r="D5358" s="150">
        <v>93500</v>
      </c>
      <c r="I5358" s="150">
        <v>150</v>
      </c>
      <c r="J5358" s="150">
        <f t="shared" si="332"/>
        <v>0.29752066065599991</v>
      </c>
      <c r="K5358" s="150">
        <f t="shared" si="333"/>
        <v>93.5</v>
      </c>
      <c r="L5358" s="150">
        <f t="shared" si="335"/>
        <v>-0.20000000000000284</v>
      </c>
      <c r="M5358" s="150">
        <f t="shared" si="334"/>
        <v>9.7520660655997071E-2</v>
      </c>
    </row>
    <row r="5359" spans="1:13">
      <c r="A5359" s="152">
        <v>15855</v>
      </c>
      <c r="B5359" s="150">
        <v>93500</v>
      </c>
      <c r="C5359" s="150">
        <v>93500</v>
      </c>
      <c r="D5359" s="150">
        <v>93500</v>
      </c>
      <c r="I5359" s="150">
        <v>150</v>
      </c>
      <c r="J5359" s="150">
        <f t="shared" si="332"/>
        <v>0.29752066065599991</v>
      </c>
      <c r="K5359" s="150">
        <f t="shared" si="333"/>
        <v>93.5</v>
      </c>
      <c r="L5359" s="150">
        <f t="shared" si="335"/>
        <v>0</v>
      </c>
      <c r="M5359" s="150">
        <f t="shared" si="334"/>
        <v>0.29752066065599991</v>
      </c>
    </row>
    <row r="5360" spans="1:13">
      <c r="A5360" s="152">
        <v>15856</v>
      </c>
      <c r="B5360" s="150">
        <v>93500</v>
      </c>
      <c r="C5360" s="150">
        <v>93500</v>
      </c>
      <c r="D5360" s="150">
        <v>93500</v>
      </c>
      <c r="I5360" s="150">
        <v>150</v>
      </c>
      <c r="J5360" s="150">
        <f t="shared" si="332"/>
        <v>0.29752066065599991</v>
      </c>
      <c r="K5360" s="150">
        <f t="shared" si="333"/>
        <v>93.5</v>
      </c>
      <c r="L5360" s="150">
        <f t="shared" si="335"/>
        <v>0</v>
      </c>
      <c r="M5360" s="150">
        <f t="shared" si="334"/>
        <v>0.29752066065599991</v>
      </c>
    </row>
    <row r="5361" spans="1:13">
      <c r="A5361" s="152">
        <v>15857</v>
      </c>
      <c r="B5361" s="150">
        <v>93500</v>
      </c>
      <c r="C5361" s="150">
        <v>93500</v>
      </c>
      <c r="D5361" s="150">
        <v>93500</v>
      </c>
      <c r="I5361" s="150">
        <v>152</v>
      </c>
      <c r="J5361" s="150">
        <f t="shared" si="332"/>
        <v>0.3014876027980799</v>
      </c>
      <c r="K5361" s="150">
        <f t="shared" si="333"/>
        <v>93.5</v>
      </c>
      <c r="L5361" s="150">
        <f t="shared" si="335"/>
        <v>0</v>
      </c>
      <c r="M5361" s="150">
        <f t="shared" si="334"/>
        <v>0.3014876027980799</v>
      </c>
    </row>
    <row r="5362" spans="1:13">
      <c r="A5362" s="152">
        <v>15858</v>
      </c>
      <c r="B5362" s="150">
        <v>93700</v>
      </c>
      <c r="C5362" s="150">
        <v>93700</v>
      </c>
      <c r="D5362" s="150">
        <v>93700</v>
      </c>
      <c r="I5362" s="150">
        <v>153</v>
      </c>
      <c r="J5362" s="150">
        <f t="shared" si="332"/>
        <v>0.30347107386911992</v>
      </c>
      <c r="K5362" s="150">
        <f t="shared" si="333"/>
        <v>93.7</v>
      </c>
      <c r="L5362" s="150">
        <f t="shared" si="335"/>
        <v>0.20000000000000284</v>
      </c>
      <c r="M5362" s="150">
        <f t="shared" si="334"/>
        <v>0.50347107386912282</v>
      </c>
    </row>
    <row r="5363" spans="1:13">
      <c r="A5363" s="152">
        <v>15859</v>
      </c>
      <c r="I5363" s="150">
        <v>155</v>
      </c>
      <c r="J5363" s="150">
        <f t="shared" si="332"/>
        <v>0.30743801601119991</v>
      </c>
      <c r="K5363" s="150">
        <f t="shared" si="333"/>
        <v>0</v>
      </c>
      <c r="L5363" s="150">
        <f t="shared" si="335"/>
        <v>-93.7</v>
      </c>
      <c r="M5363" s="150">
        <f t="shared" si="334"/>
        <v>0</v>
      </c>
    </row>
    <row r="5364" spans="1:13">
      <c r="A5364" s="152">
        <v>15860</v>
      </c>
      <c r="I5364" s="150">
        <v>157</v>
      </c>
      <c r="J5364" s="150">
        <f t="shared" si="332"/>
        <v>0.3114049581532799</v>
      </c>
      <c r="K5364" s="150">
        <f t="shared" si="333"/>
        <v>0</v>
      </c>
      <c r="L5364" s="150">
        <f t="shared" si="335"/>
        <v>0</v>
      </c>
      <c r="M5364" s="150">
        <f t="shared" si="334"/>
        <v>0.3114049581532799</v>
      </c>
    </row>
    <row r="5365" spans="1:13">
      <c r="A5365" s="152">
        <v>15861</v>
      </c>
      <c r="B5365" s="150">
        <v>94000</v>
      </c>
      <c r="C5365" s="150">
        <v>94000</v>
      </c>
      <c r="D5365" s="150">
        <v>94000</v>
      </c>
      <c r="I5365" s="150">
        <v>155</v>
      </c>
      <c r="J5365" s="150">
        <f t="shared" si="332"/>
        <v>0.30743801601119991</v>
      </c>
      <c r="K5365" s="150">
        <f t="shared" si="333"/>
        <v>94</v>
      </c>
      <c r="L5365" s="150">
        <f t="shared" si="335"/>
        <v>94</v>
      </c>
      <c r="M5365" s="150">
        <f t="shared" si="334"/>
        <v>94.307438016011204</v>
      </c>
    </row>
    <row r="5366" spans="1:13">
      <c r="A5366" s="152">
        <v>15862</v>
      </c>
      <c r="B5366" s="150">
        <v>94000</v>
      </c>
      <c r="C5366" s="150">
        <v>94000</v>
      </c>
      <c r="D5366" s="150">
        <v>94000</v>
      </c>
      <c r="I5366" s="150">
        <v>155</v>
      </c>
      <c r="J5366" s="150">
        <f t="shared" si="332"/>
        <v>0.30743801601119991</v>
      </c>
      <c r="K5366" s="150">
        <f t="shared" si="333"/>
        <v>94</v>
      </c>
      <c r="L5366" s="150">
        <f t="shared" si="335"/>
        <v>0</v>
      </c>
      <c r="M5366" s="150">
        <f t="shared" si="334"/>
        <v>0.30743801601119991</v>
      </c>
    </row>
    <row r="5367" spans="1:13">
      <c r="A5367" s="152">
        <v>15863</v>
      </c>
      <c r="B5367" s="150">
        <v>94000</v>
      </c>
      <c r="C5367" s="150">
        <v>94000</v>
      </c>
      <c r="D5367" s="150">
        <v>94000</v>
      </c>
      <c r="I5367" s="150">
        <v>153</v>
      </c>
      <c r="J5367" s="150">
        <f t="shared" si="332"/>
        <v>0.30347107386911992</v>
      </c>
      <c r="K5367" s="150">
        <f t="shared" si="333"/>
        <v>94</v>
      </c>
      <c r="L5367" s="150">
        <f t="shared" si="335"/>
        <v>0</v>
      </c>
      <c r="M5367" s="150">
        <f t="shared" si="334"/>
        <v>0.30347107386911992</v>
      </c>
    </row>
    <row r="5368" spans="1:13">
      <c r="A5368" s="152">
        <v>15864</v>
      </c>
      <c r="B5368" s="150">
        <v>94000</v>
      </c>
      <c r="C5368" s="150">
        <v>94000</v>
      </c>
      <c r="D5368" s="150">
        <v>94000</v>
      </c>
      <c r="I5368" s="150">
        <v>152</v>
      </c>
      <c r="J5368" s="150">
        <f t="shared" si="332"/>
        <v>0.3014876027980799</v>
      </c>
      <c r="K5368" s="150">
        <f t="shared" si="333"/>
        <v>94</v>
      </c>
      <c r="L5368" s="150">
        <f t="shared" si="335"/>
        <v>0</v>
      </c>
      <c r="M5368" s="150">
        <f t="shared" si="334"/>
        <v>0.3014876027980799</v>
      </c>
    </row>
    <row r="5369" spans="1:13">
      <c r="A5369" s="152">
        <v>15865</v>
      </c>
      <c r="B5369" s="150">
        <v>93700</v>
      </c>
      <c r="C5369" s="150">
        <v>93700</v>
      </c>
      <c r="D5369" s="150">
        <v>93700</v>
      </c>
      <c r="I5369" s="150">
        <v>150</v>
      </c>
      <c r="J5369" s="150">
        <f t="shared" si="332"/>
        <v>0.29752066065599991</v>
      </c>
      <c r="K5369" s="150">
        <f t="shared" si="333"/>
        <v>93.7</v>
      </c>
      <c r="L5369" s="150">
        <f t="shared" si="335"/>
        <v>-0.29999999999999716</v>
      </c>
      <c r="M5369" s="150">
        <f t="shared" si="334"/>
        <v>0</v>
      </c>
    </row>
    <row r="5370" spans="1:13">
      <c r="A5370" s="152">
        <v>15866</v>
      </c>
      <c r="I5370" s="150">
        <v>150</v>
      </c>
      <c r="J5370" s="150">
        <f t="shared" si="332"/>
        <v>0.29752066065599991</v>
      </c>
      <c r="K5370" s="150">
        <f t="shared" si="333"/>
        <v>0</v>
      </c>
      <c r="L5370" s="150">
        <f t="shared" si="335"/>
        <v>-93.7</v>
      </c>
      <c r="M5370" s="150">
        <f t="shared" si="334"/>
        <v>0</v>
      </c>
    </row>
    <row r="5371" spans="1:13">
      <c r="A5371" s="152">
        <v>15867</v>
      </c>
      <c r="B5371" s="150">
        <v>93500</v>
      </c>
      <c r="C5371" s="150">
        <v>93500</v>
      </c>
      <c r="D5371" s="150">
        <v>93500</v>
      </c>
      <c r="I5371" s="150">
        <v>148</v>
      </c>
      <c r="J5371" s="150">
        <f t="shared" si="332"/>
        <v>0.29355371851391993</v>
      </c>
      <c r="K5371" s="150">
        <f t="shared" si="333"/>
        <v>93.5</v>
      </c>
      <c r="L5371" s="150">
        <f t="shared" si="335"/>
        <v>93.5</v>
      </c>
      <c r="M5371" s="150">
        <f t="shared" si="334"/>
        <v>93.79355371851392</v>
      </c>
    </row>
    <row r="5372" spans="1:13">
      <c r="A5372" s="152">
        <v>15868</v>
      </c>
      <c r="B5372" s="150">
        <v>93500</v>
      </c>
      <c r="C5372" s="150">
        <v>93500</v>
      </c>
      <c r="D5372" s="150">
        <v>93500</v>
      </c>
      <c r="I5372" s="150">
        <v>146</v>
      </c>
      <c r="J5372" s="150">
        <f t="shared" si="332"/>
        <v>0.28958677637183994</v>
      </c>
      <c r="K5372" s="150">
        <f t="shared" si="333"/>
        <v>93.5</v>
      </c>
      <c r="L5372" s="150">
        <f t="shared" si="335"/>
        <v>0</v>
      </c>
      <c r="M5372" s="150">
        <f t="shared" si="334"/>
        <v>0.28958677637183994</v>
      </c>
    </row>
    <row r="5373" spans="1:13">
      <c r="A5373" s="152">
        <v>15869</v>
      </c>
      <c r="B5373" s="150">
        <v>93500</v>
      </c>
      <c r="C5373" s="150">
        <v>93500</v>
      </c>
      <c r="D5373" s="150">
        <v>93500</v>
      </c>
      <c r="I5373" s="150">
        <v>118</v>
      </c>
      <c r="J5373" s="150">
        <f t="shared" si="332"/>
        <v>0.23404958638271994</v>
      </c>
      <c r="K5373" s="150">
        <f t="shared" si="333"/>
        <v>93.5</v>
      </c>
      <c r="L5373" s="150">
        <f t="shared" si="335"/>
        <v>0</v>
      </c>
      <c r="M5373" s="150">
        <f t="shared" si="334"/>
        <v>0.23404958638271994</v>
      </c>
    </row>
    <row r="5374" spans="1:13">
      <c r="A5374" s="152">
        <v>15870</v>
      </c>
      <c r="B5374" s="150">
        <v>93300</v>
      </c>
      <c r="C5374" s="150">
        <v>93300</v>
      </c>
      <c r="D5374" s="150">
        <v>93300</v>
      </c>
      <c r="I5374" s="150">
        <v>118</v>
      </c>
      <c r="J5374" s="150">
        <f t="shared" si="332"/>
        <v>0.23404958638271994</v>
      </c>
      <c r="K5374" s="150">
        <f t="shared" si="333"/>
        <v>93.3</v>
      </c>
      <c r="L5374" s="150">
        <f t="shared" si="335"/>
        <v>-0.20000000000000284</v>
      </c>
      <c r="M5374" s="150">
        <f t="shared" si="334"/>
        <v>3.4049586382717101E-2</v>
      </c>
    </row>
    <row r="5375" spans="1:13">
      <c r="A5375" s="152">
        <v>15871</v>
      </c>
      <c r="B5375" s="150">
        <v>93300</v>
      </c>
      <c r="C5375" s="150">
        <v>93300</v>
      </c>
      <c r="D5375" s="150">
        <v>93300</v>
      </c>
      <c r="I5375" s="150">
        <v>133</v>
      </c>
      <c r="J5375" s="150">
        <f t="shared" si="332"/>
        <v>0.26380165244831993</v>
      </c>
      <c r="K5375" s="150">
        <f t="shared" si="333"/>
        <v>93.3</v>
      </c>
      <c r="L5375" s="150">
        <f t="shared" si="335"/>
        <v>0</v>
      </c>
      <c r="M5375" s="150">
        <f t="shared" si="334"/>
        <v>0.26380165244831993</v>
      </c>
    </row>
    <row r="5376" spans="1:13">
      <c r="A5376" s="152">
        <v>15872</v>
      </c>
      <c r="B5376" s="150">
        <v>93300</v>
      </c>
      <c r="C5376" s="150">
        <v>93300</v>
      </c>
      <c r="D5376" s="150">
        <v>93300</v>
      </c>
      <c r="I5376" s="150">
        <v>100</v>
      </c>
      <c r="J5376" s="150">
        <f t="shared" si="332"/>
        <v>0.19834710710399994</v>
      </c>
      <c r="K5376" s="150">
        <f t="shared" si="333"/>
        <v>93.3</v>
      </c>
      <c r="L5376" s="150">
        <f t="shared" si="335"/>
        <v>0</v>
      </c>
      <c r="M5376" s="150">
        <f t="shared" si="334"/>
        <v>0.19834710710399994</v>
      </c>
    </row>
    <row r="5377" spans="1:13">
      <c r="A5377" s="152">
        <v>15873</v>
      </c>
      <c r="I5377" s="150">
        <v>99</v>
      </c>
      <c r="J5377" s="150">
        <f t="shared" si="332"/>
        <v>0.19636363603295995</v>
      </c>
      <c r="K5377" s="150">
        <f t="shared" si="333"/>
        <v>0</v>
      </c>
      <c r="L5377" s="150">
        <f t="shared" si="335"/>
        <v>-93.3</v>
      </c>
      <c r="M5377" s="150">
        <f t="shared" si="334"/>
        <v>0</v>
      </c>
    </row>
    <row r="5378" spans="1:13">
      <c r="A5378" s="152">
        <v>15874</v>
      </c>
      <c r="B5378" s="150">
        <v>93300</v>
      </c>
      <c r="C5378" s="150">
        <v>93300</v>
      </c>
      <c r="D5378" s="150">
        <v>93300</v>
      </c>
      <c r="I5378" s="150">
        <v>99</v>
      </c>
      <c r="J5378" s="150">
        <f t="shared" si="332"/>
        <v>0.19636363603295995</v>
      </c>
      <c r="K5378" s="150">
        <f t="shared" si="333"/>
        <v>93.3</v>
      </c>
      <c r="L5378" s="150">
        <f t="shared" si="335"/>
        <v>93.3</v>
      </c>
      <c r="M5378" s="150">
        <f t="shared" si="334"/>
        <v>93.496363636032953</v>
      </c>
    </row>
    <row r="5379" spans="1:13">
      <c r="A5379" s="152">
        <v>15875</v>
      </c>
      <c r="B5379" s="150">
        <v>93300</v>
      </c>
      <c r="C5379" s="150">
        <v>93300</v>
      </c>
      <c r="D5379" s="150">
        <v>93300</v>
      </c>
      <c r="I5379" s="150">
        <v>92</v>
      </c>
      <c r="J5379" s="150">
        <f t="shared" si="332"/>
        <v>0.18247933853567996</v>
      </c>
      <c r="K5379" s="150">
        <f t="shared" si="333"/>
        <v>93.3</v>
      </c>
      <c r="L5379" s="150">
        <f t="shared" si="335"/>
        <v>0</v>
      </c>
      <c r="M5379" s="150">
        <f t="shared" si="334"/>
        <v>0.18247933853567996</v>
      </c>
    </row>
    <row r="5380" spans="1:13">
      <c r="A5380" s="152">
        <v>15876</v>
      </c>
      <c r="B5380" s="150">
        <v>93000</v>
      </c>
      <c r="C5380" s="150">
        <v>93000</v>
      </c>
      <c r="D5380" s="150">
        <v>93000</v>
      </c>
      <c r="I5380" s="150">
        <v>82</v>
      </c>
      <c r="J5380" s="150">
        <f t="shared" si="332"/>
        <v>0.16264462782527997</v>
      </c>
      <c r="K5380" s="150">
        <f t="shared" si="333"/>
        <v>93</v>
      </c>
      <c r="L5380" s="150">
        <f t="shared" si="335"/>
        <v>-0.29999999999999716</v>
      </c>
      <c r="M5380" s="150">
        <f t="shared" si="334"/>
        <v>0</v>
      </c>
    </row>
    <row r="5381" spans="1:13">
      <c r="A5381" s="152">
        <v>15877</v>
      </c>
      <c r="B5381" s="150">
        <v>93000</v>
      </c>
      <c r="C5381" s="150">
        <v>93000</v>
      </c>
      <c r="D5381" s="150">
        <v>93000</v>
      </c>
      <c r="I5381" s="150">
        <v>83</v>
      </c>
      <c r="J5381" s="150">
        <f t="shared" si="332"/>
        <v>0.16462809889631996</v>
      </c>
      <c r="K5381" s="150">
        <f t="shared" si="333"/>
        <v>93</v>
      </c>
      <c r="L5381" s="150">
        <f t="shared" si="335"/>
        <v>0</v>
      </c>
      <c r="M5381" s="150">
        <f t="shared" si="334"/>
        <v>0.16462809889631996</v>
      </c>
    </row>
    <row r="5382" spans="1:13">
      <c r="A5382" s="152">
        <v>15878</v>
      </c>
      <c r="B5382" s="150">
        <v>93000</v>
      </c>
      <c r="C5382" s="150">
        <v>93000</v>
      </c>
      <c r="D5382" s="150">
        <v>93000</v>
      </c>
      <c r="I5382" s="150">
        <v>96</v>
      </c>
      <c r="J5382" s="150">
        <f t="shared" si="332"/>
        <v>0.19041322281983997</v>
      </c>
      <c r="K5382" s="150">
        <f t="shared" si="333"/>
        <v>93</v>
      </c>
      <c r="L5382" s="150">
        <f t="shared" si="335"/>
        <v>0</v>
      </c>
      <c r="M5382" s="150">
        <f t="shared" si="334"/>
        <v>0.19041322281983997</v>
      </c>
    </row>
    <row r="5383" spans="1:13">
      <c r="A5383" s="152">
        <v>15879</v>
      </c>
      <c r="B5383" s="150">
        <v>93000</v>
      </c>
      <c r="C5383" s="150">
        <v>93000</v>
      </c>
      <c r="D5383" s="150">
        <v>93000</v>
      </c>
      <c r="I5383" s="150">
        <v>99</v>
      </c>
      <c r="J5383" s="150">
        <f t="shared" ref="J5383:J5446" si="336">I5383*(2.29568411*10^-6*86400/100)</f>
        <v>0.19636363603295995</v>
      </c>
      <c r="K5383" s="150">
        <f t="shared" ref="K5383:K5446" si="337">D5383/1000</f>
        <v>93</v>
      </c>
      <c r="L5383" s="150">
        <f t="shared" si="335"/>
        <v>0</v>
      </c>
      <c r="M5383" s="150">
        <f t="shared" ref="M5383:M5446" si="338">MAX(0,J5383+L5383)</f>
        <v>0.19636363603295995</v>
      </c>
    </row>
    <row r="5384" spans="1:13">
      <c r="A5384" s="152">
        <v>15880</v>
      </c>
      <c r="B5384" s="150">
        <v>92800</v>
      </c>
      <c r="C5384" s="150">
        <v>92800</v>
      </c>
      <c r="D5384" s="150">
        <v>92800</v>
      </c>
      <c r="I5384" s="150">
        <v>108</v>
      </c>
      <c r="J5384" s="150">
        <f t="shared" si="336"/>
        <v>0.21421487567231995</v>
      </c>
      <c r="K5384" s="150">
        <f t="shared" si="337"/>
        <v>92.8</v>
      </c>
      <c r="L5384" s="150">
        <f t="shared" ref="L5384:L5447" si="339">K5384-K5383</f>
        <v>-0.20000000000000284</v>
      </c>
      <c r="M5384" s="150">
        <f t="shared" si="338"/>
        <v>1.4214875672317107E-2</v>
      </c>
    </row>
    <row r="5385" spans="1:13">
      <c r="A5385" s="152">
        <v>15881</v>
      </c>
      <c r="B5385" s="150">
        <v>92600</v>
      </c>
      <c r="C5385" s="150">
        <v>92600</v>
      </c>
      <c r="D5385" s="150">
        <v>92600</v>
      </c>
      <c r="I5385" s="150">
        <v>109</v>
      </c>
      <c r="J5385" s="150">
        <f t="shared" si="336"/>
        <v>0.21619834674335994</v>
      </c>
      <c r="K5385" s="150">
        <f t="shared" si="337"/>
        <v>92.6</v>
      </c>
      <c r="L5385" s="150">
        <f t="shared" si="339"/>
        <v>-0.20000000000000284</v>
      </c>
      <c r="M5385" s="150">
        <f t="shared" si="338"/>
        <v>1.61983467433571E-2</v>
      </c>
    </row>
    <row r="5386" spans="1:13">
      <c r="A5386" s="152">
        <v>15882</v>
      </c>
      <c r="B5386" s="150">
        <v>92600</v>
      </c>
      <c r="C5386" s="150">
        <v>92600</v>
      </c>
      <c r="D5386" s="150">
        <v>92600</v>
      </c>
      <c r="I5386" s="150">
        <v>103</v>
      </c>
      <c r="J5386" s="150">
        <f t="shared" si="336"/>
        <v>0.20429752031711995</v>
      </c>
      <c r="K5386" s="150">
        <f t="shared" si="337"/>
        <v>92.6</v>
      </c>
      <c r="L5386" s="150">
        <f t="shared" si="339"/>
        <v>0</v>
      </c>
      <c r="M5386" s="150">
        <f t="shared" si="338"/>
        <v>0.20429752031711995</v>
      </c>
    </row>
    <row r="5387" spans="1:13">
      <c r="A5387" s="152">
        <v>15883</v>
      </c>
      <c r="I5387" s="150">
        <v>92</v>
      </c>
      <c r="J5387" s="150">
        <f t="shared" si="336"/>
        <v>0.18247933853567996</v>
      </c>
      <c r="K5387" s="150">
        <f t="shared" si="337"/>
        <v>0</v>
      </c>
      <c r="L5387" s="150">
        <f t="shared" si="339"/>
        <v>-92.6</v>
      </c>
      <c r="M5387" s="150">
        <f t="shared" si="338"/>
        <v>0</v>
      </c>
    </row>
    <row r="5388" spans="1:13">
      <c r="A5388" s="152">
        <v>15884</v>
      </c>
      <c r="B5388" s="150">
        <v>92300</v>
      </c>
      <c r="C5388" s="150">
        <v>92300</v>
      </c>
      <c r="D5388" s="150">
        <v>92300</v>
      </c>
      <c r="I5388" s="150">
        <v>94</v>
      </c>
      <c r="J5388" s="150">
        <f t="shared" si="336"/>
        <v>0.18644628067775995</v>
      </c>
      <c r="K5388" s="150">
        <f t="shared" si="337"/>
        <v>92.3</v>
      </c>
      <c r="L5388" s="150">
        <f t="shared" si="339"/>
        <v>92.3</v>
      </c>
      <c r="M5388" s="150">
        <f t="shared" si="338"/>
        <v>92.486446280677754</v>
      </c>
    </row>
    <row r="5389" spans="1:13">
      <c r="A5389" s="152">
        <v>15885</v>
      </c>
      <c r="B5389" s="150">
        <v>92300</v>
      </c>
      <c r="C5389" s="150">
        <v>92300</v>
      </c>
      <c r="D5389" s="150">
        <v>92300</v>
      </c>
      <c r="I5389" s="150">
        <v>109</v>
      </c>
      <c r="J5389" s="150">
        <f t="shared" si="336"/>
        <v>0.21619834674335994</v>
      </c>
      <c r="K5389" s="150">
        <f t="shared" si="337"/>
        <v>92.3</v>
      </c>
      <c r="L5389" s="150">
        <f t="shared" si="339"/>
        <v>0</v>
      </c>
      <c r="M5389" s="150">
        <f t="shared" si="338"/>
        <v>0.21619834674335994</v>
      </c>
    </row>
    <row r="5390" spans="1:13">
      <c r="A5390" s="152">
        <v>15886</v>
      </c>
      <c r="B5390" s="150">
        <v>92100</v>
      </c>
      <c r="C5390" s="150">
        <v>92100</v>
      </c>
      <c r="D5390" s="150">
        <v>92100</v>
      </c>
      <c r="I5390" s="150">
        <v>109</v>
      </c>
      <c r="J5390" s="150">
        <f t="shared" si="336"/>
        <v>0.21619834674335994</v>
      </c>
      <c r="K5390" s="150">
        <f t="shared" si="337"/>
        <v>92.1</v>
      </c>
      <c r="L5390" s="150">
        <f t="shared" si="339"/>
        <v>-0.20000000000000284</v>
      </c>
      <c r="M5390" s="150">
        <f t="shared" si="338"/>
        <v>1.61983467433571E-2</v>
      </c>
    </row>
    <row r="5391" spans="1:13">
      <c r="A5391" s="152">
        <v>15887</v>
      </c>
      <c r="B5391" s="150">
        <v>92100</v>
      </c>
      <c r="C5391" s="150">
        <v>92100</v>
      </c>
      <c r="D5391" s="150">
        <v>92100</v>
      </c>
      <c r="I5391" s="150">
        <v>102</v>
      </c>
      <c r="J5391" s="150">
        <f t="shared" si="336"/>
        <v>0.20231404924607996</v>
      </c>
      <c r="K5391" s="150">
        <f t="shared" si="337"/>
        <v>92.1</v>
      </c>
      <c r="L5391" s="150">
        <f t="shared" si="339"/>
        <v>0</v>
      </c>
      <c r="M5391" s="150">
        <f t="shared" si="338"/>
        <v>0.20231404924607996</v>
      </c>
    </row>
    <row r="5392" spans="1:13">
      <c r="A5392" s="152">
        <v>15888</v>
      </c>
      <c r="B5392" s="150">
        <v>91900</v>
      </c>
      <c r="C5392" s="150">
        <v>91900</v>
      </c>
      <c r="D5392" s="150">
        <v>91900</v>
      </c>
      <c r="I5392" s="150">
        <v>97</v>
      </c>
      <c r="J5392" s="150">
        <f t="shared" si="336"/>
        <v>0.19239669389087996</v>
      </c>
      <c r="K5392" s="150">
        <f t="shared" si="337"/>
        <v>91.9</v>
      </c>
      <c r="L5392" s="150">
        <f t="shared" si="339"/>
        <v>-0.19999999999998863</v>
      </c>
      <c r="M5392" s="150">
        <f t="shared" si="338"/>
        <v>0</v>
      </c>
    </row>
    <row r="5393" spans="1:13">
      <c r="A5393" s="152">
        <v>15889</v>
      </c>
      <c r="B5393" s="150">
        <v>91900</v>
      </c>
      <c r="C5393" s="150">
        <v>91900</v>
      </c>
      <c r="D5393" s="150">
        <v>91900</v>
      </c>
      <c r="I5393" s="150">
        <v>97</v>
      </c>
      <c r="J5393" s="150">
        <f t="shared" si="336"/>
        <v>0.19239669389087996</v>
      </c>
      <c r="K5393" s="150">
        <f t="shared" si="337"/>
        <v>91.9</v>
      </c>
      <c r="L5393" s="150">
        <f t="shared" si="339"/>
        <v>0</v>
      </c>
      <c r="M5393" s="150">
        <f t="shared" si="338"/>
        <v>0.19239669389087996</v>
      </c>
    </row>
    <row r="5394" spans="1:13">
      <c r="A5394" s="152">
        <v>15890</v>
      </c>
      <c r="B5394" s="150">
        <v>91600</v>
      </c>
      <c r="C5394" s="150">
        <v>91600</v>
      </c>
      <c r="D5394" s="150">
        <v>91600</v>
      </c>
      <c r="I5394" s="150">
        <v>97</v>
      </c>
      <c r="J5394" s="150">
        <f t="shared" si="336"/>
        <v>0.19239669389087996</v>
      </c>
      <c r="K5394" s="150">
        <f t="shared" si="337"/>
        <v>91.6</v>
      </c>
      <c r="L5394" s="150">
        <f t="shared" si="339"/>
        <v>-0.30000000000001137</v>
      </c>
      <c r="M5394" s="150">
        <f t="shared" si="338"/>
        <v>0</v>
      </c>
    </row>
    <row r="5395" spans="1:13">
      <c r="A5395" s="152">
        <v>15891</v>
      </c>
      <c r="B5395" s="150">
        <v>91400</v>
      </c>
      <c r="C5395" s="150">
        <v>91400</v>
      </c>
      <c r="D5395" s="150">
        <v>91400</v>
      </c>
      <c r="I5395" s="150">
        <v>97</v>
      </c>
      <c r="J5395" s="150">
        <f t="shared" si="336"/>
        <v>0.19239669389087996</v>
      </c>
      <c r="K5395" s="150">
        <f t="shared" si="337"/>
        <v>91.4</v>
      </c>
      <c r="L5395" s="150">
        <f t="shared" si="339"/>
        <v>-0.19999999999998863</v>
      </c>
      <c r="M5395" s="150">
        <f t="shared" si="338"/>
        <v>0</v>
      </c>
    </row>
    <row r="5396" spans="1:13">
      <c r="A5396" s="152">
        <v>15892</v>
      </c>
      <c r="B5396" s="150">
        <v>91400</v>
      </c>
      <c r="C5396" s="150">
        <v>91400</v>
      </c>
      <c r="D5396" s="150">
        <v>91400</v>
      </c>
      <c r="I5396" s="150">
        <v>88</v>
      </c>
      <c r="J5396" s="150">
        <f t="shared" si="336"/>
        <v>0.17454545425151996</v>
      </c>
      <c r="K5396" s="150">
        <f t="shared" si="337"/>
        <v>91.4</v>
      </c>
      <c r="L5396" s="150">
        <f t="shared" si="339"/>
        <v>0</v>
      </c>
      <c r="M5396" s="150">
        <f t="shared" si="338"/>
        <v>0.17454545425151996</v>
      </c>
    </row>
    <row r="5397" spans="1:13">
      <c r="A5397" s="152">
        <v>15893</v>
      </c>
      <c r="B5397" s="150">
        <v>91200</v>
      </c>
      <c r="C5397" s="150">
        <v>91200</v>
      </c>
      <c r="D5397" s="150">
        <v>91200</v>
      </c>
      <c r="I5397" s="150">
        <v>141</v>
      </c>
      <c r="J5397" s="150">
        <f t="shared" si="336"/>
        <v>0.27966942101663994</v>
      </c>
      <c r="K5397" s="150">
        <f t="shared" si="337"/>
        <v>91.2</v>
      </c>
      <c r="L5397" s="150">
        <f t="shared" si="339"/>
        <v>-0.20000000000000284</v>
      </c>
      <c r="M5397" s="150">
        <f t="shared" si="338"/>
        <v>7.9669421016637099E-2</v>
      </c>
    </row>
    <row r="5398" spans="1:13">
      <c r="A5398" s="152">
        <v>15894</v>
      </c>
      <c r="B5398" s="150">
        <v>90900</v>
      </c>
      <c r="C5398" s="150">
        <v>90900</v>
      </c>
      <c r="D5398" s="150">
        <v>90900</v>
      </c>
      <c r="I5398" s="150">
        <v>202</v>
      </c>
      <c r="J5398" s="150">
        <f t="shared" si="336"/>
        <v>0.40066115635007993</v>
      </c>
      <c r="K5398" s="150">
        <f t="shared" si="337"/>
        <v>90.9</v>
      </c>
      <c r="L5398" s="150">
        <f t="shared" si="339"/>
        <v>-0.29999999999999716</v>
      </c>
      <c r="M5398" s="150">
        <f t="shared" si="338"/>
        <v>0.10066115635008277</v>
      </c>
    </row>
    <row r="5399" spans="1:13">
      <c r="A5399" s="152">
        <v>15895</v>
      </c>
      <c r="B5399" s="150">
        <v>90700</v>
      </c>
      <c r="C5399" s="150">
        <v>90700</v>
      </c>
      <c r="D5399" s="150">
        <v>90700</v>
      </c>
      <c r="I5399" s="150">
        <v>184</v>
      </c>
      <c r="J5399" s="150">
        <f t="shared" si="336"/>
        <v>0.36495867707135993</v>
      </c>
      <c r="K5399" s="150">
        <f t="shared" si="337"/>
        <v>90.7</v>
      </c>
      <c r="L5399" s="150">
        <f t="shared" si="339"/>
        <v>-0.20000000000000284</v>
      </c>
      <c r="M5399" s="150">
        <f t="shared" si="338"/>
        <v>0.16495867707135708</v>
      </c>
    </row>
    <row r="5400" spans="1:13">
      <c r="A5400" s="152">
        <v>15896</v>
      </c>
      <c r="B5400" s="150">
        <v>90500</v>
      </c>
      <c r="C5400" s="150">
        <v>90500</v>
      </c>
      <c r="D5400" s="150">
        <v>90500</v>
      </c>
      <c r="I5400" s="150">
        <v>168</v>
      </c>
      <c r="J5400" s="150">
        <f t="shared" si="336"/>
        <v>0.33322313993471991</v>
      </c>
      <c r="K5400" s="150">
        <f t="shared" si="337"/>
        <v>90.5</v>
      </c>
      <c r="L5400" s="150">
        <f t="shared" si="339"/>
        <v>-0.20000000000000284</v>
      </c>
      <c r="M5400" s="150">
        <f t="shared" si="338"/>
        <v>0.13322313993471707</v>
      </c>
    </row>
    <row r="5401" spans="1:13">
      <c r="A5401" s="152">
        <v>15897</v>
      </c>
      <c r="I5401" s="150">
        <v>140</v>
      </c>
      <c r="J5401" s="150">
        <f t="shared" si="336"/>
        <v>0.27768594994559992</v>
      </c>
      <c r="K5401" s="150">
        <f t="shared" si="337"/>
        <v>0</v>
      </c>
      <c r="L5401" s="150">
        <f t="shared" si="339"/>
        <v>-90.5</v>
      </c>
      <c r="M5401" s="150">
        <f t="shared" si="338"/>
        <v>0</v>
      </c>
    </row>
    <row r="5402" spans="1:13">
      <c r="A5402" s="152">
        <v>15898</v>
      </c>
      <c r="B5402" s="150">
        <v>89600</v>
      </c>
      <c r="C5402" s="150">
        <v>89600</v>
      </c>
      <c r="D5402" s="150">
        <v>89600</v>
      </c>
      <c r="I5402" s="150">
        <v>143</v>
      </c>
      <c r="J5402" s="150">
        <f t="shared" si="336"/>
        <v>0.28363636315871993</v>
      </c>
      <c r="K5402" s="150">
        <f t="shared" si="337"/>
        <v>89.6</v>
      </c>
      <c r="L5402" s="150">
        <f t="shared" si="339"/>
        <v>89.6</v>
      </c>
      <c r="M5402" s="150">
        <f t="shared" si="338"/>
        <v>89.883636363158715</v>
      </c>
    </row>
    <row r="5403" spans="1:13">
      <c r="A5403" s="152">
        <v>15899</v>
      </c>
      <c r="B5403" s="150">
        <v>89600</v>
      </c>
      <c r="C5403" s="150">
        <v>89600</v>
      </c>
      <c r="D5403" s="150">
        <v>89600</v>
      </c>
      <c r="I5403" s="150">
        <v>172</v>
      </c>
      <c r="J5403" s="150">
        <f t="shared" si="336"/>
        <v>0.34115702421887989</v>
      </c>
      <c r="K5403" s="150">
        <f t="shared" si="337"/>
        <v>89.6</v>
      </c>
      <c r="L5403" s="150">
        <f t="shared" si="339"/>
        <v>0</v>
      </c>
      <c r="M5403" s="150">
        <f t="shared" si="338"/>
        <v>0.34115702421887989</v>
      </c>
    </row>
    <row r="5404" spans="1:13">
      <c r="A5404" s="152">
        <v>15900</v>
      </c>
      <c r="B5404" s="150">
        <v>89100</v>
      </c>
      <c r="C5404" s="150">
        <v>89100</v>
      </c>
      <c r="D5404" s="150">
        <v>89100</v>
      </c>
      <c r="I5404" s="150">
        <v>172</v>
      </c>
      <c r="J5404" s="150">
        <f t="shared" si="336"/>
        <v>0.34115702421887989</v>
      </c>
      <c r="K5404" s="150">
        <f t="shared" si="337"/>
        <v>89.1</v>
      </c>
      <c r="L5404" s="150">
        <f t="shared" si="339"/>
        <v>-0.5</v>
      </c>
      <c r="M5404" s="150">
        <f t="shared" si="338"/>
        <v>0</v>
      </c>
    </row>
    <row r="5405" spans="1:13">
      <c r="A5405" s="152">
        <v>15901</v>
      </c>
      <c r="B5405" s="150">
        <v>88900</v>
      </c>
      <c r="C5405" s="150">
        <v>88900</v>
      </c>
      <c r="D5405" s="150">
        <v>88900</v>
      </c>
      <c r="I5405" s="150">
        <v>172</v>
      </c>
      <c r="J5405" s="150">
        <f t="shared" si="336"/>
        <v>0.34115702421887989</v>
      </c>
      <c r="K5405" s="150">
        <f t="shared" si="337"/>
        <v>88.9</v>
      </c>
      <c r="L5405" s="150">
        <f t="shared" si="339"/>
        <v>-0.19999999999998863</v>
      </c>
      <c r="M5405" s="150">
        <f t="shared" si="338"/>
        <v>0.14115702421889126</v>
      </c>
    </row>
    <row r="5406" spans="1:13">
      <c r="A5406" s="152">
        <v>15902</v>
      </c>
      <c r="B5406" s="150">
        <v>88700</v>
      </c>
      <c r="C5406" s="150">
        <v>88700</v>
      </c>
      <c r="D5406" s="150">
        <v>88700</v>
      </c>
      <c r="I5406" s="150">
        <v>172</v>
      </c>
      <c r="J5406" s="150">
        <f t="shared" si="336"/>
        <v>0.34115702421887989</v>
      </c>
      <c r="K5406" s="150">
        <f t="shared" si="337"/>
        <v>88.7</v>
      </c>
      <c r="L5406" s="150">
        <f t="shared" si="339"/>
        <v>-0.20000000000000284</v>
      </c>
      <c r="M5406" s="150">
        <f t="shared" si="338"/>
        <v>0.14115702421887705</v>
      </c>
    </row>
    <row r="5407" spans="1:13">
      <c r="A5407" s="152">
        <v>15903</v>
      </c>
      <c r="B5407" s="150">
        <v>88200</v>
      </c>
      <c r="C5407" s="150">
        <v>88200</v>
      </c>
      <c r="D5407" s="150">
        <v>88200</v>
      </c>
      <c r="I5407" s="150">
        <v>159</v>
      </c>
      <c r="J5407" s="150">
        <f t="shared" si="336"/>
        <v>0.31537190029535994</v>
      </c>
      <c r="K5407" s="150">
        <f t="shared" si="337"/>
        <v>88.2</v>
      </c>
      <c r="L5407" s="150">
        <f t="shared" si="339"/>
        <v>-0.5</v>
      </c>
      <c r="M5407" s="150">
        <f t="shared" si="338"/>
        <v>0</v>
      </c>
    </row>
    <row r="5408" spans="1:13">
      <c r="A5408" s="152">
        <v>15904</v>
      </c>
      <c r="I5408" s="150">
        <v>131</v>
      </c>
      <c r="J5408" s="150">
        <f t="shared" si="336"/>
        <v>0.25983471030623995</v>
      </c>
      <c r="K5408" s="150">
        <f t="shared" si="337"/>
        <v>0</v>
      </c>
      <c r="L5408" s="150">
        <f t="shared" si="339"/>
        <v>-88.2</v>
      </c>
      <c r="M5408" s="150">
        <f t="shared" si="338"/>
        <v>0</v>
      </c>
    </row>
    <row r="5409" spans="1:13">
      <c r="A5409" s="152">
        <v>15905</v>
      </c>
      <c r="B5409" s="150">
        <v>87500</v>
      </c>
      <c r="C5409" s="150">
        <v>87500</v>
      </c>
      <c r="D5409" s="150">
        <v>87500</v>
      </c>
      <c r="I5409" s="150">
        <v>134</v>
      </c>
      <c r="J5409" s="150">
        <f t="shared" si="336"/>
        <v>0.26578512351935996</v>
      </c>
      <c r="K5409" s="150">
        <f t="shared" si="337"/>
        <v>87.5</v>
      </c>
      <c r="L5409" s="150">
        <f t="shared" si="339"/>
        <v>87.5</v>
      </c>
      <c r="M5409" s="150">
        <f t="shared" si="338"/>
        <v>87.765785123519365</v>
      </c>
    </row>
    <row r="5410" spans="1:13">
      <c r="A5410" s="152">
        <v>15906</v>
      </c>
      <c r="B5410" s="150">
        <v>87500</v>
      </c>
      <c r="C5410" s="150">
        <v>87500</v>
      </c>
      <c r="D5410" s="150">
        <v>87500</v>
      </c>
      <c r="I5410" s="150">
        <v>170</v>
      </c>
      <c r="J5410" s="150">
        <f t="shared" si="336"/>
        <v>0.3371900820767999</v>
      </c>
      <c r="K5410" s="150">
        <f t="shared" si="337"/>
        <v>87.5</v>
      </c>
      <c r="L5410" s="150">
        <f t="shared" si="339"/>
        <v>0</v>
      </c>
      <c r="M5410" s="150">
        <f t="shared" si="338"/>
        <v>0.3371900820767999</v>
      </c>
    </row>
    <row r="5411" spans="1:13">
      <c r="A5411" s="152">
        <v>15907</v>
      </c>
      <c r="B5411" s="150">
        <v>87300</v>
      </c>
      <c r="C5411" s="150">
        <v>87300</v>
      </c>
      <c r="D5411" s="150">
        <v>87300</v>
      </c>
      <c r="I5411" s="150">
        <v>172</v>
      </c>
      <c r="J5411" s="150">
        <f t="shared" si="336"/>
        <v>0.34115702421887989</v>
      </c>
      <c r="K5411" s="150">
        <f t="shared" si="337"/>
        <v>87.3</v>
      </c>
      <c r="L5411" s="150">
        <f t="shared" si="339"/>
        <v>-0.20000000000000284</v>
      </c>
      <c r="M5411" s="150">
        <f t="shared" si="338"/>
        <v>0.14115702421887705</v>
      </c>
    </row>
    <row r="5412" spans="1:13">
      <c r="A5412" s="152">
        <v>15908</v>
      </c>
      <c r="B5412" s="150">
        <v>86900</v>
      </c>
      <c r="C5412" s="150">
        <v>86900</v>
      </c>
      <c r="D5412" s="150">
        <v>86900</v>
      </c>
      <c r="I5412" s="150">
        <v>172</v>
      </c>
      <c r="J5412" s="150">
        <f t="shared" si="336"/>
        <v>0.34115702421887989</v>
      </c>
      <c r="K5412" s="150">
        <f t="shared" si="337"/>
        <v>86.9</v>
      </c>
      <c r="L5412" s="150">
        <f t="shared" si="339"/>
        <v>-0.39999999999999147</v>
      </c>
      <c r="M5412" s="150">
        <f t="shared" si="338"/>
        <v>0</v>
      </c>
    </row>
    <row r="5413" spans="1:13">
      <c r="A5413" s="152">
        <v>15909</v>
      </c>
      <c r="B5413" s="150">
        <v>86400</v>
      </c>
      <c r="C5413" s="150">
        <v>86400</v>
      </c>
      <c r="D5413" s="150">
        <v>86400</v>
      </c>
      <c r="I5413" s="150">
        <v>172</v>
      </c>
      <c r="J5413" s="150">
        <f t="shared" si="336"/>
        <v>0.34115702421887989</v>
      </c>
      <c r="K5413" s="150">
        <f t="shared" si="337"/>
        <v>86.4</v>
      </c>
      <c r="L5413" s="150">
        <f t="shared" si="339"/>
        <v>-0.5</v>
      </c>
      <c r="M5413" s="150">
        <f t="shared" si="338"/>
        <v>0</v>
      </c>
    </row>
    <row r="5414" spans="1:13">
      <c r="A5414" s="152">
        <v>15910</v>
      </c>
      <c r="B5414" s="150">
        <v>86200</v>
      </c>
      <c r="C5414" s="150">
        <v>86200</v>
      </c>
      <c r="D5414" s="150">
        <v>86200</v>
      </c>
      <c r="I5414" s="150">
        <v>161</v>
      </c>
      <c r="J5414" s="150">
        <f t="shared" si="336"/>
        <v>0.31933884243743993</v>
      </c>
      <c r="K5414" s="150">
        <f t="shared" si="337"/>
        <v>86.2</v>
      </c>
      <c r="L5414" s="150">
        <f t="shared" si="339"/>
        <v>-0.20000000000000284</v>
      </c>
      <c r="M5414" s="150">
        <f t="shared" si="338"/>
        <v>0.11933884243743709</v>
      </c>
    </row>
    <row r="5415" spans="1:13">
      <c r="A5415" s="152">
        <v>15911</v>
      </c>
      <c r="I5415" s="150">
        <v>131</v>
      </c>
      <c r="J5415" s="150">
        <f t="shared" si="336"/>
        <v>0.25983471030623995</v>
      </c>
      <c r="K5415" s="150">
        <f t="shared" si="337"/>
        <v>0</v>
      </c>
      <c r="L5415" s="150">
        <f t="shared" si="339"/>
        <v>-86.2</v>
      </c>
      <c r="M5415" s="150">
        <f t="shared" si="338"/>
        <v>0</v>
      </c>
    </row>
    <row r="5416" spans="1:13">
      <c r="A5416" s="152">
        <v>15912</v>
      </c>
      <c r="B5416" s="150">
        <v>85800</v>
      </c>
      <c r="C5416" s="150">
        <v>85800</v>
      </c>
      <c r="D5416" s="150">
        <v>85800</v>
      </c>
      <c r="I5416" s="150">
        <v>134</v>
      </c>
      <c r="J5416" s="150">
        <f t="shared" si="336"/>
        <v>0.26578512351935996</v>
      </c>
      <c r="K5416" s="150">
        <f t="shared" si="337"/>
        <v>85.8</v>
      </c>
      <c r="L5416" s="150">
        <f t="shared" si="339"/>
        <v>85.8</v>
      </c>
      <c r="M5416" s="150">
        <f t="shared" si="338"/>
        <v>86.065785123519362</v>
      </c>
    </row>
    <row r="5417" spans="1:13">
      <c r="A5417" s="152">
        <v>15913</v>
      </c>
      <c r="B5417" s="150">
        <v>85500</v>
      </c>
      <c r="C5417" s="150">
        <v>85500</v>
      </c>
      <c r="D5417" s="150">
        <v>85500</v>
      </c>
      <c r="I5417" s="150">
        <v>170</v>
      </c>
      <c r="J5417" s="150">
        <f t="shared" si="336"/>
        <v>0.3371900820767999</v>
      </c>
      <c r="K5417" s="150">
        <f t="shared" si="337"/>
        <v>85.5</v>
      </c>
      <c r="L5417" s="150">
        <f t="shared" si="339"/>
        <v>-0.29999999999999716</v>
      </c>
      <c r="M5417" s="150">
        <f t="shared" si="338"/>
        <v>3.7190082076802744E-2</v>
      </c>
    </row>
    <row r="5418" spans="1:13">
      <c r="A5418" s="152">
        <v>15914</v>
      </c>
      <c r="B5418" s="150">
        <v>85100</v>
      </c>
      <c r="C5418" s="150">
        <v>85100</v>
      </c>
      <c r="D5418" s="150">
        <v>85100</v>
      </c>
      <c r="I5418" s="150">
        <v>172</v>
      </c>
      <c r="J5418" s="150">
        <f t="shared" si="336"/>
        <v>0.34115702421887989</v>
      </c>
      <c r="K5418" s="150">
        <f t="shared" si="337"/>
        <v>85.1</v>
      </c>
      <c r="L5418" s="150">
        <f t="shared" si="339"/>
        <v>-0.40000000000000568</v>
      </c>
      <c r="M5418" s="150">
        <f t="shared" si="338"/>
        <v>0</v>
      </c>
    </row>
    <row r="5419" spans="1:13">
      <c r="A5419" s="152">
        <v>15915</v>
      </c>
      <c r="B5419" s="150">
        <v>84600</v>
      </c>
      <c r="C5419" s="150">
        <v>84600</v>
      </c>
      <c r="D5419" s="150">
        <v>84600</v>
      </c>
      <c r="I5419" s="150">
        <v>170</v>
      </c>
      <c r="J5419" s="150">
        <f t="shared" si="336"/>
        <v>0.3371900820767999</v>
      </c>
      <c r="K5419" s="150">
        <f t="shared" si="337"/>
        <v>84.6</v>
      </c>
      <c r="L5419" s="150">
        <f t="shared" si="339"/>
        <v>-0.5</v>
      </c>
      <c r="M5419" s="150">
        <f t="shared" si="338"/>
        <v>0</v>
      </c>
    </row>
    <row r="5420" spans="1:13">
      <c r="A5420" s="152">
        <v>15916</v>
      </c>
      <c r="B5420" s="150">
        <v>84200</v>
      </c>
      <c r="C5420" s="150">
        <v>84200</v>
      </c>
      <c r="D5420" s="150">
        <v>84200</v>
      </c>
      <c r="I5420" s="150">
        <v>168</v>
      </c>
      <c r="J5420" s="150">
        <f t="shared" si="336"/>
        <v>0.33322313993471991</v>
      </c>
      <c r="K5420" s="150">
        <f t="shared" si="337"/>
        <v>84.2</v>
      </c>
      <c r="L5420" s="150">
        <f t="shared" si="339"/>
        <v>-0.39999999999999147</v>
      </c>
      <c r="M5420" s="150">
        <f t="shared" si="338"/>
        <v>0</v>
      </c>
    </row>
    <row r="5421" spans="1:13">
      <c r="A5421" s="152">
        <v>15917</v>
      </c>
      <c r="B5421" s="150">
        <v>84000</v>
      </c>
      <c r="C5421" s="150">
        <v>84000</v>
      </c>
      <c r="D5421" s="150">
        <v>84000</v>
      </c>
      <c r="I5421" s="150">
        <v>155</v>
      </c>
      <c r="J5421" s="150">
        <f t="shared" si="336"/>
        <v>0.30743801601119991</v>
      </c>
      <c r="K5421" s="150">
        <f t="shared" si="337"/>
        <v>84</v>
      </c>
      <c r="L5421" s="150">
        <f t="shared" si="339"/>
        <v>-0.20000000000000284</v>
      </c>
      <c r="M5421" s="150">
        <f t="shared" si="338"/>
        <v>0.10743801601119707</v>
      </c>
    </row>
    <row r="5422" spans="1:13">
      <c r="A5422" s="152">
        <v>15918</v>
      </c>
      <c r="I5422" s="150">
        <v>131</v>
      </c>
      <c r="J5422" s="150">
        <f t="shared" si="336"/>
        <v>0.25983471030623995</v>
      </c>
      <c r="K5422" s="150">
        <f t="shared" si="337"/>
        <v>0</v>
      </c>
      <c r="L5422" s="150">
        <f t="shared" si="339"/>
        <v>-84</v>
      </c>
      <c r="M5422" s="150">
        <f t="shared" si="338"/>
        <v>0</v>
      </c>
    </row>
    <row r="5423" spans="1:13">
      <c r="A5423" s="152">
        <v>15919</v>
      </c>
      <c r="B5423" s="150">
        <v>83600</v>
      </c>
      <c r="C5423" s="150">
        <v>83600</v>
      </c>
      <c r="D5423" s="150">
        <v>83600</v>
      </c>
      <c r="I5423" s="150">
        <v>134</v>
      </c>
      <c r="J5423" s="150">
        <f t="shared" si="336"/>
        <v>0.26578512351935996</v>
      </c>
      <c r="K5423" s="150">
        <f t="shared" si="337"/>
        <v>83.6</v>
      </c>
      <c r="L5423" s="150">
        <f t="shared" si="339"/>
        <v>83.6</v>
      </c>
      <c r="M5423" s="150">
        <f t="shared" si="338"/>
        <v>83.865785123519359</v>
      </c>
    </row>
    <row r="5424" spans="1:13">
      <c r="A5424" s="152">
        <v>15920</v>
      </c>
      <c r="B5424" s="150">
        <v>83300</v>
      </c>
      <c r="C5424" s="150">
        <v>83300</v>
      </c>
      <c r="D5424" s="150">
        <v>83300</v>
      </c>
      <c r="I5424" s="150">
        <v>166</v>
      </c>
      <c r="J5424" s="150">
        <f t="shared" si="336"/>
        <v>0.32925619779263993</v>
      </c>
      <c r="K5424" s="150">
        <f t="shared" si="337"/>
        <v>83.3</v>
      </c>
      <c r="L5424" s="150">
        <f t="shared" si="339"/>
        <v>-0.29999999999999716</v>
      </c>
      <c r="M5424" s="150">
        <f t="shared" si="338"/>
        <v>2.9256197792642769E-2</v>
      </c>
    </row>
    <row r="5425" spans="1:13">
      <c r="A5425" s="152">
        <v>15921</v>
      </c>
      <c r="B5425" s="150">
        <v>82500</v>
      </c>
      <c r="C5425" s="150">
        <v>82500</v>
      </c>
      <c r="D5425" s="150">
        <v>82500</v>
      </c>
      <c r="I5425" s="150">
        <v>168</v>
      </c>
      <c r="J5425" s="150">
        <f t="shared" si="336"/>
        <v>0.33322313993471991</v>
      </c>
      <c r="K5425" s="150">
        <f t="shared" si="337"/>
        <v>82.5</v>
      </c>
      <c r="L5425" s="150">
        <f t="shared" si="339"/>
        <v>-0.79999999999999716</v>
      </c>
      <c r="M5425" s="150">
        <f t="shared" si="338"/>
        <v>0</v>
      </c>
    </row>
    <row r="5426" spans="1:13">
      <c r="A5426" s="152">
        <v>15922</v>
      </c>
      <c r="B5426" s="150">
        <v>82000</v>
      </c>
      <c r="C5426" s="150">
        <v>82000</v>
      </c>
      <c r="D5426" s="150">
        <v>82000</v>
      </c>
      <c r="I5426" s="150">
        <v>166</v>
      </c>
      <c r="J5426" s="150">
        <f t="shared" si="336"/>
        <v>0.32925619779263993</v>
      </c>
      <c r="K5426" s="150">
        <f t="shared" si="337"/>
        <v>82</v>
      </c>
      <c r="L5426" s="150">
        <f t="shared" si="339"/>
        <v>-0.5</v>
      </c>
      <c r="M5426" s="150">
        <f t="shared" si="338"/>
        <v>0</v>
      </c>
    </row>
    <row r="5427" spans="1:13">
      <c r="A5427" s="152">
        <v>15923</v>
      </c>
      <c r="B5427" s="150">
        <v>81800</v>
      </c>
      <c r="C5427" s="150">
        <v>81800</v>
      </c>
      <c r="D5427" s="150">
        <v>81800</v>
      </c>
      <c r="I5427" s="150">
        <v>170</v>
      </c>
      <c r="J5427" s="150">
        <f t="shared" si="336"/>
        <v>0.3371900820767999</v>
      </c>
      <c r="K5427" s="150">
        <f t="shared" si="337"/>
        <v>81.8</v>
      </c>
      <c r="L5427" s="150">
        <f t="shared" si="339"/>
        <v>-0.20000000000000284</v>
      </c>
      <c r="M5427" s="150">
        <f t="shared" si="338"/>
        <v>0.13719008207679706</v>
      </c>
    </row>
    <row r="5428" spans="1:13">
      <c r="A5428" s="152">
        <v>15924</v>
      </c>
      <c r="B5428" s="150">
        <v>81600</v>
      </c>
      <c r="C5428" s="150">
        <v>81600</v>
      </c>
      <c r="D5428" s="150">
        <v>81600</v>
      </c>
      <c r="I5428" s="150">
        <v>161</v>
      </c>
      <c r="J5428" s="150">
        <f t="shared" si="336"/>
        <v>0.31933884243743993</v>
      </c>
      <c r="K5428" s="150">
        <f t="shared" si="337"/>
        <v>81.599999999999994</v>
      </c>
      <c r="L5428" s="150">
        <f t="shared" si="339"/>
        <v>-0.20000000000000284</v>
      </c>
      <c r="M5428" s="150">
        <f t="shared" si="338"/>
        <v>0.11933884243743709</v>
      </c>
    </row>
    <row r="5429" spans="1:13">
      <c r="A5429" s="152">
        <v>15925</v>
      </c>
      <c r="I5429" s="150">
        <v>133</v>
      </c>
      <c r="J5429" s="150">
        <f t="shared" si="336"/>
        <v>0.26380165244831993</v>
      </c>
      <c r="K5429" s="150">
        <f t="shared" si="337"/>
        <v>0</v>
      </c>
      <c r="L5429" s="150">
        <f t="shared" si="339"/>
        <v>-81.599999999999994</v>
      </c>
      <c r="M5429" s="150">
        <f t="shared" si="338"/>
        <v>0</v>
      </c>
    </row>
    <row r="5430" spans="1:13">
      <c r="A5430" s="152">
        <v>15926</v>
      </c>
      <c r="B5430" s="150">
        <v>80700</v>
      </c>
      <c r="C5430" s="150">
        <v>80700</v>
      </c>
      <c r="D5430" s="150">
        <v>80700</v>
      </c>
      <c r="I5430" s="150">
        <v>136</v>
      </c>
      <c r="J5430" s="150">
        <f t="shared" si="336"/>
        <v>0.26975206566143994</v>
      </c>
      <c r="K5430" s="150">
        <f t="shared" si="337"/>
        <v>80.7</v>
      </c>
      <c r="L5430" s="150">
        <f t="shared" si="339"/>
        <v>80.7</v>
      </c>
      <c r="M5430" s="150">
        <f t="shared" si="338"/>
        <v>80.969752065661439</v>
      </c>
    </row>
    <row r="5431" spans="1:13">
      <c r="A5431" s="152">
        <v>15927</v>
      </c>
      <c r="B5431" s="150">
        <v>80500</v>
      </c>
      <c r="C5431" s="150">
        <v>80500</v>
      </c>
      <c r="D5431" s="150">
        <v>80500</v>
      </c>
      <c r="I5431" s="150">
        <v>172</v>
      </c>
      <c r="J5431" s="150">
        <f t="shared" si="336"/>
        <v>0.34115702421887989</v>
      </c>
      <c r="K5431" s="150">
        <f t="shared" si="337"/>
        <v>80.5</v>
      </c>
      <c r="L5431" s="150">
        <f t="shared" si="339"/>
        <v>-0.20000000000000284</v>
      </c>
      <c r="M5431" s="150">
        <f t="shared" si="338"/>
        <v>0.14115702421887705</v>
      </c>
    </row>
    <row r="5432" spans="1:13">
      <c r="A5432" s="152">
        <v>15928</v>
      </c>
      <c r="B5432" s="150">
        <v>80300</v>
      </c>
      <c r="C5432" s="150">
        <v>80300</v>
      </c>
      <c r="D5432" s="150">
        <v>80300</v>
      </c>
      <c r="I5432" s="150">
        <v>176</v>
      </c>
      <c r="J5432" s="150">
        <f t="shared" si="336"/>
        <v>0.34909090850303992</v>
      </c>
      <c r="K5432" s="150">
        <f t="shared" si="337"/>
        <v>80.3</v>
      </c>
      <c r="L5432" s="150">
        <f t="shared" si="339"/>
        <v>-0.20000000000000284</v>
      </c>
      <c r="M5432" s="150">
        <f t="shared" si="338"/>
        <v>0.14909090850303708</v>
      </c>
    </row>
    <row r="5433" spans="1:13">
      <c r="A5433" s="152">
        <v>15929</v>
      </c>
      <c r="B5433" s="150">
        <v>79900</v>
      </c>
      <c r="C5433" s="150">
        <v>79900</v>
      </c>
      <c r="D5433" s="150">
        <v>79900</v>
      </c>
      <c r="I5433" s="150">
        <v>176</v>
      </c>
      <c r="J5433" s="150">
        <f t="shared" si="336"/>
        <v>0.34909090850303992</v>
      </c>
      <c r="K5433" s="150">
        <f t="shared" si="337"/>
        <v>79.900000000000006</v>
      </c>
      <c r="L5433" s="150">
        <f t="shared" si="339"/>
        <v>-0.39999999999999147</v>
      </c>
      <c r="M5433" s="150">
        <f t="shared" si="338"/>
        <v>0</v>
      </c>
    </row>
    <row r="5434" spans="1:13">
      <c r="A5434" s="152">
        <v>15930</v>
      </c>
      <c r="B5434" s="150">
        <v>79500</v>
      </c>
      <c r="C5434" s="150">
        <v>79500</v>
      </c>
      <c r="D5434" s="150">
        <v>79500</v>
      </c>
      <c r="I5434" s="150">
        <v>176</v>
      </c>
      <c r="J5434" s="150">
        <f t="shared" si="336"/>
        <v>0.34909090850303992</v>
      </c>
      <c r="K5434" s="150">
        <f t="shared" si="337"/>
        <v>79.5</v>
      </c>
      <c r="L5434" s="150">
        <f t="shared" si="339"/>
        <v>-0.40000000000000568</v>
      </c>
      <c r="M5434" s="150">
        <f t="shared" si="338"/>
        <v>0</v>
      </c>
    </row>
    <row r="5435" spans="1:13">
      <c r="A5435" s="152">
        <v>15931</v>
      </c>
      <c r="B5435" s="150">
        <v>79000</v>
      </c>
      <c r="C5435" s="150">
        <v>79000</v>
      </c>
      <c r="D5435" s="150">
        <v>79000</v>
      </c>
      <c r="I5435" s="150">
        <v>161</v>
      </c>
      <c r="J5435" s="150">
        <f t="shared" si="336"/>
        <v>0.31933884243743993</v>
      </c>
      <c r="K5435" s="150">
        <f t="shared" si="337"/>
        <v>79</v>
      </c>
      <c r="L5435" s="150">
        <f t="shared" si="339"/>
        <v>-0.5</v>
      </c>
      <c r="M5435" s="150">
        <f t="shared" si="338"/>
        <v>0</v>
      </c>
    </row>
    <row r="5436" spans="1:13">
      <c r="A5436" s="152">
        <v>15932</v>
      </c>
      <c r="I5436" s="150">
        <v>133</v>
      </c>
      <c r="J5436" s="150">
        <f t="shared" si="336"/>
        <v>0.26380165244831993</v>
      </c>
      <c r="K5436" s="150">
        <f t="shared" si="337"/>
        <v>0</v>
      </c>
      <c r="L5436" s="150">
        <f t="shared" si="339"/>
        <v>-79</v>
      </c>
      <c r="M5436" s="150">
        <f t="shared" si="338"/>
        <v>0</v>
      </c>
    </row>
    <row r="5437" spans="1:13">
      <c r="A5437" s="152">
        <v>15933</v>
      </c>
      <c r="B5437" s="150">
        <v>78600</v>
      </c>
      <c r="C5437" s="150">
        <v>78600</v>
      </c>
      <c r="D5437" s="150">
        <v>78600</v>
      </c>
      <c r="I5437" s="150">
        <v>136</v>
      </c>
      <c r="J5437" s="150">
        <f t="shared" si="336"/>
        <v>0.26975206566143994</v>
      </c>
      <c r="K5437" s="150">
        <f t="shared" si="337"/>
        <v>78.599999999999994</v>
      </c>
      <c r="L5437" s="150">
        <f t="shared" si="339"/>
        <v>78.599999999999994</v>
      </c>
      <c r="M5437" s="150">
        <f t="shared" si="338"/>
        <v>78.86975206566143</v>
      </c>
    </row>
    <row r="5438" spans="1:13">
      <c r="A5438" s="152">
        <v>15934</v>
      </c>
      <c r="B5438" s="150">
        <v>78200</v>
      </c>
      <c r="C5438" s="150">
        <v>78200</v>
      </c>
      <c r="D5438" s="150">
        <v>78200</v>
      </c>
      <c r="I5438" s="150">
        <v>176</v>
      </c>
      <c r="J5438" s="150">
        <f t="shared" si="336"/>
        <v>0.34909090850303992</v>
      </c>
      <c r="K5438" s="150">
        <f t="shared" si="337"/>
        <v>78.2</v>
      </c>
      <c r="L5438" s="150">
        <f t="shared" si="339"/>
        <v>-0.39999999999999147</v>
      </c>
      <c r="M5438" s="150">
        <f t="shared" si="338"/>
        <v>0</v>
      </c>
    </row>
    <row r="5439" spans="1:13">
      <c r="A5439" s="152">
        <v>15935</v>
      </c>
      <c r="B5439" s="150">
        <v>77800</v>
      </c>
      <c r="C5439" s="150">
        <v>77800</v>
      </c>
      <c r="D5439" s="150">
        <v>77800</v>
      </c>
      <c r="I5439" s="150">
        <v>174</v>
      </c>
      <c r="J5439" s="150">
        <f t="shared" si="336"/>
        <v>0.34512396636095993</v>
      </c>
      <c r="K5439" s="150">
        <f t="shared" si="337"/>
        <v>77.8</v>
      </c>
      <c r="L5439" s="150">
        <f t="shared" si="339"/>
        <v>-0.40000000000000568</v>
      </c>
      <c r="M5439" s="150">
        <f t="shared" si="338"/>
        <v>0</v>
      </c>
    </row>
    <row r="5440" spans="1:13">
      <c r="A5440" s="152">
        <v>15936</v>
      </c>
      <c r="B5440" s="150">
        <v>77400</v>
      </c>
      <c r="C5440" s="150">
        <v>77400</v>
      </c>
      <c r="D5440" s="150">
        <v>77400</v>
      </c>
      <c r="I5440" s="150">
        <v>174</v>
      </c>
      <c r="J5440" s="150">
        <f t="shared" si="336"/>
        <v>0.34512396636095993</v>
      </c>
      <c r="K5440" s="150">
        <f t="shared" si="337"/>
        <v>77.400000000000006</v>
      </c>
      <c r="L5440" s="150">
        <f t="shared" si="339"/>
        <v>-0.39999999999999147</v>
      </c>
      <c r="M5440" s="150">
        <f t="shared" si="338"/>
        <v>0</v>
      </c>
    </row>
    <row r="5441" spans="1:13">
      <c r="A5441" s="152">
        <v>15937</v>
      </c>
      <c r="B5441" s="150">
        <v>77200</v>
      </c>
      <c r="C5441" s="150">
        <v>77200</v>
      </c>
      <c r="D5441" s="150">
        <v>77200</v>
      </c>
      <c r="I5441" s="150">
        <v>172</v>
      </c>
      <c r="J5441" s="150">
        <f t="shared" si="336"/>
        <v>0.34115702421887989</v>
      </c>
      <c r="K5441" s="150">
        <f t="shared" si="337"/>
        <v>77.2</v>
      </c>
      <c r="L5441" s="150">
        <f t="shared" si="339"/>
        <v>-0.20000000000000284</v>
      </c>
      <c r="M5441" s="150">
        <f t="shared" si="338"/>
        <v>0.14115702421887705</v>
      </c>
    </row>
    <row r="5442" spans="1:13">
      <c r="A5442" s="152">
        <v>15938</v>
      </c>
      <c r="B5442" s="150">
        <v>76900</v>
      </c>
      <c r="C5442" s="150">
        <v>76900</v>
      </c>
      <c r="D5442" s="150">
        <v>76900</v>
      </c>
      <c r="I5442" s="150">
        <v>166</v>
      </c>
      <c r="J5442" s="150">
        <f t="shared" si="336"/>
        <v>0.32925619779263993</v>
      </c>
      <c r="K5442" s="150">
        <f t="shared" si="337"/>
        <v>76.900000000000006</v>
      </c>
      <c r="L5442" s="150">
        <f t="shared" si="339"/>
        <v>-0.29999999999999716</v>
      </c>
      <c r="M5442" s="150">
        <f t="shared" si="338"/>
        <v>2.9256197792642769E-2</v>
      </c>
    </row>
    <row r="5443" spans="1:13">
      <c r="A5443" s="152">
        <v>15939</v>
      </c>
      <c r="I5443" s="150">
        <v>161</v>
      </c>
      <c r="J5443" s="150">
        <f t="shared" si="336"/>
        <v>0.31933884243743993</v>
      </c>
      <c r="K5443" s="150">
        <f t="shared" si="337"/>
        <v>0</v>
      </c>
      <c r="L5443" s="150">
        <f t="shared" si="339"/>
        <v>-76.900000000000006</v>
      </c>
      <c r="M5443" s="150">
        <f t="shared" si="338"/>
        <v>0</v>
      </c>
    </row>
    <row r="5444" spans="1:13">
      <c r="A5444" s="152">
        <v>15940</v>
      </c>
      <c r="B5444" s="150">
        <v>75900</v>
      </c>
      <c r="C5444" s="150">
        <v>75900</v>
      </c>
      <c r="D5444" s="150">
        <v>75900</v>
      </c>
      <c r="I5444" s="150">
        <v>161</v>
      </c>
      <c r="J5444" s="150">
        <f t="shared" si="336"/>
        <v>0.31933884243743993</v>
      </c>
      <c r="K5444" s="150">
        <f t="shared" si="337"/>
        <v>75.900000000000006</v>
      </c>
      <c r="L5444" s="150">
        <f t="shared" si="339"/>
        <v>75.900000000000006</v>
      </c>
      <c r="M5444" s="150">
        <f t="shared" si="338"/>
        <v>76.219338842437452</v>
      </c>
    </row>
    <row r="5445" spans="1:13">
      <c r="A5445" s="152">
        <v>15941</v>
      </c>
      <c r="B5445" s="150">
        <v>75700</v>
      </c>
      <c r="C5445" s="150">
        <v>75700</v>
      </c>
      <c r="D5445" s="150">
        <v>75700</v>
      </c>
      <c r="I5445" s="150">
        <v>161</v>
      </c>
      <c r="J5445" s="150">
        <f t="shared" si="336"/>
        <v>0.31933884243743993</v>
      </c>
      <c r="K5445" s="150">
        <f t="shared" si="337"/>
        <v>75.7</v>
      </c>
      <c r="L5445" s="150">
        <f t="shared" si="339"/>
        <v>-0.20000000000000284</v>
      </c>
      <c r="M5445" s="150">
        <f t="shared" si="338"/>
        <v>0.11933884243743709</v>
      </c>
    </row>
    <row r="5446" spans="1:13">
      <c r="A5446" s="152">
        <v>15942</v>
      </c>
      <c r="B5446" s="150">
        <v>75300</v>
      </c>
      <c r="C5446" s="150">
        <v>75300</v>
      </c>
      <c r="D5446" s="150">
        <v>75300</v>
      </c>
      <c r="I5446" s="150">
        <v>161</v>
      </c>
      <c r="J5446" s="150">
        <f t="shared" si="336"/>
        <v>0.31933884243743993</v>
      </c>
      <c r="K5446" s="150">
        <f t="shared" si="337"/>
        <v>75.3</v>
      </c>
      <c r="L5446" s="150">
        <f t="shared" si="339"/>
        <v>-0.40000000000000568</v>
      </c>
      <c r="M5446" s="150">
        <f t="shared" si="338"/>
        <v>0</v>
      </c>
    </row>
    <row r="5447" spans="1:13">
      <c r="A5447" s="152">
        <v>15943</v>
      </c>
      <c r="B5447" s="150">
        <v>74900</v>
      </c>
      <c r="C5447" s="150">
        <v>74900</v>
      </c>
      <c r="D5447" s="150">
        <v>74900</v>
      </c>
      <c r="I5447" s="150">
        <v>159</v>
      </c>
      <c r="J5447" s="150">
        <f t="shared" ref="J5447:J5510" si="340">I5447*(2.29568411*10^-6*86400/100)</f>
        <v>0.31537190029535994</v>
      </c>
      <c r="K5447" s="150">
        <f t="shared" ref="K5447:K5510" si="341">D5447/1000</f>
        <v>74.900000000000006</v>
      </c>
      <c r="L5447" s="150">
        <f t="shared" si="339"/>
        <v>-0.39999999999999147</v>
      </c>
      <c r="M5447" s="150">
        <f t="shared" ref="M5447:M5510" si="342">MAX(0,J5447+L5447)</f>
        <v>0</v>
      </c>
    </row>
    <row r="5448" spans="1:13">
      <c r="A5448" s="152">
        <v>15944</v>
      </c>
      <c r="B5448" s="150">
        <v>74500</v>
      </c>
      <c r="C5448" s="150">
        <v>74500</v>
      </c>
      <c r="D5448" s="150">
        <v>74500</v>
      </c>
      <c r="I5448" s="150">
        <v>159</v>
      </c>
      <c r="J5448" s="150">
        <f t="shared" si="340"/>
        <v>0.31537190029535994</v>
      </c>
      <c r="K5448" s="150">
        <f t="shared" si="341"/>
        <v>74.5</v>
      </c>
      <c r="L5448" s="150">
        <f t="shared" ref="L5448:L5511" si="343">K5448-K5447</f>
        <v>-0.40000000000000568</v>
      </c>
      <c r="M5448" s="150">
        <f t="shared" si="342"/>
        <v>0</v>
      </c>
    </row>
    <row r="5449" spans="1:13">
      <c r="A5449" s="152">
        <v>15945</v>
      </c>
      <c r="B5449" s="150">
        <v>74100</v>
      </c>
      <c r="C5449" s="150">
        <v>74100</v>
      </c>
      <c r="D5449" s="150">
        <v>74100</v>
      </c>
      <c r="I5449" s="150">
        <v>157</v>
      </c>
      <c r="J5449" s="150">
        <f t="shared" si="340"/>
        <v>0.3114049581532799</v>
      </c>
      <c r="K5449" s="150">
        <f t="shared" si="341"/>
        <v>74.099999999999994</v>
      </c>
      <c r="L5449" s="150">
        <f t="shared" si="343"/>
        <v>-0.40000000000000568</v>
      </c>
      <c r="M5449" s="150">
        <f t="shared" si="342"/>
        <v>0</v>
      </c>
    </row>
    <row r="5450" spans="1:13">
      <c r="A5450" s="152">
        <v>15946</v>
      </c>
      <c r="I5450" s="150">
        <v>157</v>
      </c>
      <c r="J5450" s="150">
        <f t="shared" si="340"/>
        <v>0.3114049581532799</v>
      </c>
      <c r="K5450" s="150">
        <f t="shared" si="341"/>
        <v>0</v>
      </c>
      <c r="L5450" s="150">
        <f t="shared" si="343"/>
        <v>-74.099999999999994</v>
      </c>
      <c r="M5450" s="150">
        <f t="shared" si="342"/>
        <v>0</v>
      </c>
    </row>
    <row r="5451" spans="1:13">
      <c r="A5451" s="152">
        <v>15947</v>
      </c>
      <c r="B5451" s="150">
        <v>73500</v>
      </c>
      <c r="C5451" s="150">
        <v>73500</v>
      </c>
      <c r="D5451" s="150">
        <v>73500</v>
      </c>
      <c r="I5451" s="150">
        <v>157</v>
      </c>
      <c r="J5451" s="150">
        <f t="shared" si="340"/>
        <v>0.3114049581532799</v>
      </c>
      <c r="K5451" s="150">
        <f t="shared" si="341"/>
        <v>73.5</v>
      </c>
      <c r="L5451" s="150">
        <f t="shared" si="343"/>
        <v>73.5</v>
      </c>
      <c r="M5451" s="150">
        <f t="shared" si="342"/>
        <v>73.811404958153275</v>
      </c>
    </row>
    <row r="5452" spans="1:13">
      <c r="A5452" s="152">
        <v>15948</v>
      </c>
      <c r="B5452" s="150">
        <v>73300</v>
      </c>
      <c r="C5452" s="150">
        <v>73300</v>
      </c>
      <c r="D5452" s="150">
        <v>73300</v>
      </c>
      <c r="I5452" s="150">
        <v>157</v>
      </c>
      <c r="J5452" s="150">
        <f t="shared" si="340"/>
        <v>0.3114049581532799</v>
      </c>
      <c r="K5452" s="150">
        <f t="shared" si="341"/>
        <v>73.3</v>
      </c>
      <c r="L5452" s="150">
        <f t="shared" si="343"/>
        <v>-0.20000000000000284</v>
      </c>
      <c r="M5452" s="150">
        <f t="shared" si="342"/>
        <v>0.11140495815327706</v>
      </c>
    </row>
    <row r="5453" spans="1:13">
      <c r="A5453" s="152">
        <v>15949</v>
      </c>
      <c r="B5453" s="150">
        <v>72900</v>
      </c>
      <c r="C5453" s="150">
        <v>72900</v>
      </c>
      <c r="D5453" s="150">
        <v>72900</v>
      </c>
      <c r="I5453" s="150">
        <v>155</v>
      </c>
      <c r="J5453" s="150">
        <f t="shared" si="340"/>
        <v>0.30743801601119991</v>
      </c>
      <c r="K5453" s="150">
        <f t="shared" si="341"/>
        <v>72.900000000000006</v>
      </c>
      <c r="L5453" s="150">
        <f t="shared" si="343"/>
        <v>-0.39999999999999147</v>
      </c>
      <c r="M5453" s="150">
        <f t="shared" si="342"/>
        <v>0</v>
      </c>
    </row>
    <row r="5454" spans="1:13">
      <c r="A5454" s="152">
        <v>15950</v>
      </c>
      <c r="B5454" s="150">
        <v>72700</v>
      </c>
      <c r="C5454" s="150">
        <v>72700</v>
      </c>
      <c r="D5454" s="150">
        <v>72700</v>
      </c>
      <c r="I5454" s="150">
        <v>155</v>
      </c>
      <c r="J5454" s="150">
        <f t="shared" si="340"/>
        <v>0.30743801601119991</v>
      </c>
      <c r="K5454" s="150">
        <f t="shared" si="341"/>
        <v>72.7</v>
      </c>
      <c r="L5454" s="150">
        <f t="shared" si="343"/>
        <v>-0.20000000000000284</v>
      </c>
      <c r="M5454" s="150">
        <f t="shared" si="342"/>
        <v>0.10743801601119707</v>
      </c>
    </row>
    <row r="5455" spans="1:13">
      <c r="A5455" s="152">
        <v>15951</v>
      </c>
      <c r="B5455" s="150">
        <v>72000</v>
      </c>
      <c r="C5455" s="150">
        <v>72000</v>
      </c>
      <c r="D5455" s="150">
        <v>72000</v>
      </c>
      <c r="I5455" s="150">
        <v>153</v>
      </c>
      <c r="J5455" s="150">
        <f t="shared" si="340"/>
        <v>0.30347107386911992</v>
      </c>
      <c r="K5455" s="150">
        <f t="shared" si="341"/>
        <v>72</v>
      </c>
      <c r="L5455" s="150">
        <f t="shared" si="343"/>
        <v>-0.70000000000000284</v>
      </c>
      <c r="M5455" s="150">
        <f t="shared" si="342"/>
        <v>0</v>
      </c>
    </row>
    <row r="5456" spans="1:13">
      <c r="A5456" s="152">
        <v>15952</v>
      </c>
      <c r="B5456" s="150">
        <v>71800</v>
      </c>
      <c r="C5456" s="150">
        <v>71800</v>
      </c>
      <c r="D5456" s="150">
        <v>71800</v>
      </c>
      <c r="I5456" s="150">
        <v>153</v>
      </c>
      <c r="J5456" s="150">
        <f t="shared" si="340"/>
        <v>0.30347107386911992</v>
      </c>
      <c r="K5456" s="150">
        <f t="shared" si="341"/>
        <v>71.8</v>
      </c>
      <c r="L5456" s="150">
        <f t="shared" si="343"/>
        <v>-0.20000000000000284</v>
      </c>
      <c r="M5456" s="150">
        <f t="shared" si="342"/>
        <v>0.10347107386911708</v>
      </c>
    </row>
    <row r="5457" spans="1:13">
      <c r="A5457" s="152">
        <v>15953</v>
      </c>
      <c r="I5457" s="150">
        <v>157</v>
      </c>
      <c r="J5457" s="150">
        <f t="shared" si="340"/>
        <v>0.3114049581532799</v>
      </c>
      <c r="K5457" s="150">
        <f t="shared" si="341"/>
        <v>0</v>
      </c>
      <c r="L5457" s="150">
        <f t="shared" si="343"/>
        <v>-71.8</v>
      </c>
      <c r="M5457" s="150">
        <f t="shared" si="342"/>
        <v>0</v>
      </c>
    </row>
    <row r="5458" spans="1:13">
      <c r="A5458" s="152">
        <v>15954</v>
      </c>
      <c r="B5458" s="150">
        <v>71200</v>
      </c>
      <c r="C5458" s="150">
        <v>71200</v>
      </c>
      <c r="D5458" s="150">
        <v>71200</v>
      </c>
      <c r="I5458" s="150">
        <v>157</v>
      </c>
      <c r="J5458" s="150">
        <f t="shared" si="340"/>
        <v>0.3114049581532799</v>
      </c>
      <c r="K5458" s="150">
        <f t="shared" si="341"/>
        <v>71.2</v>
      </c>
      <c r="L5458" s="150">
        <f t="shared" si="343"/>
        <v>71.2</v>
      </c>
      <c r="M5458" s="150">
        <f t="shared" si="342"/>
        <v>71.511404958153278</v>
      </c>
    </row>
    <row r="5459" spans="1:13">
      <c r="A5459" s="152">
        <v>15955</v>
      </c>
      <c r="B5459" s="150">
        <v>70900</v>
      </c>
      <c r="C5459" s="150">
        <v>70900</v>
      </c>
      <c r="D5459" s="150">
        <v>70900</v>
      </c>
      <c r="I5459" s="150">
        <v>157</v>
      </c>
      <c r="J5459" s="150">
        <f t="shared" si="340"/>
        <v>0.3114049581532799</v>
      </c>
      <c r="K5459" s="150">
        <f t="shared" si="341"/>
        <v>70.900000000000006</v>
      </c>
      <c r="L5459" s="150">
        <f t="shared" si="343"/>
        <v>-0.29999999999999716</v>
      </c>
      <c r="M5459" s="150">
        <f t="shared" si="342"/>
        <v>1.140495815328274E-2</v>
      </c>
    </row>
    <row r="5460" spans="1:13">
      <c r="A5460" s="152">
        <v>15956</v>
      </c>
      <c r="B5460" s="150">
        <v>70500</v>
      </c>
      <c r="C5460" s="150">
        <v>70500</v>
      </c>
      <c r="D5460" s="150">
        <v>70500</v>
      </c>
      <c r="I5460" s="150">
        <v>159</v>
      </c>
      <c r="J5460" s="150">
        <f t="shared" si="340"/>
        <v>0.31537190029535994</v>
      </c>
      <c r="K5460" s="150">
        <f t="shared" si="341"/>
        <v>70.5</v>
      </c>
      <c r="L5460" s="150">
        <f t="shared" si="343"/>
        <v>-0.40000000000000568</v>
      </c>
      <c r="M5460" s="150">
        <f t="shared" si="342"/>
        <v>0</v>
      </c>
    </row>
    <row r="5461" spans="1:13">
      <c r="A5461" s="152">
        <v>15957</v>
      </c>
      <c r="B5461" s="150">
        <v>70300</v>
      </c>
      <c r="C5461" s="150">
        <v>70300</v>
      </c>
      <c r="D5461" s="150">
        <v>70300</v>
      </c>
      <c r="I5461" s="150">
        <v>159</v>
      </c>
      <c r="J5461" s="150">
        <f t="shared" si="340"/>
        <v>0.31537190029535994</v>
      </c>
      <c r="K5461" s="150">
        <f t="shared" si="341"/>
        <v>70.3</v>
      </c>
      <c r="L5461" s="150">
        <f t="shared" si="343"/>
        <v>-0.20000000000000284</v>
      </c>
      <c r="M5461" s="150">
        <f t="shared" si="342"/>
        <v>0.1153719002953571</v>
      </c>
    </row>
    <row r="5462" spans="1:13">
      <c r="A5462" s="152">
        <v>15958</v>
      </c>
      <c r="B5462" s="150">
        <v>69900</v>
      </c>
      <c r="C5462" s="150">
        <v>69900</v>
      </c>
      <c r="D5462" s="150">
        <v>69900</v>
      </c>
      <c r="I5462" s="150">
        <v>159</v>
      </c>
      <c r="J5462" s="150">
        <f t="shared" si="340"/>
        <v>0.31537190029535994</v>
      </c>
      <c r="K5462" s="150">
        <f t="shared" si="341"/>
        <v>69.900000000000006</v>
      </c>
      <c r="L5462" s="150">
        <f t="shared" si="343"/>
        <v>-0.39999999999999147</v>
      </c>
      <c r="M5462" s="150">
        <f t="shared" si="342"/>
        <v>0</v>
      </c>
    </row>
    <row r="5463" spans="1:13">
      <c r="A5463" s="152">
        <v>15959</v>
      </c>
      <c r="B5463" s="150">
        <v>69700</v>
      </c>
      <c r="C5463" s="150">
        <v>69700</v>
      </c>
      <c r="D5463" s="150">
        <v>69700</v>
      </c>
      <c r="I5463" s="150">
        <v>159</v>
      </c>
      <c r="J5463" s="150">
        <f t="shared" si="340"/>
        <v>0.31537190029535994</v>
      </c>
      <c r="K5463" s="150">
        <f t="shared" si="341"/>
        <v>69.7</v>
      </c>
      <c r="L5463" s="150">
        <f t="shared" si="343"/>
        <v>-0.20000000000000284</v>
      </c>
      <c r="M5463" s="150">
        <f t="shared" si="342"/>
        <v>0.1153719002953571</v>
      </c>
    </row>
    <row r="5464" spans="1:13">
      <c r="A5464" s="152">
        <v>15960</v>
      </c>
      <c r="I5464" s="150">
        <v>159</v>
      </c>
      <c r="J5464" s="150">
        <f t="shared" si="340"/>
        <v>0.31537190029535994</v>
      </c>
      <c r="K5464" s="150">
        <f t="shared" si="341"/>
        <v>0</v>
      </c>
      <c r="L5464" s="150">
        <f t="shared" si="343"/>
        <v>-69.7</v>
      </c>
      <c r="M5464" s="150">
        <f t="shared" si="342"/>
        <v>0</v>
      </c>
    </row>
    <row r="5465" spans="1:13">
      <c r="A5465" s="152">
        <v>15961</v>
      </c>
      <c r="I5465" s="150">
        <v>159</v>
      </c>
      <c r="J5465" s="150">
        <f t="shared" si="340"/>
        <v>0.31537190029535994</v>
      </c>
      <c r="K5465" s="150">
        <f t="shared" si="341"/>
        <v>0</v>
      </c>
      <c r="L5465" s="150">
        <f t="shared" si="343"/>
        <v>0</v>
      </c>
      <c r="M5465" s="150">
        <f t="shared" si="342"/>
        <v>0.31537190029535994</v>
      </c>
    </row>
    <row r="5466" spans="1:13">
      <c r="A5466" s="152">
        <v>15962</v>
      </c>
      <c r="B5466" s="150">
        <v>68500</v>
      </c>
      <c r="C5466" s="150">
        <v>68500</v>
      </c>
      <c r="D5466" s="150">
        <v>68500</v>
      </c>
      <c r="I5466" s="150">
        <v>159</v>
      </c>
      <c r="J5466" s="150">
        <f t="shared" si="340"/>
        <v>0.31537190029535994</v>
      </c>
      <c r="K5466" s="150">
        <f t="shared" si="341"/>
        <v>68.5</v>
      </c>
      <c r="L5466" s="150">
        <f t="shared" si="343"/>
        <v>68.5</v>
      </c>
      <c r="M5466" s="150">
        <f t="shared" si="342"/>
        <v>68.815371900295361</v>
      </c>
    </row>
    <row r="5467" spans="1:13">
      <c r="A5467" s="152">
        <v>15963</v>
      </c>
      <c r="B5467" s="150">
        <v>68300</v>
      </c>
      <c r="C5467" s="150">
        <v>68300</v>
      </c>
      <c r="D5467" s="150">
        <v>68300</v>
      </c>
      <c r="I5467" s="150">
        <v>159</v>
      </c>
      <c r="J5467" s="150">
        <f t="shared" si="340"/>
        <v>0.31537190029535994</v>
      </c>
      <c r="K5467" s="150">
        <f t="shared" si="341"/>
        <v>68.3</v>
      </c>
      <c r="L5467" s="150">
        <f t="shared" si="343"/>
        <v>-0.20000000000000284</v>
      </c>
      <c r="M5467" s="150">
        <f t="shared" si="342"/>
        <v>0.1153719002953571</v>
      </c>
    </row>
    <row r="5468" spans="1:13">
      <c r="A5468" s="152">
        <v>15964</v>
      </c>
      <c r="B5468" s="150">
        <v>67900</v>
      </c>
      <c r="C5468" s="150">
        <v>67900</v>
      </c>
      <c r="D5468" s="150">
        <v>67900</v>
      </c>
      <c r="I5468" s="150">
        <v>159</v>
      </c>
      <c r="J5468" s="150">
        <f t="shared" si="340"/>
        <v>0.31537190029535994</v>
      </c>
      <c r="K5468" s="150">
        <f t="shared" si="341"/>
        <v>67.900000000000006</v>
      </c>
      <c r="L5468" s="150">
        <f t="shared" si="343"/>
        <v>-0.39999999999999147</v>
      </c>
      <c r="M5468" s="150">
        <f t="shared" si="342"/>
        <v>0</v>
      </c>
    </row>
    <row r="5469" spans="1:13">
      <c r="A5469" s="152">
        <v>15965</v>
      </c>
      <c r="B5469" s="150">
        <v>67700</v>
      </c>
      <c r="C5469" s="150">
        <v>67700</v>
      </c>
      <c r="D5469" s="150">
        <v>67700</v>
      </c>
      <c r="I5469" s="150">
        <v>159</v>
      </c>
      <c r="J5469" s="150">
        <f t="shared" si="340"/>
        <v>0.31537190029535994</v>
      </c>
      <c r="K5469" s="150">
        <f t="shared" si="341"/>
        <v>67.7</v>
      </c>
      <c r="L5469" s="150">
        <f t="shared" si="343"/>
        <v>-0.20000000000000284</v>
      </c>
      <c r="M5469" s="150">
        <f t="shared" si="342"/>
        <v>0.1153719002953571</v>
      </c>
    </row>
    <row r="5470" spans="1:13">
      <c r="A5470" s="152">
        <v>15966</v>
      </c>
      <c r="B5470" s="150">
        <v>67300</v>
      </c>
      <c r="C5470" s="150">
        <v>67300</v>
      </c>
      <c r="D5470" s="150">
        <v>67300</v>
      </c>
      <c r="I5470" s="150">
        <v>159</v>
      </c>
      <c r="J5470" s="150">
        <f t="shared" si="340"/>
        <v>0.31537190029535994</v>
      </c>
      <c r="K5470" s="150">
        <f t="shared" si="341"/>
        <v>67.3</v>
      </c>
      <c r="L5470" s="150">
        <f t="shared" si="343"/>
        <v>-0.40000000000000568</v>
      </c>
      <c r="M5470" s="150">
        <f t="shared" si="342"/>
        <v>0</v>
      </c>
    </row>
    <row r="5471" spans="1:13">
      <c r="A5471" s="152">
        <v>15967</v>
      </c>
      <c r="I5471" s="150">
        <v>155</v>
      </c>
      <c r="J5471" s="150">
        <f t="shared" si="340"/>
        <v>0.30743801601119991</v>
      </c>
      <c r="K5471" s="150">
        <f t="shared" si="341"/>
        <v>0</v>
      </c>
      <c r="L5471" s="150">
        <f t="shared" si="343"/>
        <v>-67.3</v>
      </c>
      <c r="M5471" s="150">
        <f t="shared" si="342"/>
        <v>0</v>
      </c>
    </row>
    <row r="5472" spans="1:13">
      <c r="A5472" s="152">
        <v>15968</v>
      </c>
      <c r="I5472" s="150">
        <v>155</v>
      </c>
      <c r="J5472" s="150">
        <f t="shared" si="340"/>
        <v>0.30743801601119991</v>
      </c>
      <c r="K5472" s="150">
        <f t="shared" si="341"/>
        <v>0</v>
      </c>
      <c r="L5472" s="150">
        <f t="shared" si="343"/>
        <v>0</v>
      </c>
      <c r="M5472" s="150">
        <f t="shared" si="342"/>
        <v>0.30743801601119991</v>
      </c>
    </row>
    <row r="5473" spans="1:13">
      <c r="A5473" s="152">
        <v>15969</v>
      </c>
      <c r="B5473" s="150">
        <v>66200</v>
      </c>
      <c r="C5473" s="150">
        <v>66200</v>
      </c>
      <c r="D5473" s="150">
        <v>66200</v>
      </c>
      <c r="I5473" s="150">
        <v>155</v>
      </c>
      <c r="J5473" s="150">
        <f t="shared" si="340"/>
        <v>0.30743801601119991</v>
      </c>
      <c r="K5473" s="150">
        <f t="shared" si="341"/>
        <v>66.2</v>
      </c>
      <c r="L5473" s="150">
        <f t="shared" si="343"/>
        <v>66.2</v>
      </c>
      <c r="M5473" s="150">
        <f t="shared" si="342"/>
        <v>66.507438016011207</v>
      </c>
    </row>
    <row r="5474" spans="1:13">
      <c r="A5474" s="152">
        <v>15970</v>
      </c>
      <c r="B5474" s="150">
        <v>66000</v>
      </c>
      <c r="C5474" s="150">
        <v>66000</v>
      </c>
      <c r="D5474" s="150">
        <v>66000</v>
      </c>
      <c r="I5474" s="150">
        <v>155</v>
      </c>
      <c r="J5474" s="150">
        <f t="shared" si="340"/>
        <v>0.30743801601119991</v>
      </c>
      <c r="K5474" s="150">
        <f t="shared" si="341"/>
        <v>66</v>
      </c>
      <c r="L5474" s="150">
        <f t="shared" si="343"/>
        <v>-0.20000000000000284</v>
      </c>
      <c r="M5474" s="150">
        <f t="shared" si="342"/>
        <v>0.10743801601119707</v>
      </c>
    </row>
    <row r="5475" spans="1:13">
      <c r="A5475" s="152">
        <v>15971</v>
      </c>
      <c r="B5475" s="150">
        <v>65600</v>
      </c>
      <c r="C5475" s="150">
        <v>65600</v>
      </c>
      <c r="D5475" s="150">
        <v>65600</v>
      </c>
      <c r="I5475" s="150">
        <v>155</v>
      </c>
      <c r="J5475" s="150">
        <f t="shared" si="340"/>
        <v>0.30743801601119991</v>
      </c>
      <c r="K5475" s="150">
        <f t="shared" si="341"/>
        <v>65.599999999999994</v>
      </c>
      <c r="L5475" s="150">
        <f t="shared" si="343"/>
        <v>-0.40000000000000568</v>
      </c>
      <c r="M5475" s="150">
        <f t="shared" si="342"/>
        <v>0</v>
      </c>
    </row>
    <row r="5476" spans="1:13">
      <c r="A5476" s="152">
        <v>15972</v>
      </c>
      <c r="B5476" s="150">
        <v>65200</v>
      </c>
      <c r="C5476" s="150">
        <v>65200</v>
      </c>
      <c r="D5476" s="150">
        <v>65200</v>
      </c>
      <c r="I5476" s="150">
        <v>157</v>
      </c>
      <c r="J5476" s="150">
        <f t="shared" si="340"/>
        <v>0.3114049581532799</v>
      </c>
      <c r="K5476" s="150">
        <f t="shared" si="341"/>
        <v>65.2</v>
      </c>
      <c r="L5476" s="150">
        <f t="shared" si="343"/>
        <v>-0.39999999999999147</v>
      </c>
      <c r="M5476" s="150">
        <f t="shared" si="342"/>
        <v>0</v>
      </c>
    </row>
    <row r="5477" spans="1:13">
      <c r="A5477" s="152">
        <v>15973</v>
      </c>
      <c r="B5477" s="150">
        <v>65000</v>
      </c>
      <c r="C5477" s="150">
        <v>65000</v>
      </c>
      <c r="D5477" s="150">
        <v>65000</v>
      </c>
      <c r="I5477" s="150">
        <v>161</v>
      </c>
      <c r="J5477" s="150">
        <f t="shared" si="340"/>
        <v>0.31933884243743993</v>
      </c>
      <c r="K5477" s="150">
        <f t="shared" si="341"/>
        <v>65</v>
      </c>
      <c r="L5477" s="150">
        <f t="shared" si="343"/>
        <v>-0.20000000000000284</v>
      </c>
      <c r="M5477" s="150">
        <f t="shared" si="342"/>
        <v>0.11933884243743709</v>
      </c>
    </row>
    <row r="5478" spans="1:13">
      <c r="A5478" s="152">
        <v>15974</v>
      </c>
      <c r="I5478" s="150">
        <v>166</v>
      </c>
      <c r="J5478" s="150">
        <f t="shared" si="340"/>
        <v>0.32925619779263993</v>
      </c>
      <c r="K5478" s="150">
        <f t="shared" si="341"/>
        <v>0</v>
      </c>
      <c r="L5478" s="150">
        <f t="shared" si="343"/>
        <v>-65</v>
      </c>
      <c r="M5478" s="150">
        <f t="shared" si="342"/>
        <v>0</v>
      </c>
    </row>
    <row r="5479" spans="1:13">
      <c r="A5479" s="152">
        <v>15975</v>
      </c>
      <c r="I5479" s="150">
        <v>164</v>
      </c>
      <c r="J5479" s="150">
        <f t="shared" si="340"/>
        <v>0.32528925565055994</v>
      </c>
      <c r="K5479" s="150">
        <f t="shared" si="341"/>
        <v>0</v>
      </c>
      <c r="L5479" s="150">
        <f t="shared" si="343"/>
        <v>0</v>
      </c>
      <c r="M5479" s="150">
        <f t="shared" si="342"/>
        <v>0.32528925565055994</v>
      </c>
    </row>
    <row r="5480" spans="1:13">
      <c r="A5480" s="152">
        <v>15976</v>
      </c>
      <c r="B5480" s="150">
        <v>63900</v>
      </c>
      <c r="C5480" s="150">
        <v>63900</v>
      </c>
      <c r="D5480" s="150">
        <v>63900</v>
      </c>
      <c r="I5480" s="150">
        <v>155</v>
      </c>
      <c r="J5480" s="150">
        <f t="shared" si="340"/>
        <v>0.30743801601119991</v>
      </c>
      <c r="K5480" s="150">
        <f t="shared" si="341"/>
        <v>63.9</v>
      </c>
      <c r="L5480" s="150">
        <f t="shared" si="343"/>
        <v>63.9</v>
      </c>
      <c r="M5480" s="150">
        <f t="shared" si="342"/>
        <v>64.207438016011196</v>
      </c>
    </row>
    <row r="5481" spans="1:13">
      <c r="A5481" s="152">
        <v>15977</v>
      </c>
      <c r="B5481" s="150">
        <v>63500</v>
      </c>
      <c r="C5481" s="150">
        <v>63500</v>
      </c>
      <c r="D5481" s="150">
        <v>63500</v>
      </c>
      <c r="I5481" s="150">
        <v>155</v>
      </c>
      <c r="J5481" s="150">
        <f t="shared" si="340"/>
        <v>0.30743801601119991</v>
      </c>
      <c r="K5481" s="150">
        <f t="shared" si="341"/>
        <v>63.5</v>
      </c>
      <c r="L5481" s="150">
        <f t="shared" si="343"/>
        <v>-0.39999999999999858</v>
      </c>
      <c r="M5481" s="150">
        <f t="shared" si="342"/>
        <v>0</v>
      </c>
    </row>
    <row r="5482" spans="1:13">
      <c r="A5482" s="152">
        <v>15978</v>
      </c>
      <c r="B5482" s="150">
        <v>63200</v>
      </c>
      <c r="C5482" s="150">
        <v>63200</v>
      </c>
      <c r="D5482" s="150">
        <v>63200</v>
      </c>
      <c r="I5482" s="150">
        <v>157</v>
      </c>
      <c r="J5482" s="150">
        <f t="shared" si="340"/>
        <v>0.3114049581532799</v>
      </c>
      <c r="K5482" s="150">
        <f t="shared" si="341"/>
        <v>63.2</v>
      </c>
      <c r="L5482" s="150">
        <f t="shared" si="343"/>
        <v>-0.29999999999999716</v>
      </c>
      <c r="M5482" s="150">
        <f t="shared" si="342"/>
        <v>1.140495815328274E-2</v>
      </c>
    </row>
    <row r="5483" spans="1:13">
      <c r="A5483" s="152">
        <v>15979</v>
      </c>
      <c r="B5483" s="150">
        <v>62800</v>
      </c>
      <c r="C5483" s="150">
        <v>62800</v>
      </c>
      <c r="D5483" s="150">
        <v>62800</v>
      </c>
      <c r="I5483" s="150">
        <v>157</v>
      </c>
      <c r="J5483" s="150">
        <f t="shared" si="340"/>
        <v>0.3114049581532799</v>
      </c>
      <c r="K5483" s="150">
        <f t="shared" si="341"/>
        <v>62.8</v>
      </c>
      <c r="L5483" s="150">
        <f t="shared" si="343"/>
        <v>-0.40000000000000568</v>
      </c>
      <c r="M5483" s="150">
        <f t="shared" si="342"/>
        <v>0</v>
      </c>
    </row>
    <row r="5484" spans="1:13">
      <c r="A5484" s="152">
        <v>15980</v>
      </c>
      <c r="B5484" s="150">
        <v>62400</v>
      </c>
      <c r="C5484" s="150">
        <v>62400</v>
      </c>
      <c r="D5484" s="150">
        <v>62400</v>
      </c>
      <c r="I5484" s="150">
        <v>161</v>
      </c>
      <c r="J5484" s="150">
        <f t="shared" si="340"/>
        <v>0.31933884243743993</v>
      </c>
      <c r="K5484" s="150">
        <f t="shared" si="341"/>
        <v>62.4</v>
      </c>
      <c r="L5484" s="150">
        <f t="shared" si="343"/>
        <v>-0.39999999999999858</v>
      </c>
      <c r="M5484" s="150">
        <f t="shared" si="342"/>
        <v>0</v>
      </c>
    </row>
    <row r="5485" spans="1:13">
      <c r="A5485" s="152">
        <v>15981</v>
      </c>
      <c r="I5485" s="150">
        <v>166</v>
      </c>
      <c r="J5485" s="150">
        <f t="shared" si="340"/>
        <v>0.32925619779263993</v>
      </c>
      <c r="K5485" s="150">
        <f t="shared" si="341"/>
        <v>0</v>
      </c>
      <c r="L5485" s="150">
        <f t="shared" si="343"/>
        <v>-62.4</v>
      </c>
      <c r="M5485" s="150">
        <f t="shared" si="342"/>
        <v>0</v>
      </c>
    </row>
    <row r="5486" spans="1:13">
      <c r="A5486" s="152">
        <v>15982</v>
      </c>
      <c r="B5486" s="150">
        <v>62100</v>
      </c>
      <c r="C5486" s="150">
        <v>62100</v>
      </c>
      <c r="D5486" s="150">
        <v>62100</v>
      </c>
      <c r="I5486" s="150">
        <v>166</v>
      </c>
      <c r="J5486" s="150">
        <f t="shared" si="340"/>
        <v>0.32925619779263993</v>
      </c>
      <c r="K5486" s="150">
        <f t="shared" si="341"/>
        <v>62.1</v>
      </c>
      <c r="L5486" s="150">
        <f t="shared" si="343"/>
        <v>62.1</v>
      </c>
      <c r="M5486" s="150">
        <f t="shared" si="342"/>
        <v>62.42925619779264</v>
      </c>
    </row>
    <row r="5487" spans="1:13">
      <c r="A5487" s="152">
        <v>15983</v>
      </c>
      <c r="B5487" s="150">
        <v>61500</v>
      </c>
      <c r="C5487" s="150">
        <v>61500</v>
      </c>
      <c r="D5487" s="150">
        <v>61500</v>
      </c>
      <c r="I5487" s="150">
        <v>166</v>
      </c>
      <c r="J5487" s="150">
        <f t="shared" si="340"/>
        <v>0.32925619779263993</v>
      </c>
      <c r="K5487" s="150">
        <f t="shared" si="341"/>
        <v>61.5</v>
      </c>
      <c r="L5487" s="150">
        <f t="shared" si="343"/>
        <v>-0.60000000000000142</v>
      </c>
      <c r="M5487" s="150">
        <f t="shared" si="342"/>
        <v>0</v>
      </c>
    </row>
    <row r="5488" spans="1:13">
      <c r="A5488" s="152">
        <v>15984</v>
      </c>
      <c r="B5488" s="150">
        <v>61100</v>
      </c>
      <c r="C5488" s="150">
        <v>61100</v>
      </c>
      <c r="D5488" s="150">
        <v>61100</v>
      </c>
      <c r="I5488" s="150">
        <v>166</v>
      </c>
      <c r="J5488" s="150">
        <f t="shared" si="340"/>
        <v>0.32925619779263993</v>
      </c>
      <c r="K5488" s="150">
        <f t="shared" si="341"/>
        <v>61.1</v>
      </c>
      <c r="L5488" s="150">
        <f t="shared" si="343"/>
        <v>-0.39999999999999858</v>
      </c>
      <c r="M5488" s="150">
        <f t="shared" si="342"/>
        <v>0</v>
      </c>
    </row>
    <row r="5489" spans="1:13">
      <c r="A5489" s="152">
        <v>15985</v>
      </c>
      <c r="B5489" s="150">
        <v>60800</v>
      </c>
      <c r="C5489" s="150">
        <v>60800</v>
      </c>
      <c r="D5489" s="150">
        <v>60800</v>
      </c>
      <c r="I5489" s="150">
        <v>164</v>
      </c>
      <c r="J5489" s="150">
        <f t="shared" si="340"/>
        <v>0.32528925565055994</v>
      </c>
      <c r="K5489" s="150">
        <f t="shared" si="341"/>
        <v>60.8</v>
      </c>
      <c r="L5489" s="150">
        <f t="shared" si="343"/>
        <v>-0.30000000000000426</v>
      </c>
      <c r="M5489" s="150">
        <f t="shared" si="342"/>
        <v>2.5289255650555675E-2</v>
      </c>
    </row>
    <row r="5490" spans="1:13">
      <c r="A5490" s="152">
        <v>15986</v>
      </c>
      <c r="B5490" s="150">
        <v>60400</v>
      </c>
      <c r="C5490" s="150">
        <v>60400</v>
      </c>
      <c r="D5490" s="150">
        <v>60400</v>
      </c>
      <c r="I5490" s="150">
        <v>162</v>
      </c>
      <c r="J5490" s="150">
        <f t="shared" si="340"/>
        <v>0.3213223135084799</v>
      </c>
      <c r="K5490" s="150">
        <f t="shared" si="341"/>
        <v>60.4</v>
      </c>
      <c r="L5490" s="150">
        <f t="shared" si="343"/>
        <v>-0.39999999999999858</v>
      </c>
      <c r="M5490" s="150">
        <f t="shared" si="342"/>
        <v>0</v>
      </c>
    </row>
    <row r="5491" spans="1:13">
      <c r="A5491" s="152">
        <v>15987</v>
      </c>
      <c r="B5491" s="150">
        <v>60100</v>
      </c>
      <c r="C5491" s="150">
        <v>60100</v>
      </c>
      <c r="D5491" s="150">
        <v>60100</v>
      </c>
      <c r="I5491" s="150">
        <v>161</v>
      </c>
      <c r="J5491" s="150">
        <f t="shared" si="340"/>
        <v>0.31933884243743993</v>
      </c>
      <c r="K5491" s="150">
        <f t="shared" si="341"/>
        <v>60.1</v>
      </c>
      <c r="L5491" s="150">
        <f t="shared" si="343"/>
        <v>-0.29999999999999716</v>
      </c>
      <c r="M5491" s="150">
        <f t="shared" si="342"/>
        <v>1.9338842437442771E-2</v>
      </c>
    </row>
    <row r="5492" spans="1:13">
      <c r="A5492" s="152">
        <v>15988</v>
      </c>
      <c r="I5492" s="150">
        <v>157</v>
      </c>
      <c r="J5492" s="150">
        <f t="shared" si="340"/>
        <v>0.3114049581532799</v>
      </c>
      <c r="K5492" s="150">
        <f t="shared" si="341"/>
        <v>0</v>
      </c>
      <c r="L5492" s="150">
        <f t="shared" si="343"/>
        <v>-60.1</v>
      </c>
      <c r="M5492" s="150">
        <f t="shared" si="342"/>
        <v>0</v>
      </c>
    </row>
    <row r="5493" spans="1:13">
      <c r="A5493" s="152">
        <v>15989</v>
      </c>
      <c r="I5493" s="150">
        <v>157</v>
      </c>
      <c r="J5493" s="150">
        <f t="shared" si="340"/>
        <v>0.3114049581532799</v>
      </c>
      <c r="K5493" s="150">
        <f t="shared" si="341"/>
        <v>0</v>
      </c>
      <c r="L5493" s="150">
        <f t="shared" si="343"/>
        <v>0</v>
      </c>
      <c r="M5493" s="150">
        <f t="shared" si="342"/>
        <v>0.3114049581532799</v>
      </c>
    </row>
    <row r="5494" spans="1:13">
      <c r="A5494" s="152">
        <v>15990</v>
      </c>
      <c r="B5494" s="150">
        <v>59200</v>
      </c>
      <c r="C5494" s="150">
        <v>59200</v>
      </c>
      <c r="D5494" s="150">
        <v>59200</v>
      </c>
      <c r="I5494" s="150">
        <v>155</v>
      </c>
      <c r="J5494" s="150">
        <f t="shared" si="340"/>
        <v>0.30743801601119991</v>
      </c>
      <c r="K5494" s="150">
        <f t="shared" si="341"/>
        <v>59.2</v>
      </c>
      <c r="L5494" s="150">
        <f t="shared" si="343"/>
        <v>59.2</v>
      </c>
      <c r="M5494" s="150">
        <f t="shared" si="342"/>
        <v>59.5074380160112</v>
      </c>
    </row>
    <row r="5495" spans="1:13">
      <c r="A5495" s="152">
        <v>15991</v>
      </c>
      <c r="B5495" s="150">
        <v>58800</v>
      </c>
      <c r="C5495" s="150">
        <v>58800</v>
      </c>
      <c r="D5495" s="150">
        <v>58800</v>
      </c>
      <c r="I5495" s="150">
        <v>155</v>
      </c>
      <c r="J5495" s="150">
        <f t="shared" si="340"/>
        <v>0.30743801601119991</v>
      </c>
      <c r="K5495" s="150">
        <f t="shared" si="341"/>
        <v>58.8</v>
      </c>
      <c r="L5495" s="150">
        <f t="shared" si="343"/>
        <v>-0.40000000000000568</v>
      </c>
      <c r="M5495" s="150">
        <f t="shared" si="342"/>
        <v>0</v>
      </c>
    </row>
    <row r="5496" spans="1:13">
      <c r="A5496" s="152">
        <v>15992</v>
      </c>
      <c r="B5496" s="150">
        <v>58400</v>
      </c>
      <c r="C5496" s="150">
        <v>58400</v>
      </c>
      <c r="D5496" s="150">
        <v>58400</v>
      </c>
      <c r="I5496" s="150">
        <v>155</v>
      </c>
      <c r="J5496" s="150">
        <f t="shared" si="340"/>
        <v>0.30743801601119991</v>
      </c>
      <c r="K5496" s="150">
        <f t="shared" si="341"/>
        <v>58.4</v>
      </c>
      <c r="L5496" s="150">
        <f t="shared" si="343"/>
        <v>-0.39999999999999858</v>
      </c>
      <c r="M5496" s="150">
        <f t="shared" si="342"/>
        <v>0</v>
      </c>
    </row>
    <row r="5497" spans="1:13">
      <c r="A5497" s="152">
        <v>15993</v>
      </c>
      <c r="B5497" s="150">
        <v>58100</v>
      </c>
      <c r="C5497" s="150">
        <v>58100</v>
      </c>
      <c r="D5497" s="150">
        <v>58100</v>
      </c>
      <c r="I5497" s="150">
        <v>155</v>
      </c>
      <c r="J5497" s="150">
        <f t="shared" si="340"/>
        <v>0.30743801601119991</v>
      </c>
      <c r="K5497" s="150">
        <f t="shared" si="341"/>
        <v>58.1</v>
      </c>
      <c r="L5497" s="150">
        <f t="shared" si="343"/>
        <v>-0.29999999999999716</v>
      </c>
      <c r="M5497" s="150">
        <f t="shared" si="342"/>
        <v>7.4380160112027527E-3</v>
      </c>
    </row>
    <row r="5498" spans="1:13">
      <c r="A5498" s="152">
        <v>15994</v>
      </c>
      <c r="B5498" s="150">
        <v>57700</v>
      </c>
      <c r="C5498" s="150">
        <v>57700</v>
      </c>
      <c r="D5498" s="150">
        <v>57700</v>
      </c>
      <c r="I5498" s="150">
        <v>155</v>
      </c>
      <c r="J5498" s="150">
        <f t="shared" si="340"/>
        <v>0.30743801601119991</v>
      </c>
      <c r="K5498" s="150">
        <f t="shared" si="341"/>
        <v>57.7</v>
      </c>
      <c r="L5498" s="150">
        <f t="shared" si="343"/>
        <v>-0.39999999999999858</v>
      </c>
      <c r="M5498" s="150">
        <f t="shared" si="342"/>
        <v>0</v>
      </c>
    </row>
    <row r="5499" spans="1:13">
      <c r="A5499" s="152">
        <v>15995</v>
      </c>
      <c r="I5499" s="150">
        <v>155</v>
      </c>
      <c r="J5499" s="150">
        <f t="shared" si="340"/>
        <v>0.30743801601119991</v>
      </c>
      <c r="K5499" s="150">
        <f t="shared" si="341"/>
        <v>0</v>
      </c>
      <c r="L5499" s="150">
        <f t="shared" si="343"/>
        <v>-57.7</v>
      </c>
      <c r="M5499" s="150">
        <f t="shared" si="342"/>
        <v>0</v>
      </c>
    </row>
    <row r="5500" spans="1:13">
      <c r="A5500" s="152">
        <v>15996</v>
      </c>
      <c r="I5500" s="150">
        <v>157</v>
      </c>
      <c r="J5500" s="150">
        <f t="shared" si="340"/>
        <v>0.3114049581532799</v>
      </c>
      <c r="K5500" s="150">
        <f t="shared" si="341"/>
        <v>0</v>
      </c>
      <c r="L5500" s="150">
        <f t="shared" si="343"/>
        <v>0</v>
      </c>
      <c r="M5500" s="150">
        <f t="shared" si="342"/>
        <v>0.3114049581532799</v>
      </c>
    </row>
    <row r="5501" spans="1:13">
      <c r="A5501" s="152">
        <v>15997</v>
      </c>
      <c r="B5501" s="150">
        <v>56900</v>
      </c>
      <c r="C5501" s="150">
        <v>56900</v>
      </c>
      <c r="D5501" s="150">
        <v>56900</v>
      </c>
      <c r="I5501" s="150">
        <v>148</v>
      </c>
      <c r="J5501" s="150">
        <f t="shared" si="340"/>
        <v>0.29355371851391993</v>
      </c>
      <c r="K5501" s="150">
        <f t="shared" si="341"/>
        <v>56.9</v>
      </c>
      <c r="L5501" s="150">
        <f t="shared" si="343"/>
        <v>56.9</v>
      </c>
      <c r="M5501" s="150">
        <f t="shared" si="342"/>
        <v>57.193553718513918</v>
      </c>
    </row>
    <row r="5502" spans="1:13">
      <c r="A5502" s="152">
        <v>15998</v>
      </c>
      <c r="B5502" s="150">
        <v>56500</v>
      </c>
      <c r="C5502" s="150">
        <v>56500</v>
      </c>
      <c r="D5502" s="150">
        <v>56500</v>
      </c>
      <c r="I5502" s="150">
        <v>157</v>
      </c>
      <c r="J5502" s="150">
        <f t="shared" si="340"/>
        <v>0.3114049581532799</v>
      </c>
      <c r="K5502" s="150">
        <f t="shared" si="341"/>
        <v>56.5</v>
      </c>
      <c r="L5502" s="150">
        <f t="shared" si="343"/>
        <v>-0.39999999999999858</v>
      </c>
      <c r="M5502" s="150">
        <f t="shared" si="342"/>
        <v>0</v>
      </c>
    </row>
    <row r="5503" spans="1:13">
      <c r="A5503" s="152">
        <v>15999</v>
      </c>
      <c r="B5503" s="150">
        <v>56200</v>
      </c>
      <c r="C5503" s="150">
        <v>56200</v>
      </c>
      <c r="D5503" s="150">
        <v>56200</v>
      </c>
      <c r="I5503" s="150">
        <v>152</v>
      </c>
      <c r="J5503" s="150">
        <f t="shared" si="340"/>
        <v>0.3014876027980799</v>
      </c>
      <c r="K5503" s="150">
        <f t="shared" si="341"/>
        <v>56.2</v>
      </c>
      <c r="L5503" s="150">
        <f t="shared" si="343"/>
        <v>-0.29999999999999716</v>
      </c>
      <c r="M5503" s="150">
        <f t="shared" si="342"/>
        <v>1.4876027980827433E-3</v>
      </c>
    </row>
    <row r="5504" spans="1:13">
      <c r="A5504" s="152">
        <v>16000</v>
      </c>
      <c r="B5504" s="150">
        <v>56000</v>
      </c>
      <c r="C5504" s="150">
        <v>56000</v>
      </c>
      <c r="D5504" s="150">
        <v>56000</v>
      </c>
      <c r="I5504" s="150">
        <v>138</v>
      </c>
      <c r="J5504" s="150">
        <f t="shared" si="340"/>
        <v>0.27371900780351993</v>
      </c>
      <c r="K5504" s="150">
        <f t="shared" si="341"/>
        <v>56</v>
      </c>
      <c r="L5504" s="150">
        <f t="shared" si="343"/>
        <v>-0.20000000000000284</v>
      </c>
      <c r="M5504" s="150">
        <f t="shared" si="342"/>
        <v>7.3719007803517089E-2</v>
      </c>
    </row>
    <row r="5505" spans="1:13">
      <c r="A5505" s="152">
        <v>16001</v>
      </c>
      <c r="B5505" s="150">
        <v>55800</v>
      </c>
      <c r="C5505" s="150">
        <v>55800</v>
      </c>
      <c r="D5505" s="150">
        <v>55800</v>
      </c>
      <c r="I5505" s="150">
        <v>88</v>
      </c>
      <c r="J5505" s="150">
        <f t="shared" si="340"/>
        <v>0.17454545425151996</v>
      </c>
      <c r="K5505" s="150">
        <f t="shared" si="341"/>
        <v>55.8</v>
      </c>
      <c r="L5505" s="150">
        <f t="shared" si="343"/>
        <v>-0.20000000000000284</v>
      </c>
      <c r="M5505" s="150">
        <f t="shared" si="342"/>
        <v>0</v>
      </c>
    </row>
    <row r="5506" spans="1:13">
      <c r="A5506" s="152">
        <v>16002</v>
      </c>
      <c r="B5506" s="150">
        <v>55800</v>
      </c>
      <c r="C5506" s="150">
        <v>55800</v>
      </c>
      <c r="D5506" s="150">
        <v>55800</v>
      </c>
      <c r="I5506" s="150">
        <v>18</v>
      </c>
      <c r="J5506" s="150">
        <f t="shared" si="340"/>
        <v>3.5702479278719994E-2</v>
      </c>
      <c r="K5506" s="150">
        <f t="shared" si="341"/>
        <v>55.8</v>
      </c>
      <c r="L5506" s="150">
        <f t="shared" si="343"/>
        <v>0</v>
      </c>
      <c r="M5506" s="150">
        <f t="shared" si="342"/>
        <v>3.5702479278719994E-2</v>
      </c>
    </row>
    <row r="5507" spans="1:13">
      <c r="A5507" s="152">
        <v>16003</v>
      </c>
      <c r="B5507" s="150">
        <v>56000</v>
      </c>
      <c r="C5507" s="150">
        <v>56000</v>
      </c>
      <c r="D5507" s="150">
        <v>56000</v>
      </c>
      <c r="I5507" s="150">
        <v>30</v>
      </c>
      <c r="J5507" s="150">
        <f t="shared" si="340"/>
        <v>5.9504132131199983E-2</v>
      </c>
      <c r="K5507" s="150">
        <f t="shared" si="341"/>
        <v>56</v>
      </c>
      <c r="L5507" s="150">
        <f t="shared" si="343"/>
        <v>0.20000000000000284</v>
      </c>
      <c r="M5507" s="150">
        <f t="shared" si="342"/>
        <v>0.25950413213120282</v>
      </c>
    </row>
    <row r="5508" spans="1:13">
      <c r="A5508" s="152">
        <v>16004</v>
      </c>
      <c r="B5508" s="150">
        <v>55800</v>
      </c>
      <c r="C5508" s="150">
        <v>55800</v>
      </c>
      <c r="D5508" s="150">
        <v>55800</v>
      </c>
      <c r="I5508" s="150">
        <v>156</v>
      </c>
      <c r="J5508" s="150">
        <f t="shared" si="340"/>
        <v>0.30942148708223993</v>
      </c>
      <c r="K5508" s="150">
        <f t="shared" si="341"/>
        <v>55.8</v>
      </c>
      <c r="L5508" s="150">
        <f t="shared" si="343"/>
        <v>-0.20000000000000284</v>
      </c>
      <c r="M5508" s="150">
        <f t="shared" si="342"/>
        <v>0.10942148708223709</v>
      </c>
    </row>
    <row r="5509" spans="1:13">
      <c r="A5509" s="152">
        <v>16005</v>
      </c>
      <c r="B5509" s="150">
        <v>55300</v>
      </c>
      <c r="C5509" s="150">
        <v>55300</v>
      </c>
      <c r="D5509" s="150">
        <v>55300</v>
      </c>
      <c r="I5509" s="150">
        <v>204</v>
      </c>
      <c r="J5509" s="150">
        <f t="shared" si="340"/>
        <v>0.40462809849215992</v>
      </c>
      <c r="K5509" s="150">
        <f t="shared" si="341"/>
        <v>55.3</v>
      </c>
      <c r="L5509" s="150">
        <f t="shared" si="343"/>
        <v>-0.5</v>
      </c>
      <c r="M5509" s="150">
        <f t="shared" si="342"/>
        <v>0</v>
      </c>
    </row>
    <row r="5510" spans="1:13">
      <c r="A5510" s="152">
        <v>16006</v>
      </c>
      <c r="B5510" s="150">
        <v>55100</v>
      </c>
      <c r="C5510" s="150">
        <v>55100</v>
      </c>
      <c r="D5510" s="150">
        <v>55100</v>
      </c>
      <c r="I5510" s="150">
        <v>194</v>
      </c>
      <c r="J5510" s="150">
        <f t="shared" si="340"/>
        <v>0.38479338778175992</v>
      </c>
      <c r="K5510" s="150">
        <f t="shared" si="341"/>
        <v>55.1</v>
      </c>
      <c r="L5510" s="150">
        <f t="shared" si="343"/>
        <v>-0.19999999999999574</v>
      </c>
      <c r="M5510" s="150">
        <f t="shared" si="342"/>
        <v>0.18479338778176418</v>
      </c>
    </row>
    <row r="5511" spans="1:13">
      <c r="A5511" s="152">
        <v>16007</v>
      </c>
      <c r="B5511" s="150">
        <v>54800</v>
      </c>
      <c r="C5511" s="150">
        <v>54800</v>
      </c>
      <c r="D5511" s="150">
        <v>54800</v>
      </c>
      <c r="I5511" s="150">
        <v>206</v>
      </c>
      <c r="J5511" s="150">
        <f t="shared" ref="J5511:J5574" si="344">I5511*(2.29568411*10^-6*86400/100)</f>
        <v>0.4085950406342399</v>
      </c>
      <c r="K5511" s="150">
        <f t="shared" ref="K5511:K5574" si="345">D5511/1000</f>
        <v>54.8</v>
      </c>
      <c r="L5511" s="150">
        <f t="shared" si="343"/>
        <v>-0.30000000000000426</v>
      </c>
      <c r="M5511" s="150">
        <f t="shared" ref="M5511:M5574" si="346">MAX(0,J5511+L5511)</f>
        <v>0.10859504063423564</v>
      </c>
    </row>
    <row r="5512" spans="1:13">
      <c r="A5512" s="152">
        <v>16008</v>
      </c>
      <c r="B5512" s="150">
        <v>54300</v>
      </c>
      <c r="C5512" s="150">
        <v>54300</v>
      </c>
      <c r="D5512" s="150">
        <v>54300</v>
      </c>
      <c r="I5512" s="150">
        <v>208</v>
      </c>
      <c r="J5512" s="150">
        <f t="shared" si="344"/>
        <v>0.41256198277631989</v>
      </c>
      <c r="K5512" s="150">
        <f t="shared" si="345"/>
        <v>54.3</v>
      </c>
      <c r="L5512" s="150">
        <f t="shared" ref="L5512:L5575" si="347">K5512-K5511</f>
        <v>-0.5</v>
      </c>
      <c r="M5512" s="150">
        <f t="shared" si="346"/>
        <v>0</v>
      </c>
    </row>
    <row r="5513" spans="1:13">
      <c r="A5513" s="152">
        <v>16009</v>
      </c>
      <c r="I5513" s="150">
        <v>211</v>
      </c>
      <c r="J5513" s="150">
        <f t="shared" si="344"/>
        <v>0.4185123959894399</v>
      </c>
      <c r="K5513" s="150">
        <f t="shared" si="345"/>
        <v>0</v>
      </c>
      <c r="L5513" s="150">
        <f t="shared" si="347"/>
        <v>-54.3</v>
      </c>
      <c r="M5513" s="150">
        <f t="shared" si="346"/>
        <v>0</v>
      </c>
    </row>
    <row r="5514" spans="1:13">
      <c r="A5514" s="152">
        <v>16010</v>
      </c>
      <c r="B5514" s="150">
        <v>53400</v>
      </c>
      <c r="C5514" s="150">
        <v>53400</v>
      </c>
      <c r="D5514" s="150">
        <v>53400</v>
      </c>
      <c r="I5514" s="150">
        <v>208</v>
      </c>
      <c r="J5514" s="150">
        <f t="shared" si="344"/>
        <v>0.41256198277631989</v>
      </c>
      <c r="K5514" s="150">
        <f t="shared" si="345"/>
        <v>53.4</v>
      </c>
      <c r="L5514" s="150">
        <f t="shared" si="347"/>
        <v>53.4</v>
      </c>
      <c r="M5514" s="150">
        <f t="shared" si="346"/>
        <v>53.812561982776316</v>
      </c>
    </row>
    <row r="5515" spans="1:13">
      <c r="A5515" s="152">
        <v>16011</v>
      </c>
      <c r="B5515" s="150">
        <v>52900</v>
      </c>
      <c r="C5515" s="150">
        <v>52900</v>
      </c>
      <c r="D5515" s="150">
        <v>52900</v>
      </c>
      <c r="I5515" s="150">
        <v>213</v>
      </c>
      <c r="J5515" s="150">
        <f t="shared" si="344"/>
        <v>0.42247933813151989</v>
      </c>
      <c r="K5515" s="150">
        <f t="shared" si="345"/>
        <v>52.9</v>
      </c>
      <c r="L5515" s="150">
        <f t="shared" si="347"/>
        <v>-0.5</v>
      </c>
      <c r="M5515" s="150">
        <f t="shared" si="346"/>
        <v>0</v>
      </c>
    </row>
    <row r="5516" spans="1:13">
      <c r="A5516" s="152">
        <v>16012</v>
      </c>
      <c r="B5516" s="150">
        <v>52700</v>
      </c>
      <c r="C5516" s="150">
        <v>52700</v>
      </c>
      <c r="D5516" s="150">
        <v>52700</v>
      </c>
      <c r="I5516" s="150">
        <v>213</v>
      </c>
      <c r="J5516" s="150">
        <f t="shared" si="344"/>
        <v>0.42247933813151989</v>
      </c>
      <c r="K5516" s="150">
        <f t="shared" si="345"/>
        <v>52.7</v>
      </c>
      <c r="L5516" s="150">
        <f t="shared" si="347"/>
        <v>-0.19999999999999574</v>
      </c>
      <c r="M5516" s="150">
        <f t="shared" si="346"/>
        <v>0.22247933813152415</v>
      </c>
    </row>
    <row r="5517" spans="1:13">
      <c r="A5517" s="152">
        <v>16013</v>
      </c>
      <c r="B5517" s="150">
        <v>52200</v>
      </c>
      <c r="C5517" s="150">
        <v>52200</v>
      </c>
      <c r="D5517" s="150">
        <v>52200</v>
      </c>
      <c r="I5517" s="150">
        <v>213</v>
      </c>
      <c r="J5517" s="150">
        <f t="shared" si="344"/>
        <v>0.42247933813151989</v>
      </c>
      <c r="K5517" s="150">
        <f t="shared" si="345"/>
        <v>52.2</v>
      </c>
      <c r="L5517" s="150">
        <f t="shared" si="347"/>
        <v>-0.5</v>
      </c>
      <c r="M5517" s="150">
        <f t="shared" si="346"/>
        <v>0</v>
      </c>
    </row>
    <row r="5518" spans="1:13">
      <c r="A5518" s="152">
        <v>16014</v>
      </c>
      <c r="B5518" s="150">
        <v>51700</v>
      </c>
      <c r="C5518" s="150">
        <v>51700</v>
      </c>
      <c r="D5518" s="150">
        <v>51700</v>
      </c>
      <c r="I5518" s="150">
        <v>202</v>
      </c>
      <c r="J5518" s="150">
        <f t="shared" si="344"/>
        <v>0.40066115635007993</v>
      </c>
      <c r="K5518" s="150">
        <f t="shared" si="345"/>
        <v>51.7</v>
      </c>
      <c r="L5518" s="150">
        <f t="shared" si="347"/>
        <v>-0.5</v>
      </c>
      <c r="M5518" s="150">
        <f t="shared" si="346"/>
        <v>0</v>
      </c>
    </row>
    <row r="5519" spans="1:13">
      <c r="A5519" s="152">
        <v>16015</v>
      </c>
      <c r="B5519" s="150">
        <v>51400</v>
      </c>
      <c r="C5519" s="150">
        <v>51400</v>
      </c>
      <c r="D5519" s="150">
        <v>51400</v>
      </c>
      <c r="I5519" s="150">
        <v>174</v>
      </c>
      <c r="J5519" s="150">
        <f t="shared" si="344"/>
        <v>0.34512396636095993</v>
      </c>
      <c r="K5519" s="150">
        <f t="shared" si="345"/>
        <v>51.4</v>
      </c>
      <c r="L5519" s="150">
        <f t="shared" si="347"/>
        <v>-0.30000000000000426</v>
      </c>
      <c r="M5519" s="150">
        <f t="shared" si="346"/>
        <v>4.512396636095567E-2</v>
      </c>
    </row>
    <row r="5520" spans="1:13">
      <c r="A5520" s="152">
        <v>16016</v>
      </c>
      <c r="I5520" s="150">
        <v>211</v>
      </c>
      <c r="J5520" s="150">
        <f t="shared" si="344"/>
        <v>0.4185123959894399</v>
      </c>
      <c r="K5520" s="150">
        <f t="shared" si="345"/>
        <v>0</v>
      </c>
      <c r="L5520" s="150">
        <f t="shared" si="347"/>
        <v>-51.4</v>
      </c>
      <c r="M5520" s="150">
        <f t="shared" si="346"/>
        <v>0</v>
      </c>
    </row>
    <row r="5521" spans="1:13">
      <c r="A5521" s="152">
        <v>16017</v>
      </c>
      <c r="I5521" s="150">
        <v>211</v>
      </c>
      <c r="J5521" s="150">
        <f t="shared" si="344"/>
        <v>0.4185123959894399</v>
      </c>
      <c r="K5521" s="150">
        <f t="shared" si="345"/>
        <v>0</v>
      </c>
      <c r="L5521" s="150">
        <f t="shared" si="347"/>
        <v>0</v>
      </c>
      <c r="M5521" s="150">
        <f t="shared" si="346"/>
        <v>0.4185123959894399</v>
      </c>
    </row>
    <row r="5522" spans="1:13">
      <c r="A5522" s="152">
        <v>16018</v>
      </c>
      <c r="B5522" s="150">
        <v>50300</v>
      </c>
      <c r="C5522" s="150">
        <v>50300</v>
      </c>
      <c r="D5522" s="150">
        <v>50300</v>
      </c>
      <c r="I5522" s="150">
        <v>211</v>
      </c>
      <c r="J5522" s="150">
        <f t="shared" si="344"/>
        <v>0.4185123959894399</v>
      </c>
      <c r="K5522" s="150">
        <f t="shared" si="345"/>
        <v>50.3</v>
      </c>
      <c r="L5522" s="150">
        <f t="shared" si="347"/>
        <v>50.3</v>
      </c>
      <c r="M5522" s="150">
        <f t="shared" si="346"/>
        <v>50.718512395989436</v>
      </c>
    </row>
    <row r="5523" spans="1:13">
      <c r="A5523" s="152">
        <v>16019</v>
      </c>
      <c r="I5523" s="150">
        <v>211</v>
      </c>
      <c r="J5523" s="150">
        <f t="shared" si="344"/>
        <v>0.4185123959894399</v>
      </c>
      <c r="K5523" s="150">
        <f t="shared" si="345"/>
        <v>0</v>
      </c>
      <c r="L5523" s="150">
        <f t="shared" si="347"/>
        <v>-50.3</v>
      </c>
      <c r="M5523" s="150">
        <f t="shared" si="346"/>
        <v>0</v>
      </c>
    </row>
    <row r="5524" spans="1:13">
      <c r="A5524" s="152">
        <v>16020</v>
      </c>
      <c r="I5524" s="150">
        <v>208</v>
      </c>
      <c r="J5524" s="150">
        <f t="shared" si="344"/>
        <v>0.41256198277631989</v>
      </c>
      <c r="K5524" s="150">
        <f t="shared" si="345"/>
        <v>0</v>
      </c>
      <c r="L5524" s="150">
        <f t="shared" si="347"/>
        <v>0</v>
      </c>
      <c r="M5524" s="150">
        <f t="shared" si="346"/>
        <v>0.41256198277631989</v>
      </c>
    </row>
    <row r="5525" spans="1:13">
      <c r="A5525" s="152">
        <v>16021</v>
      </c>
      <c r="I5525" s="150">
        <v>208</v>
      </c>
      <c r="J5525" s="150">
        <f t="shared" si="344"/>
        <v>0.41256198277631989</v>
      </c>
      <c r="K5525" s="150">
        <f t="shared" si="345"/>
        <v>0</v>
      </c>
      <c r="L5525" s="150">
        <f t="shared" si="347"/>
        <v>0</v>
      </c>
      <c r="M5525" s="150">
        <f t="shared" si="346"/>
        <v>0.41256198277631989</v>
      </c>
    </row>
    <row r="5526" spans="1:13">
      <c r="A5526" s="152">
        <v>16022</v>
      </c>
      <c r="I5526" s="150">
        <v>206</v>
      </c>
      <c r="J5526" s="150">
        <f t="shared" si="344"/>
        <v>0.4085950406342399</v>
      </c>
      <c r="K5526" s="150">
        <f t="shared" si="345"/>
        <v>0</v>
      </c>
      <c r="L5526" s="150">
        <f t="shared" si="347"/>
        <v>0</v>
      </c>
      <c r="M5526" s="150">
        <f t="shared" si="346"/>
        <v>0.4085950406342399</v>
      </c>
    </row>
    <row r="5527" spans="1:13">
      <c r="A5527" s="152">
        <v>16023</v>
      </c>
      <c r="I5527" s="150">
        <v>206</v>
      </c>
      <c r="J5527" s="150">
        <f t="shared" si="344"/>
        <v>0.4085950406342399</v>
      </c>
      <c r="K5527" s="150">
        <f t="shared" si="345"/>
        <v>0</v>
      </c>
      <c r="L5527" s="150">
        <f t="shared" si="347"/>
        <v>0</v>
      </c>
      <c r="M5527" s="150">
        <f t="shared" si="346"/>
        <v>0.4085950406342399</v>
      </c>
    </row>
    <row r="5528" spans="1:13">
      <c r="A5528" s="152">
        <v>16024</v>
      </c>
      <c r="I5528" s="150">
        <v>206</v>
      </c>
      <c r="J5528" s="150">
        <f t="shared" si="344"/>
        <v>0.4085950406342399</v>
      </c>
      <c r="K5528" s="150">
        <f t="shared" si="345"/>
        <v>0</v>
      </c>
      <c r="L5528" s="150">
        <f t="shared" si="347"/>
        <v>0</v>
      </c>
      <c r="M5528" s="150">
        <f t="shared" si="346"/>
        <v>0.4085950406342399</v>
      </c>
    </row>
    <row r="5529" spans="1:13">
      <c r="A5529" s="152">
        <v>16025</v>
      </c>
      <c r="B5529" s="150">
        <v>47400</v>
      </c>
      <c r="C5529" s="150">
        <v>47400</v>
      </c>
      <c r="D5529" s="150">
        <v>47400</v>
      </c>
      <c r="I5529" s="150">
        <v>216</v>
      </c>
      <c r="J5529" s="150">
        <f t="shared" si="344"/>
        <v>0.4284297513446399</v>
      </c>
      <c r="K5529" s="150">
        <f t="shared" si="345"/>
        <v>47.4</v>
      </c>
      <c r="L5529" s="150">
        <f t="shared" si="347"/>
        <v>47.4</v>
      </c>
      <c r="M5529" s="150">
        <f t="shared" si="346"/>
        <v>47.828429751344636</v>
      </c>
    </row>
    <row r="5530" spans="1:13">
      <c r="A5530" s="152">
        <v>16026</v>
      </c>
      <c r="B5530" s="150">
        <v>46900</v>
      </c>
      <c r="C5530" s="150">
        <v>46900</v>
      </c>
      <c r="D5530" s="150">
        <v>46900</v>
      </c>
      <c r="I5530" s="150">
        <v>213</v>
      </c>
      <c r="J5530" s="150">
        <f t="shared" si="344"/>
        <v>0.42247933813151989</v>
      </c>
      <c r="K5530" s="150">
        <f t="shared" si="345"/>
        <v>46.9</v>
      </c>
      <c r="L5530" s="150">
        <f t="shared" si="347"/>
        <v>-0.5</v>
      </c>
      <c r="M5530" s="150">
        <f t="shared" si="346"/>
        <v>0</v>
      </c>
    </row>
    <row r="5531" spans="1:13">
      <c r="A5531" s="152">
        <v>16027</v>
      </c>
      <c r="B5531" s="150">
        <v>46500</v>
      </c>
      <c r="C5531" s="150">
        <v>46500</v>
      </c>
      <c r="D5531" s="150">
        <v>46500</v>
      </c>
      <c r="I5531" s="150">
        <v>211</v>
      </c>
      <c r="J5531" s="150">
        <f t="shared" si="344"/>
        <v>0.4185123959894399</v>
      </c>
      <c r="K5531" s="150">
        <f t="shared" si="345"/>
        <v>46.5</v>
      </c>
      <c r="L5531" s="150">
        <f t="shared" si="347"/>
        <v>-0.39999999999999858</v>
      </c>
      <c r="M5531" s="150">
        <f t="shared" si="346"/>
        <v>1.8512395989441321E-2</v>
      </c>
    </row>
    <row r="5532" spans="1:13">
      <c r="A5532" s="152">
        <v>16028</v>
      </c>
      <c r="B5532" s="150">
        <v>46100</v>
      </c>
      <c r="C5532" s="150">
        <v>46100</v>
      </c>
      <c r="D5532" s="150">
        <v>46100</v>
      </c>
      <c r="I5532" s="150">
        <v>206</v>
      </c>
      <c r="J5532" s="150">
        <f t="shared" si="344"/>
        <v>0.4085950406342399</v>
      </c>
      <c r="K5532" s="150">
        <f t="shared" si="345"/>
        <v>46.1</v>
      </c>
      <c r="L5532" s="150">
        <f t="shared" si="347"/>
        <v>-0.39999999999999858</v>
      </c>
      <c r="M5532" s="150">
        <f t="shared" si="346"/>
        <v>8.5950406342413244E-3</v>
      </c>
    </row>
    <row r="5533" spans="1:13">
      <c r="A5533" s="152">
        <v>16029</v>
      </c>
      <c r="B5533" s="150">
        <v>45800</v>
      </c>
      <c r="C5533" s="150">
        <v>45800</v>
      </c>
      <c r="D5533" s="150">
        <v>45800</v>
      </c>
      <c r="I5533" s="150">
        <v>196</v>
      </c>
      <c r="J5533" s="150">
        <f t="shared" si="344"/>
        <v>0.38876032992383991</v>
      </c>
      <c r="K5533" s="150">
        <f t="shared" si="345"/>
        <v>45.8</v>
      </c>
      <c r="L5533" s="150">
        <f t="shared" si="347"/>
        <v>-0.30000000000000426</v>
      </c>
      <c r="M5533" s="150">
        <f t="shared" si="346"/>
        <v>8.8760329923835646E-2</v>
      </c>
    </row>
    <row r="5534" spans="1:13">
      <c r="A5534" s="152">
        <v>16030</v>
      </c>
      <c r="B5534" s="150">
        <v>45500</v>
      </c>
      <c r="C5534" s="150">
        <v>45500</v>
      </c>
      <c r="D5534" s="150">
        <v>45500</v>
      </c>
      <c r="I5534" s="150">
        <v>180</v>
      </c>
      <c r="J5534" s="150">
        <f t="shared" si="344"/>
        <v>0.3570247927871999</v>
      </c>
      <c r="K5534" s="150">
        <f t="shared" si="345"/>
        <v>45.5</v>
      </c>
      <c r="L5534" s="150">
        <f t="shared" si="347"/>
        <v>-0.29999999999999716</v>
      </c>
      <c r="M5534" s="150">
        <f t="shared" si="346"/>
        <v>5.7024792787202738E-2</v>
      </c>
    </row>
    <row r="5535" spans="1:13">
      <c r="A5535" s="152">
        <v>16031</v>
      </c>
      <c r="B5535" s="150">
        <v>45700</v>
      </c>
      <c r="C5535" s="150">
        <v>45700</v>
      </c>
      <c r="D5535" s="150">
        <v>45700</v>
      </c>
      <c r="I5535" s="150">
        <v>198</v>
      </c>
      <c r="J5535" s="150">
        <f t="shared" si="344"/>
        <v>0.3927272720659199</v>
      </c>
      <c r="K5535" s="150">
        <f t="shared" si="345"/>
        <v>45.7</v>
      </c>
      <c r="L5535" s="150">
        <f t="shared" si="347"/>
        <v>0.20000000000000284</v>
      </c>
      <c r="M5535" s="150">
        <f t="shared" si="346"/>
        <v>0.59272727206592268</v>
      </c>
    </row>
    <row r="5536" spans="1:13">
      <c r="A5536" s="152">
        <v>16032</v>
      </c>
      <c r="B5536" s="150">
        <v>45400</v>
      </c>
      <c r="C5536" s="150">
        <v>45400</v>
      </c>
      <c r="D5536" s="150">
        <v>45400</v>
      </c>
      <c r="I5536" s="150">
        <v>211</v>
      </c>
      <c r="J5536" s="150">
        <f t="shared" si="344"/>
        <v>0.4185123959894399</v>
      </c>
      <c r="K5536" s="150">
        <f t="shared" si="345"/>
        <v>45.4</v>
      </c>
      <c r="L5536" s="150">
        <f t="shared" si="347"/>
        <v>-0.30000000000000426</v>
      </c>
      <c r="M5536" s="150">
        <f t="shared" si="346"/>
        <v>0.11851239598943564</v>
      </c>
    </row>
    <row r="5537" spans="1:13">
      <c r="A5537" s="152">
        <v>16033</v>
      </c>
      <c r="B5537" s="150">
        <v>45100</v>
      </c>
      <c r="C5537" s="150">
        <v>45100</v>
      </c>
      <c r="D5537" s="150">
        <v>45100</v>
      </c>
      <c r="I5537" s="150">
        <v>186</v>
      </c>
      <c r="J5537" s="150">
        <f t="shared" si="344"/>
        <v>0.36892561921343991</v>
      </c>
      <c r="K5537" s="150">
        <f t="shared" si="345"/>
        <v>45.1</v>
      </c>
      <c r="L5537" s="150">
        <f t="shared" si="347"/>
        <v>-0.29999999999999716</v>
      </c>
      <c r="M5537" s="150">
        <f t="shared" si="346"/>
        <v>6.8925619213442757E-2</v>
      </c>
    </row>
    <row r="5538" spans="1:13">
      <c r="A5538" s="152">
        <v>16034</v>
      </c>
      <c r="B5538" s="150">
        <v>44800</v>
      </c>
      <c r="C5538" s="150">
        <v>44800</v>
      </c>
      <c r="D5538" s="150">
        <v>44800</v>
      </c>
      <c r="I5538" s="150">
        <v>192</v>
      </c>
      <c r="J5538" s="150">
        <f t="shared" si="344"/>
        <v>0.38082644563967993</v>
      </c>
      <c r="K5538" s="150">
        <f t="shared" si="345"/>
        <v>44.8</v>
      </c>
      <c r="L5538" s="150">
        <f t="shared" si="347"/>
        <v>-0.30000000000000426</v>
      </c>
      <c r="M5538" s="150">
        <f t="shared" si="346"/>
        <v>8.082644563967567E-2</v>
      </c>
    </row>
    <row r="5539" spans="1:13">
      <c r="A5539" s="152">
        <v>16035</v>
      </c>
      <c r="B5539" s="150">
        <v>44500</v>
      </c>
      <c r="C5539" s="150">
        <v>44500</v>
      </c>
      <c r="D5539" s="150">
        <v>44500</v>
      </c>
      <c r="I5539" s="150">
        <v>206</v>
      </c>
      <c r="J5539" s="150">
        <f t="shared" si="344"/>
        <v>0.4085950406342399</v>
      </c>
      <c r="K5539" s="150">
        <f t="shared" si="345"/>
        <v>44.5</v>
      </c>
      <c r="L5539" s="150">
        <f t="shared" si="347"/>
        <v>-0.29999999999999716</v>
      </c>
      <c r="M5539" s="150">
        <f t="shared" si="346"/>
        <v>0.10859504063424275</v>
      </c>
    </row>
    <row r="5540" spans="1:13">
      <c r="A5540" s="152">
        <v>16036</v>
      </c>
      <c r="B5540" s="150">
        <v>44000</v>
      </c>
      <c r="C5540" s="150">
        <v>44000</v>
      </c>
      <c r="D5540" s="150">
        <v>44000</v>
      </c>
      <c r="I5540" s="150">
        <v>211</v>
      </c>
      <c r="J5540" s="150">
        <f t="shared" si="344"/>
        <v>0.4185123959894399</v>
      </c>
      <c r="K5540" s="150">
        <f t="shared" si="345"/>
        <v>44</v>
      </c>
      <c r="L5540" s="150">
        <f t="shared" si="347"/>
        <v>-0.5</v>
      </c>
      <c r="M5540" s="150">
        <f t="shared" si="346"/>
        <v>0</v>
      </c>
    </row>
    <row r="5541" spans="1:13">
      <c r="A5541" s="152">
        <v>16037</v>
      </c>
      <c r="B5541" s="150">
        <v>43700</v>
      </c>
      <c r="C5541" s="150">
        <v>43700</v>
      </c>
      <c r="D5541" s="150">
        <v>43700</v>
      </c>
      <c r="I5541" s="150">
        <v>213</v>
      </c>
      <c r="J5541" s="150">
        <f t="shared" si="344"/>
        <v>0.42247933813151989</v>
      </c>
      <c r="K5541" s="150">
        <f t="shared" si="345"/>
        <v>43.7</v>
      </c>
      <c r="L5541" s="150">
        <f t="shared" si="347"/>
        <v>-0.29999999999999716</v>
      </c>
      <c r="M5541" s="150">
        <f t="shared" si="346"/>
        <v>0.12247933813152273</v>
      </c>
    </row>
    <row r="5542" spans="1:13">
      <c r="A5542" s="152">
        <v>16038</v>
      </c>
      <c r="B5542" s="150">
        <v>43300</v>
      </c>
      <c r="C5542" s="150">
        <v>43300</v>
      </c>
      <c r="D5542" s="150">
        <v>43300</v>
      </c>
      <c r="I5542" s="150">
        <v>213</v>
      </c>
      <c r="J5542" s="150">
        <f t="shared" si="344"/>
        <v>0.42247933813151989</v>
      </c>
      <c r="K5542" s="150">
        <f t="shared" si="345"/>
        <v>43.3</v>
      </c>
      <c r="L5542" s="150">
        <f t="shared" si="347"/>
        <v>-0.40000000000000568</v>
      </c>
      <c r="M5542" s="150">
        <f t="shared" si="346"/>
        <v>2.2479338131514204E-2</v>
      </c>
    </row>
    <row r="5543" spans="1:13">
      <c r="A5543" s="152">
        <v>16039</v>
      </c>
      <c r="B5543" s="150">
        <v>43000</v>
      </c>
      <c r="C5543" s="150">
        <v>43000</v>
      </c>
      <c r="D5543" s="150">
        <v>43000</v>
      </c>
      <c r="I5543" s="150">
        <v>192</v>
      </c>
      <c r="J5543" s="150">
        <f t="shared" si="344"/>
        <v>0.38082644563967993</v>
      </c>
      <c r="K5543" s="150">
        <f t="shared" si="345"/>
        <v>43</v>
      </c>
      <c r="L5543" s="150">
        <f t="shared" si="347"/>
        <v>-0.29999999999999716</v>
      </c>
      <c r="M5543" s="150">
        <f t="shared" si="346"/>
        <v>8.0826445639682776E-2</v>
      </c>
    </row>
    <row r="5544" spans="1:13">
      <c r="A5544" s="152">
        <v>16040</v>
      </c>
      <c r="B5544" s="150">
        <v>42500</v>
      </c>
      <c r="C5544" s="150">
        <v>42500</v>
      </c>
      <c r="D5544" s="150">
        <v>42500</v>
      </c>
      <c r="I5544" s="150">
        <v>208</v>
      </c>
      <c r="J5544" s="150">
        <f t="shared" si="344"/>
        <v>0.41256198277631989</v>
      </c>
      <c r="K5544" s="150">
        <f t="shared" si="345"/>
        <v>42.5</v>
      </c>
      <c r="L5544" s="150">
        <f t="shared" si="347"/>
        <v>-0.5</v>
      </c>
      <c r="M5544" s="150">
        <f t="shared" si="346"/>
        <v>0</v>
      </c>
    </row>
    <row r="5545" spans="1:13">
      <c r="A5545" s="152">
        <v>16041</v>
      </c>
      <c r="B5545" s="150">
        <v>42200</v>
      </c>
      <c r="C5545" s="150">
        <v>42200</v>
      </c>
      <c r="D5545" s="150">
        <v>42200</v>
      </c>
      <c r="I5545" s="150">
        <v>208</v>
      </c>
      <c r="J5545" s="150">
        <f t="shared" si="344"/>
        <v>0.41256198277631989</v>
      </c>
      <c r="K5545" s="150">
        <f t="shared" si="345"/>
        <v>42.2</v>
      </c>
      <c r="L5545" s="150">
        <f t="shared" si="347"/>
        <v>-0.29999999999999716</v>
      </c>
      <c r="M5545" s="150">
        <f t="shared" si="346"/>
        <v>0.11256198277632273</v>
      </c>
    </row>
    <row r="5546" spans="1:13">
      <c r="A5546" s="152">
        <v>16042</v>
      </c>
      <c r="B5546" s="150">
        <v>41800</v>
      </c>
      <c r="C5546" s="150">
        <v>41800</v>
      </c>
      <c r="D5546" s="150">
        <v>41800</v>
      </c>
      <c r="I5546" s="150">
        <v>208</v>
      </c>
      <c r="J5546" s="150">
        <f t="shared" si="344"/>
        <v>0.41256198277631989</v>
      </c>
      <c r="K5546" s="150">
        <f t="shared" si="345"/>
        <v>41.8</v>
      </c>
      <c r="L5546" s="150">
        <f t="shared" si="347"/>
        <v>-0.40000000000000568</v>
      </c>
      <c r="M5546" s="150">
        <f t="shared" si="346"/>
        <v>1.2561982776314207E-2</v>
      </c>
    </row>
    <row r="5547" spans="1:13">
      <c r="A5547" s="152">
        <v>16043</v>
      </c>
      <c r="B5547" s="150">
        <v>41500</v>
      </c>
      <c r="C5547" s="150">
        <v>41500</v>
      </c>
      <c r="D5547" s="150">
        <v>41500</v>
      </c>
      <c r="I5547" s="150">
        <v>208</v>
      </c>
      <c r="J5547" s="150">
        <f t="shared" si="344"/>
        <v>0.41256198277631989</v>
      </c>
      <c r="K5547" s="150">
        <f t="shared" si="345"/>
        <v>41.5</v>
      </c>
      <c r="L5547" s="150">
        <f t="shared" si="347"/>
        <v>-0.29999999999999716</v>
      </c>
      <c r="M5547" s="150">
        <f t="shared" si="346"/>
        <v>0.11256198277632273</v>
      </c>
    </row>
    <row r="5548" spans="1:13">
      <c r="A5548" s="152">
        <v>16044</v>
      </c>
      <c r="I5548" s="150">
        <v>208</v>
      </c>
      <c r="J5548" s="150">
        <f t="shared" si="344"/>
        <v>0.41256198277631989</v>
      </c>
      <c r="K5548" s="150">
        <f t="shared" si="345"/>
        <v>0</v>
      </c>
      <c r="L5548" s="150">
        <f t="shared" si="347"/>
        <v>-41.5</v>
      </c>
      <c r="M5548" s="150">
        <f t="shared" si="346"/>
        <v>0</v>
      </c>
    </row>
    <row r="5549" spans="1:13">
      <c r="A5549" s="152">
        <v>16045</v>
      </c>
      <c r="B5549" s="150">
        <v>40800</v>
      </c>
      <c r="C5549" s="150">
        <v>40800</v>
      </c>
      <c r="D5549" s="150">
        <v>40800</v>
      </c>
      <c r="I5549" s="150">
        <v>208</v>
      </c>
      <c r="J5549" s="150">
        <f t="shared" si="344"/>
        <v>0.41256198277631989</v>
      </c>
      <c r="K5549" s="150">
        <f t="shared" si="345"/>
        <v>40.799999999999997</v>
      </c>
      <c r="L5549" s="150">
        <f t="shared" si="347"/>
        <v>40.799999999999997</v>
      </c>
      <c r="M5549" s="150">
        <f t="shared" si="346"/>
        <v>41.212561982776315</v>
      </c>
    </row>
    <row r="5550" spans="1:13">
      <c r="A5550" s="152">
        <v>16046</v>
      </c>
      <c r="B5550" s="150">
        <v>40300</v>
      </c>
      <c r="C5550" s="150">
        <v>40300</v>
      </c>
      <c r="D5550" s="150">
        <v>40300</v>
      </c>
      <c r="I5550" s="150">
        <v>208</v>
      </c>
      <c r="J5550" s="150">
        <f t="shared" si="344"/>
        <v>0.41256198277631989</v>
      </c>
      <c r="K5550" s="150">
        <f t="shared" si="345"/>
        <v>40.299999999999997</v>
      </c>
      <c r="L5550" s="150">
        <f t="shared" si="347"/>
        <v>-0.5</v>
      </c>
      <c r="M5550" s="150">
        <f t="shared" si="346"/>
        <v>0</v>
      </c>
    </row>
    <row r="5551" spans="1:13">
      <c r="A5551" s="152">
        <v>16047</v>
      </c>
      <c r="B5551" s="150">
        <v>39900</v>
      </c>
      <c r="C5551" s="150">
        <v>39900</v>
      </c>
      <c r="D5551" s="150">
        <v>39900</v>
      </c>
      <c r="I5551" s="150">
        <v>135</v>
      </c>
      <c r="J5551" s="150">
        <f t="shared" si="344"/>
        <v>0.26776859459039992</v>
      </c>
      <c r="K5551" s="150">
        <f t="shared" si="345"/>
        <v>39.9</v>
      </c>
      <c r="L5551" s="150">
        <f t="shared" si="347"/>
        <v>-0.39999999999999858</v>
      </c>
      <c r="M5551" s="150">
        <f t="shared" si="346"/>
        <v>0</v>
      </c>
    </row>
    <row r="5552" spans="1:13">
      <c r="A5552" s="152">
        <v>16048</v>
      </c>
      <c r="B5552" s="150">
        <v>39900</v>
      </c>
      <c r="C5552" s="150">
        <v>39900</v>
      </c>
      <c r="D5552" s="150">
        <v>39900</v>
      </c>
      <c r="I5552" s="150">
        <v>27</v>
      </c>
      <c r="J5552" s="150">
        <f t="shared" si="344"/>
        <v>5.3553718918079987E-2</v>
      </c>
      <c r="K5552" s="150">
        <f t="shared" si="345"/>
        <v>39.9</v>
      </c>
      <c r="L5552" s="150">
        <f t="shared" si="347"/>
        <v>0</v>
      </c>
      <c r="M5552" s="150">
        <f t="shared" si="346"/>
        <v>5.3553718918079987E-2</v>
      </c>
    </row>
    <row r="5553" spans="1:13">
      <c r="A5553" s="152">
        <v>16049</v>
      </c>
      <c r="B5553" s="150">
        <v>39900</v>
      </c>
      <c r="C5553" s="150">
        <v>39900</v>
      </c>
      <c r="D5553" s="150">
        <v>39900</v>
      </c>
      <c r="I5553" s="150">
        <v>23</v>
      </c>
      <c r="J5553" s="150">
        <f t="shared" si="344"/>
        <v>4.5619834633919991E-2</v>
      </c>
      <c r="K5553" s="150">
        <f t="shared" si="345"/>
        <v>39.9</v>
      </c>
      <c r="L5553" s="150">
        <f t="shared" si="347"/>
        <v>0</v>
      </c>
      <c r="M5553" s="150">
        <f t="shared" si="346"/>
        <v>4.5619834633919991E-2</v>
      </c>
    </row>
    <row r="5554" spans="1:13">
      <c r="A5554" s="152">
        <v>16050</v>
      </c>
      <c r="B5554" s="150">
        <v>39900</v>
      </c>
      <c r="C5554" s="150">
        <v>39900</v>
      </c>
      <c r="D5554" s="150">
        <v>39900</v>
      </c>
      <c r="I5554" s="150">
        <v>24</v>
      </c>
      <c r="J5554" s="150">
        <f t="shared" si="344"/>
        <v>4.7603305704959992E-2</v>
      </c>
      <c r="K5554" s="150">
        <f t="shared" si="345"/>
        <v>39.9</v>
      </c>
      <c r="L5554" s="150">
        <f t="shared" si="347"/>
        <v>0</v>
      </c>
      <c r="M5554" s="150">
        <f t="shared" si="346"/>
        <v>4.7603305704959992E-2</v>
      </c>
    </row>
    <row r="5555" spans="1:13">
      <c r="A5555" s="152">
        <v>16051</v>
      </c>
      <c r="I5555" s="150">
        <v>24</v>
      </c>
      <c r="J5555" s="150">
        <f t="shared" si="344"/>
        <v>4.7603305704959992E-2</v>
      </c>
      <c r="K5555" s="150">
        <f t="shared" si="345"/>
        <v>0</v>
      </c>
      <c r="L5555" s="150">
        <f t="shared" si="347"/>
        <v>-39.9</v>
      </c>
      <c r="M5555" s="150">
        <f t="shared" si="346"/>
        <v>0</v>
      </c>
    </row>
    <row r="5556" spans="1:13">
      <c r="A5556" s="152">
        <v>16052</v>
      </c>
      <c r="I5556" s="150">
        <v>23</v>
      </c>
      <c r="J5556" s="150">
        <f t="shared" si="344"/>
        <v>4.5619834633919991E-2</v>
      </c>
      <c r="K5556" s="150">
        <f t="shared" si="345"/>
        <v>0</v>
      </c>
      <c r="L5556" s="150">
        <f t="shared" si="347"/>
        <v>0</v>
      </c>
      <c r="M5556" s="150">
        <f t="shared" si="346"/>
        <v>4.5619834633919991E-2</v>
      </c>
    </row>
    <row r="5557" spans="1:13">
      <c r="A5557" s="152">
        <v>16053</v>
      </c>
      <c r="B5557" s="150">
        <v>39900</v>
      </c>
      <c r="C5557" s="150">
        <v>39900</v>
      </c>
      <c r="D5557" s="150">
        <v>39900</v>
      </c>
      <c r="I5557" s="150">
        <v>23</v>
      </c>
      <c r="J5557" s="150">
        <f t="shared" si="344"/>
        <v>4.5619834633919991E-2</v>
      </c>
      <c r="K5557" s="150">
        <f t="shared" si="345"/>
        <v>39.9</v>
      </c>
      <c r="L5557" s="150">
        <f t="shared" si="347"/>
        <v>39.9</v>
      </c>
      <c r="M5557" s="150">
        <f t="shared" si="346"/>
        <v>39.945619834633916</v>
      </c>
    </row>
    <row r="5558" spans="1:13">
      <c r="A5558" s="152">
        <v>16054</v>
      </c>
      <c r="B5558" s="150">
        <v>39900</v>
      </c>
      <c r="C5558" s="150">
        <v>39900</v>
      </c>
      <c r="D5558" s="150">
        <v>39900</v>
      </c>
      <c r="I5558" s="150">
        <v>23</v>
      </c>
      <c r="J5558" s="150">
        <f t="shared" si="344"/>
        <v>4.5619834633919991E-2</v>
      </c>
      <c r="K5558" s="150">
        <f t="shared" si="345"/>
        <v>39.9</v>
      </c>
      <c r="L5558" s="150">
        <f t="shared" si="347"/>
        <v>0</v>
      </c>
      <c r="M5558" s="150">
        <f t="shared" si="346"/>
        <v>4.5619834633919991E-2</v>
      </c>
    </row>
    <row r="5559" spans="1:13">
      <c r="A5559" s="152">
        <v>16055</v>
      </c>
      <c r="B5559" s="150">
        <v>39900</v>
      </c>
      <c r="C5559" s="150">
        <v>39900</v>
      </c>
      <c r="D5559" s="150">
        <v>39900</v>
      </c>
      <c r="I5559" s="150">
        <v>23</v>
      </c>
      <c r="J5559" s="150">
        <f t="shared" si="344"/>
        <v>4.5619834633919991E-2</v>
      </c>
      <c r="K5559" s="150">
        <f t="shared" si="345"/>
        <v>39.9</v>
      </c>
      <c r="L5559" s="150">
        <f t="shared" si="347"/>
        <v>0</v>
      </c>
      <c r="M5559" s="150">
        <f t="shared" si="346"/>
        <v>4.5619834633919991E-2</v>
      </c>
    </row>
    <row r="5560" spans="1:13">
      <c r="A5560" s="152">
        <v>16056</v>
      </c>
      <c r="B5560" s="150">
        <v>39900</v>
      </c>
      <c r="C5560" s="150">
        <v>39900</v>
      </c>
      <c r="D5560" s="150">
        <v>39900</v>
      </c>
      <c r="I5560" s="150">
        <v>23</v>
      </c>
      <c r="J5560" s="150">
        <f t="shared" si="344"/>
        <v>4.5619834633919991E-2</v>
      </c>
      <c r="K5560" s="150">
        <f t="shared" si="345"/>
        <v>39.9</v>
      </c>
      <c r="L5560" s="150">
        <f t="shared" si="347"/>
        <v>0</v>
      </c>
      <c r="M5560" s="150">
        <f t="shared" si="346"/>
        <v>4.5619834633919991E-2</v>
      </c>
    </row>
    <row r="5561" spans="1:13">
      <c r="A5561" s="152">
        <v>16057</v>
      </c>
      <c r="B5561" s="150">
        <v>39900</v>
      </c>
      <c r="C5561" s="150">
        <v>39900</v>
      </c>
      <c r="D5561" s="150">
        <v>39900</v>
      </c>
      <c r="I5561" s="150">
        <v>23</v>
      </c>
      <c r="J5561" s="150">
        <f t="shared" si="344"/>
        <v>4.5619834633919991E-2</v>
      </c>
      <c r="K5561" s="150">
        <f t="shared" si="345"/>
        <v>39.9</v>
      </c>
      <c r="L5561" s="150">
        <f t="shared" si="347"/>
        <v>0</v>
      </c>
      <c r="M5561" s="150">
        <f t="shared" si="346"/>
        <v>4.5619834633919991E-2</v>
      </c>
    </row>
    <row r="5562" spans="1:13">
      <c r="A5562" s="152">
        <v>16058</v>
      </c>
      <c r="I5562" s="150">
        <v>23</v>
      </c>
      <c r="J5562" s="150">
        <f t="shared" si="344"/>
        <v>4.5619834633919991E-2</v>
      </c>
      <c r="K5562" s="150">
        <f t="shared" si="345"/>
        <v>0</v>
      </c>
      <c r="L5562" s="150">
        <f t="shared" si="347"/>
        <v>-39.9</v>
      </c>
      <c r="M5562" s="150">
        <f t="shared" si="346"/>
        <v>0</v>
      </c>
    </row>
    <row r="5563" spans="1:13">
      <c r="A5563" s="152">
        <v>16059</v>
      </c>
      <c r="I5563" s="150">
        <v>25</v>
      </c>
      <c r="J5563" s="150">
        <f t="shared" si="344"/>
        <v>4.9586776775999986E-2</v>
      </c>
      <c r="K5563" s="150">
        <f t="shared" si="345"/>
        <v>0</v>
      </c>
      <c r="L5563" s="150">
        <f t="shared" si="347"/>
        <v>0</v>
      </c>
      <c r="M5563" s="150">
        <f t="shared" si="346"/>
        <v>4.9586776775999986E-2</v>
      </c>
    </row>
    <row r="5564" spans="1:13">
      <c r="A5564" s="152">
        <v>16060</v>
      </c>
      <c r="B5564" s="150">
        <v>41100</v>
      </c>
      <c r="C5564" s="150">
        <v>41100</v>
      </c>
      <c r="D5564" s="150">
        <v>41100</v>
      </c>
      <c r="I5564" s="150">
        <v>28</v>
      </c>
      <c r="J5564" s="150">
        <f t="shared" si="344"/>
        <v>5.5537189989119988E-2</v>
      </c>
      <c r="K5564" s="150">
        <f t="shared" si="345"/>
        <v>41.1</v>
      </c>
      <c r="L5564" s="150">
        <f t="shared" si="347"/>
        <v>41.1</v>
      </c>
      <c r="M5564" s="150">
        <f t="shared" si="346"/>
        <v>41.155537189989118</v>
      </c>
    </row>
    <row r="5565" spans="1:13">
      <c r="A5565" s="152">
        <v>16061</v>
      </c>
      <c r="B5565" s="150">
        <v>41500</v>
      </c>
      <c r="C5565" s="150">
        <v>41500</v>
      </c>
      <c r="D5565" s="150">
        <v>41500</v>
      </c>
      <c r="I5565" s="150">
        <v>23</v>
      </c>
      <c r="J5565" s="150">
        <f t="shared" si="344"/>
        <v>4.5619834633919991E-2</v>
      </c>
      <c r="K5565" s="150">
        <f t="shared" si="345"/>
        <v>41.5</v>
      </c>
      <c r="L5565" s="150">
        <f t="shared" si="347"/>
        <v>0.39999999999999858</v>
      </c>
      <c r="M5565" s="150">
        <f t="shared" si="346"/>
        <v>0.44561983463391858</v>
      </c>
    </row>
    <row r="5566" spans="1:13">
      <c r="A5566" s="152">
        <v>16062</v>
      </c>
      <c r="B5566" s="150">
        <v>41600</v>
      </c>
      <c r="C5566" s="150">
        <v>41600</v>
      </c>
      <c r="D5566" s="150">
        <v>41600</v>
      </c>
      <c r="I5566" s="150">
        <v>23</v>
      </c>
      <c r="J5566" s="150">
        <f t="shared" si="344"/>
        <v>4.5619834633919991E-2</v>
      </c>
      <c r="K5566" s="150">
        <f t="shared" si="345"/>
        <v>41.6</v>
      </c>
      <c r="L5566" s="150">
        <f t="shared" si="347"/>
        <v>0.10000000000000142</v>
      </c>
      <c r="M5566" s="150">
        <f t="shared" si="346"/>
        <v>0.14561983463392142</v>
      </c>
    </row>
    <row r="5567" spans="1:13">
      <c r="A5567" s="152">
        <v>16063</v>
      </c>
      <c r="B5567" s="150">
        <v>41800</v>
      </c>
      <c r="C5567" s="150">
        <v>41800</v>
      </c>
      <c r="D5567" s="150">
        <v>41800</v>
      </c>
      <c r="I5567" s="150">
        <v>23</v>
      </c>
      <c r="J5567" s="150">
        <f t="shared" si="344"/>
        <v>4.5619834633919991E-2</v>
      </c>
      <c r="K5567" s="150">
        <f t="shared" si="345"/>
        <v>41.8</v>
      </c>
      <c r="L5567" s="150">
        <f t="shared" si="347"/>
        <v>0.19999999999999574</v>
      </c>
      <c r="M5567" s="150">
        <f t="shared" si="346"/>
        <v>0.24561983463391573</v>
      </c>
    </row>
    <row r="5568" spans="1:13">
      <c r="A5568" s="152">
        <v>16064</v>
      </c>
      <c r="B5568" s="150">
        <v>41800</v>
      </c>
      <c r="C5568" s="150">
        <v>41800</v>
      </c>
      <c r="D5568" s="150">
        <v>41800</v>
      </c>
      <c r="I5568" s="150">
        <v>23</v>
      </c>
      <c r="J5568" s="150">
        <f t="shared" si="344"/>
        <v>4.5619834633919991E-2</v>
      </c>
      <c r="K5568" s="150">
        <f t="shared" si="345"/>
        <v>41.8</v>
      </c>
      <c r="L5568" s="150">
        <f t="shared" si="347"/>
        <v>0</v>
      </c>
      <c r="M5568" s="150">
        <f t="shared" si="346"/>
        <v>4.5619834633919991E-2</v>
      </c>
    </row>
    <row r="5569" spans="1:13">
      <c r="A5569" s="152">
        <v>16065</v>
      </c>
      <c r="I5569" s="150">
        <v>23</v>
      </c>
      <c r="J5569" s="150">
        <f t="shared" si="344"/>
        <v>4.5619834633919991E-2</v>
      </c>
      <c r="K5569" s="150">
        <f t="shared" si="345"/>
        <v>0</v>
      </c>
      <c r="L5569" s="150">
        <f t="shared" si="347"/>
        <v>-41.8</v>
      </c>
      <c r="M5569" s="150">
        <f t="shared" si="346"/>
        <v>0</v>
      </c>
    </row>
    <row r="5570" spans="1:13">
      <c r="A5570" s="152">
        <v>16066</v>
      </c>
      <c r="I5570" s="150">
        <v>23</v>
      </c>
      <c r="J5570" s="150">
        <f t="shared" si="344"/>
        <v>4.5619834633919991E-2</v>
      </c>
      <c r="K5570" s="150">
        <f t="shared" si="345"/>
        <v>0</v>
      </c>
      <c r="L5570" s="150">
        <f t="shared" si="347"/>
        <v>0</v>
      </c>
      <c r="M5570" s="150">
        <f t="shared" si="346"/>
        <v>4.5619834633919991E-2</v>
      </c>
    </row>
    <row r="5571" spans="1:13">
      <c r="A5571" s="152">
        <v>16067</v>
      </c>
      <c r="B5571" s="150">
        <v>42200</v>
      </c>
      <c r="C5571" s="150">
        <v>42200</v>
      </c>
      <c r="D5571" s="150">
        <v>42200</v>
      </c>
      <c r="I5571" s="150">
        <v>24</v>
      </c>
      <c r="J5571" s="150">
        <f t="shared" si="344"/>
        <v>4.7603305704959992E-2</v>
      </c>
      <c r="K5571" s="150">
        <f t="shared" si="345"/>
        <v>42.2</v>
      </c>
      <c r="L5571" s="150">
        <f t="shared" si="347"/>
        <v>42.2</v>
      </c>
      <c r="M5571" s="150">
        <f t="shared" si="346"/>
        <v>42.247603305704963</v>
      </c>
    </row>
    <row r="5572" spans="1:13">
      <c r="A5572" s="152">
        <v>16068</v>
      </c>
      <c r="B5572" s="150">
        <v>42400</v>
      </c>
      <c r="C5572" s="150">
        <v>42400</v>
      </c>
      <c r="D5572" s="150">
        <v>42400</v>
      </c>
      <c r="I5572" s="150">
        <v>24</v>
      </c>
      <c r="J5572" s="150">
        <f t="shared" si="344"/>
        <v>4.7603305704959992E-2</v>
      </c>
      <c r="K5572" s="150">
        <f t="shared" si="345"/>
        <v>42.4</v>
      </c>
      <c r="L5572" s="150">
        <f t="shared" si="347"/>
        <v>0.19999999999999574</v>
      </c>
      <c r="M5572" s="150">
        <f t="shared" si="346"/>
        <v>0.24760330570495573</v>
      </c>
    </row>
    <row r="5573" spans="1:13">
      <c r="A5573" s="152">
        <v>16069</v>
      </c>
      <c r="B5573" s="150">
        <v>42400</v>
      </c>
      <c r="C5573" s="150">
        <v>42400</v>
      </c>
      <c r="D5573" s="150">
        <v>42400</v>
      </c>
      <c r="I5573" s="150">
        <v>23</v>
      </c>
      <c r="J5573" s="150">
        <f t="shared" si="344"/>
        <v>4.5619834633919991E-2</v>
      </c>
      <c r="K5573" s="150">
        <f t="shared" si="345"/>
        <v>42.4</v>
      </c>
      <c r="L5573" s="150">
        <f t="shared" si="347"/>
        <v>0</v>
      </c>
      <c r="M5573" s="150">
        <f t="shared" si="346"/>
        <v>4.5619834633919991E-2</v>
      </c>
    </row>
    <row r="5574" spans="1:13">
      <c r="A5574" s="152">
        <v>16070</v>
      </c>
      <c r="B5574" s="150">
        <v>42400</v>
      </c>
      <c r="C5574" s="150">
        <v>42400</v>
      </c>
      <c r="D5574" s="150">
        <v>42400</v>
      </c>
      <c r="I5574" s="150">
        <v>23</v>
      </c>
      <c r="J5574" s="150">
        <f t="shared" si="344"/>
        <v>4.5619834633919991E-2</v>
      </c>
      <c r="K5574" s="150">
        <f t="shared" si="345"/>
        <v>42.4</v>
      </c>
      <c r="L5574" s="150">
        <f t="shared" si="347"/>
        <v>0</v>
      </c>
      <c r="M5574" s="150">
        <f t="shared" si="346"/>
        <v>4.5619834633919991E-2</v>
      </c>
    </row>
    <row r="5575" spans="1:13">
      <c r="A5575" s="152">
        <v>16071</v>
      </c>
      <c r="B5575" s="150">
        <v>42500</v>
      </c>
      <c r="C5575" s="150">
        <v>42500</v>
      </c>
      <c r="D5575" s="150">
        <v>42500</v>
      </c>
      <c r="I5575" s="150">
        <v>23</v>
      </c>
      <c r="J5575" s="150">
        <f t="shared" ref="J5575:J5638" si="348">I5575*(2.29568411*10^-6*86400/100)</f>
        <v>4.5619834633919991E-2</v>
      </c>
      <c r="K5575" s="150">
        <f t="shared" ref="K5575:K5638" si="349">D5575/1000</f>
        <v>42.5</v>
      </c>
      <c r="L5575" s="150">
        <f t="shared" si="347"/>
        <v>0.10000000000000142</v>
      </c>
      <c r="M5575" s="150">
        <f t="shared" ref="M5575:M5638" si="350">MAX(0,J5575+L5575)</f>
        <v>0.14561983463392142</v>
      </c>
    </row>
    <row r="5576" spans="1:13">
      <c r="A5576" s="152">
        <v>16072</v>
      </c>
      <c r="B5576" s="150">
        <v>42800</v>
      </c>
      <c r="C5576" s="150">
        <v>42800</v>
      </c>
      <c r="D5576" s="150">
        <v>42800</v>
      </c>
      <c r="I5576" s="150">
        <v>25</v>
      </c>
      <c r="J5576" s="150">
        <f t="shared" si="348"/>
        <v>4.9586776775999986E-2</v>
      </c>
      <c r="K5576" s="150">
        <f t="shared" si="349"/>
        <v>42.8</v>
      </c>
      <c r="L5576" s="150">
        <f t="shared" ref="L5576:L5639" si="351">K5576-K5575</f>
        <v>0.29999999999999716</v>
      </c>
      <c r="M5576" s="150">
        <f t="shared" si="350"/>
        <v>0.34958677677599714</v>
      </c>
    </row>
    <row r="5577" spans="1:13">
      <c r="A5577" s="152">
        <v>16073</v>
      </c>
      <c r="B5577" s="150">
        <v>44800</v>
      </c>
      <c r="C5577" s="150">
        <v>44800</v>
      </c>
      <c r="D5577" s="150">
        <v>44800</v>
      </c>
      <c r="I5577" s="150">
        <v>26</v>
      </c>
      <c r="J5577" s="150">
        <f t="shared" si="348"/>
        <v>5.1570247847039986E-2</v>
      </c>
      <c r="K5577" s="150">
        <f t="shared" si="349"/>
        <v>44.8</v>
      </c>
      <c r="L5577" s="150">
        <f t="shared" si="351"/>
        <v>2</v>
      </c>
      <c r="M5577" s="150">
        <f t="shared" si="350"/>
        <v>2.0515702478470401</v>
      </c>
    </row>
    <row r="5578" spans="1:13">
      <c r="A5578" s="152">
        <v>16074</v>
      </c>
      <c r="B5578" s="150">
        <v>45700</v>
      </c>
      <c r="C5578" s="150">
        <v>45700</v>
      </c>
      <c r="D5578" s="150">
        <v>45700</v>
      </c>
      <c r="I5578" s="150">
        <v>25</v>
      </c>
      <c r="J5578" s="150">
        <f t="shared" si="348"/>
        <v>4.9586776775999986E-2</v>
      </c>
      <c r="K5578" s="150">
        <f t="shared" si="349"/>
        <v>45.7</v>
      </c>
      <c r="L5578" s="150">
        <f t="shared" si="351"/>
        <v>0.90000000000000568</v>
      </c>
      <c r="M5578" s="150">
        <f t="shared" si="350"/>
        <v>0.94958677677600567</v>
      </c>
    </row>
    <row r="5579" spans="1:13">
      <c r="A5579" s="152">
        <v>16075</v>
      </c>
      <c r="B5579" s="150">
        <v>46100</v>
      </c>
      <c r="C5579" s="150">
        <v>46100</v>
      </c>
      <c r="D5579" s="150">
        <v>46100</v>
      </c>
      <c r="I5579" s="150">
        <v>25</v>
      </c>
      <c r="J5579" s="150">
        <f t="shared" si="348"/>
        <v>4.9586776775999986E-2</v>
      </c>
      <c r="K5579" s="150">
        <f t="shared" si="349"/>
        <v>46.1</v>
      </c>
      <c r="L5579" s="150">
        <f t="shared" si="351"/>
        <v>0.39999999999999858</v>
      </c>
      <c r="M5579" s="150">
        <f t="shared" si="350"/>
        <v>0.44958677677599856</v>
      </c>
    </row>
    <row r="5580" spans="1:13">
      <c r="A5580" s="152">
        <v>16076</v>
      </c>
      <c r="B5580" s="150">
        <v>47900</v>
      </c>
      <c r="C5580" s="150">
        <v>47900</v>
      </c>
      <c r="D5580" s="150">
        <v>47900</v>
      </c>
      <c r="I5580" s="150">
        <v>44</v>
      </c>
      <c r="J5580" s="150">
        <f t="shared" si="348"/>
        <v>8.727272712575998E-2</v>
      </c>
      <c r="K5580" s="150">
        <f t="shared" si="349"/>
        <v>47.9</v>
      </c>
      <c r="L5580" s="150">
        <f t="shared" si="351"/>
        <v>1.7999999999999972</v>
      </c>
      <c r="M5580" s="150">
        <f t="shared" si="350"/>
        <v>1.8872727271257572</v>
      </c>
    </row>
    <row r="5581" spans="1:13">
      <c r="A5581" s="152">
        <v>16077</v>
      </c>
      <c r="B5581" s="150">
        <v>51100</v>
      </c>
      <c r="C5581" s="150">
        <v>51100</v>
      </c>
      <c r="D5581" s="150">
        <v>51100</v>
      </c>
      <c r="I5581" s="150">
        <v>27</v>
      </c>
      <c r="J5581" s="150">
        <f t="shared" si="348"/>
        <v>5.3553718918079987E-2</v>
      </c>
      <c r="K5581" s="150">
        <f t="shared" si="349"/>
        <v>51.1</v>
      </c>
      <c r="L5581" s="150">
        <f t="shared" si="351"/>
        <v>3.2000000000000028</v>
      </c>
      <c r="M5581" s="150">
        <f t="shared" si="350"/>
        <v>3.253553718918083</v>
      </c>
    </row>
    <row r="5582" spans="1:13">
      <c r="A5582" s="152">
        <v>16078</v>
      </c>
      <c r="B5582" s="150">
        <v>51900</v>
      </c>
      <c r="C5582" s="150">
        <v>51900</v>
      </c>
      <c r="D5582" s="150">
        <v>51900</v>
      </c>
      <c r="I5582" s="150">
        <v>25</v>
      </c>
      <c r="J5582" s="150">
        <f t="shared" si="348"/>
        <v>4.9586776775999986E-2</v>
      </c>
      <c r="K5582" s="150">
        <f t="shared" si="349"/>
        <v>51.9</v>
      </c>
      <c r="L5582" s="150">
        <f t="shared" si="351"/>
        <v>0.79999999999999716</v>
      </c>
      <c r="M5582" s="150">
        <f t="shared" si="350"/>
        <v>0.84958677677599714</v>
      </c>
    </row>
    <row r="5583" spans="1:13">
      <c r="A5583" s="152">
        <v>16079</v>
      </c>
      <c r="I5583" s="150">
        <v>25</v>
      </c>
      <c r="J5583" s="150">
        <f t="shared" si="348"/>
        <v>4.9586776775999986E-2</v>
      </c>
      <c r="K5583" s="150">
        <f t="shared" si="349"/>
        <v>0</v>
      </c>
      <c r="L5583" s="150">
        <f t="shared" si="351"/>
        <v>-51.9</v>
      </c>
      <c r="M5583" s="150">
        <f t="shared" si="350"/>
        <v>0</v>
      </c>
    </row>
    <row r="5584" spans="1:13">
      <c r="A5584" s="152">
        <v>16080</v>
      </c>
      <c r="I5584" s="150">
        <v>25</v>
      </c>
      <c r="J5584" s="150">
        <f t="shared" si="348"/>
        <v>4.9586776775999986E-2</v>
      </c>
      <c r="K5584" s="150">
        <f t="shared" si="349"/>
        <v>0</v>
      </c>
      <c r="L5584" s="150">
        <f t="shared" si="351"/>
        <v>0</v>
      </c>
      <c r="M5584" s="150">
        <f t="shared" si="350"/>
        <v>4.9586776775999986E-2</v>
      </c>
    </row>
    <row r="5585" spans="1:13">
      <c r="A5585" s="152">
        <v>16081</v>
      </c>
      <c r="B5585" s="150">
        <v>53100</v>
      </c>
      <c r="C5585" s="150">
        <v>53100</v>
      </c>
      <c r="D5585" s="150">
        <v>53100</v>
      </c>
      <c r="I5585" s="150">
        <v>25</v>
      </c>
      <c r="J5585" s="150">
        <f t="shared" si="348"/>
        <v>4.9586776775999986E-2</v>
      </c>
      <c r="K5585" s="150">
        <f t="shared" si="349"/>
        <v>53.1</v>
      </c>
      <c r="L5585" s="150">
        <f t="shared" si="351"/>
        <v>53.1</v>
      </c>
      <c r="M5585" s="150">
        <f t="shared" si="350"/>
        <v>53.149586776776005</v>
      </c>
    </row>
    <row r="5586" spans="1:13">
      <c r="A5586" s="152">
        <v>16082</v>
      </c>
      <c r="B5586" s="150">
        <v>53400</v>
      </c>
      <c r="C5586" s="150">
        <v>53400</v>
      </c>
      <c r="D5586" s="150">
        <v>53400</v>
      </c>
      <c r="I5586" s="150">
        <v>25</v>
      </c>
      <c r="J5586" s="150">
        <f t="shared" si="348"/>
        <v>4.9586776775999986E-2</v>
      </c>
      <c r="K5586" s="150">
        <f t="shared" si="349"/>
        <v>53.4</v>
      </c>
      <c r="L5586" s="150">
        <f t="shared" si="351"/>
        <v>0.29999999999999716</v>
      </c>
      <c r="M5586" s="150">
        <f t="shared" si="350"/>
        <v>0.34958677677599714</v>
      </c>
    </row>
    <row r="5587" spans="1:13">
      <c r="A5587" s="152">
        <v>16083</v>
      </c>
      <c r="B5587" s="150">
        <v>53800</v>
      </c>
      <c r="C5587" s="150">
        <v>53800</v>
      </c>
      <c r="D5587" s="150">
        <v>53800</v>
      </c>
      <c r="I5587" s="150">
        <v>25</v>
      </c>
      <c r="J5587" s="150">
        <f t="shared" si="348"/>
        <v>4.9586776775999986E-2</v>
      </c>
      <c r="K5587" s="150">
        <f t="shared" si="349"/>
        <v>53.8</v>
      </c>
      <c r="L5587" s="150">
        <f t="shared" si="351"/>
        <v>0.39999999999999858</v>
      </c>
      <c r="M5587" s="150">
        <f t="shared" si="350"/>
        <v>0.44958677677599856</v>
      </c>
    </row>
    <row r="5588" spans="1:13">
      <c r="A5588" s="152">
        <v>16084</v>
      </c>
      <c r="B5588" s="150">
        <v>54100</v>
      </c>
      <c r="C5588" s="150">
        <v>54100</v>
      </c>
      <c r="D5588" s="150">
        <v>54100</v>
      </c>
      <c r="I5588" s="150">
        <v>27</v>
      </c>
      <c r="J5588" s="150">
        <f t="shared" si="348"/>
        <v>5.3553718918079987E-2</v>
      </c>
      <c r="K5588" s="150">
        <f t="shared" si="349"/>
        <v>54.1</v>
      </c>
      <c r="L5588" s="150">
        <f t="shared" si="351"/>
        <v>0.30000000000000426</v>
      </c>
      <c r="M5588" s="150">
        <f t="shared" si="350"/>
        <v>0.35355371891808424</v>
      </c>
    </row>
    <row r="5589" spans="1:13">
      <c r="A5589" s="152">
        <v>16085</v>
      </c>
      <c r="B5589" s="150">
        <v>54400</v>
      </c>
      <c r="C5589" s="150">
        <v>54400</v>
      </c>
      <c r="D5589" s="150">
        <v>54400</v>
      </c>
      <c r="I5589" s="150">
        <v>26</v>
      </c>
      <c r="J5589" s="150">
        <f t="shared" si="348"/>
        <v>5.1570247847039986E-2</v>
      </c>
      <c r="K5589" s="150">
        <f t="shared" si="349"/>
        <v>54.4</v>
      </c>
      <c r="L5589" s="150">
        <f t="shared" si="351"/>
        <v>0.29999999999999716</v>
      </c>
      <c r="M5589" s="150">
        <f t="shared" si="350"/>
        <v>0.35157024784703717</v>
      </c>
    </row>
    <row r="5590" spans="1:13">
      <c r="A5590" s="152">
        <v>16086</v>
      </c>
      <c r="I5590" s="150">
        <v>25</v>
      </c>
      <c r="J5590" s="150">
        <f t="shared" si="348"/>
        <v>4.9586776775999986E-2</v>
      </c>
      <c r="K5590" s="150">
        <f t="shared" si="349"/>
        <v>0</v>
      </c>
      <c r="L5590" s="150">
        <f t="shared" si="351"/>
        <v>-54.4</v>
      </c>
      <c r="M5590" s="150">
        <f t="shared" si="350"/>
        <v>0</v>
      </c>
    </row>
    <row r="5591" spans="1:13">
      <c r="A5591" s="152">
        <v>16087</v>
      </c>
      <c r="I5591" s="150">
        <v>25</v>
      </c>
      <c r="J5591" s="150">
        <f t="shared" si="348"/>
        <v>4.9586776775999986E-2</v>
      </c>
      <c r="K5591" s="150">
        <f t="shared" si="349"/>
        <v>0</v>
      </c>
      <c r="L5591" s="150">
        <f t="shared" si="351"/>
        <v>0</v>
      </c>
      <c r="M5591" s="150">
        <f t="shared" si="350"/>
        <v>4.9586776775999986E-2</v>
      </c>
    </row>
    <row r="5592" spans="1:13">
      <c r="A5592" s="152">
        <v>16088</v>
      </c>
      <c r="B5592" s="150">
        <v>55500</v>
      </c>
      <c r="C5592" s="150">
        <v>55500</v>
      </c>
      <c r="D5592" s="150">
        <v>55500</v>
      </c>
      <c r="I5592" s="150">
        <v>25</v>
      </c>
      <c r="J5592" s="150">
        <f t="shared" si="348"/>
        <v>4.9586776775999986E-2</v>
      </c>
      <c r="K5592" s="150">
        <f t="shared" si="349"/>
        <v>55.5</v>
      </c>
      <c r="L5592" s="150">
        <f t="shared" si="351"/>
        <v>55.5</v>
      </c>
      <c r="M5592" s="150">
        <f t="shared" si="350"/>
        <v>55.549586776776003</v>
      </c>
    </row>
    <row r="5593" spans="1:13">
      <c r="A5593" s="152">
        <v>16089</v>
      </c>
      <c r="B5593" s="150">
        <v>55600</v>
      </c>
      <c r="C5593" s="150">
        <v>55600</v>
      </c>
      <c r="D5593" s="150">
        <v>55600</v>
      </c>
      <c r="I5593" s="150">
        <v>25</v>
      </c>
      <c r="J5593" s="150">
        <f t="shared" si="348"/>
        <v>4.9586776775999986E-2</v>
      </c>
      <c r="K5593" s="150">
        <f t="shared" si="349"/>
        <v>55.6</v>
      </c>
      <c r="L5593" s="150">
        <f t="shared" si="351"/>
        <v>0.10000000000000142</v>
      </c>
      <c r="M5593" s="150">
        <f t="shared" si="350"/>
        <v>0.14958677677600141</v>
      </c>
    </row>
    <row r="5594" spans="1:13">
      <c r="A5594" s="152">
        <v>16090</v>
      </c>
      <c r="B5594" s="150">
        <v>55800</v>
      </c>
      <c r="C5594" s="150">
        <v>55800</v>
      </c>
      <c r="D5594" s="150">
        <v>55800</v>
      </c>
      <c r="I5594" s="150">
        <v>25</v>
      </c>
      <c r="J5594" s="150">
        <f t="shared" si="348"/>
        <v>4.9586776775999986E-2</v>
      </c>
      <c r="K5594" s="150">
        <f t="shared" si="349"/>
        <v>55.8</v>
      </c>
      <c r="L5594" s="150">
        <f t="shared" si="351"/>
        <v>0.19999999999999574</v>
      </c>
      <c r="M5594" s="150">
        <f t="shared" si="350"/>
        <v>0.24958677677599572</v>
      </c>
    </row>
    <row r="5595" spans="1:13">
      <c r="A5595" s="152">
        <v>16091</v>
      </c>
      <c r="B5595" s="150">
        <v>56000</v>
      </c>
      <c r="C5595" s="150">
        <v>56000</v>
      </c>
      <c r="D5595" s="150">
        <v>56000</v>
      </c>
      <c r="I5595" s="150">
        <v>25</v>
      </c>
      <c r="J5595" s="150">
        <f t="shared" si="348"/>
        <v>4.9586776775999986E-2</v>
      </c>
      <c r="K5595" s="150">
        <f t="shared" si="349"/>
        <v>56</v>
      </c>
      <c r="L5595" s="150">
        <f t="shared" si="351"/>
        <v>0.20000000000000284</v>
      </c>
      <c r="M5595" s="150">
        <f t="shared" si="350"/>
        <v>0.24958677677600283</v>
      </c>
    </row>
    <row r="5596" spans="1:13">
      <c r="A5596" s="152">
        <v>16092</v>
      </c>
      <c r="B5596" s="150">
        <v>56200</v>
      </c>
      <c r="C5596" s="150">
        <v>56200</v>
      </c>
      <c r="D5596" s="150">
        <v>56200</v>
      </c>
      <c r="I5596" s="150">
        <v>25</v>
      </c>
      <c r="J5596" s="150">
        <f t="shared" si="348"/>
        <v>4.9586776775999986E-2</v>
      </c>
      <c r="K5596" s="150">
        <f t="shared" si="349"/>
        <v>56.2</v>
      </c>
      <c r="L5596" s="150">
        <f t="shared" si="351"/>
        <v>0.20000000000000284</v>
      </c>
      <c r="M5596" s="150">
        <f t="shared" si="350"/>
        <v>0.24958677677600283</v>
      </c>
    </row>
    <row r="5597" spans="1:13">
      <c r="A5597" s="152">
        <v>16093</v>
      </c>
      <c r="B5597" s="150">
        <v>56300</v>
      </c>
      <c r="C5597" s="150">
        <v>56300</v>
      </c>
      <c r="D5597" s="150">
        <v>56300</v>
      </c>
      <c r="I5597" s="150">
        <v>25</v>
      </c>
      <c r="J5597" s="150">
        <f t="shared" si="348"/>
        <v>4.9586776775999986E-2</v>
      </c>
      <c r="K5597" s="150">
        <f t="shared" si="349"/>
        <v>56.3</v>
      </c>
      <c r="L5597" s="150">
        <f t="shared" si="351"/>
        <v>9.9999999999994316E-2</v>
      </c>
      <c r="M5597" s="150">
        <f t="shared" si="350"/>
        <v>0.1495867767759943</v>
      </c>
    </row>
    <row r="5598" spans="1:13">
      <c r="A5598" s="152">
        <v>16094</v>
      </c>
      <c r="B5598" s="150">
        <v>56900</v>
      </c>
      <c r="C5598" s="150">
        <v>56900</v>
      </c>
      <c r="D5598" s="150">
        <v>56900</v>
      </c>
      <c r="I5598" s="150">
        <v>29</v>
      </c>
      <c r="J5598" s="150">
        <f t="shared" si="348"/>
        <v>5.7520661060159989E-2</v>
      </c>
      <c r="K5598" s="150">
        <f t="shared" si="349"/>
        <v>56.9</v>
      </c>
      <c r="L5598" s="150">
        <f t="shared" si="351"/>
        <v>0.60000000000000142</v>
      </c>
      <c r="M5598" s="150">
        <f t="shared" si="350"/>
        <v>0.65752066106016138</v>
      </c>
    </row>
    <row r="5599" spans="1:13">
      <c r="A5599" s="152">
        <v>16095</v>
      </c>
      <c r="B5599" s="150">
        <v>57900</v>
      </c>
      <c r="C5599" s="150">
        <v>57900</v>
      </c>
      <c r="D5599" s="150">
        <v>57900</v>
      </c>
      <c r="I5599" s="150">
        <v>25</v>
      </c>
      <c r="J5599" s="150">
        <f t="shared" si="348"/>
        <v>4.9586776775999986E-2</v>
      </c>
      <c r="K5599" s="150">
        <f t="shared" si="349"/>
        <v>57.9</v>
      </c>
      <c r="L5599" s="150">
        <f t="shared" si="351"/>
        <v>1</v>
      </c>
      <c r="M5599" s="150">
        <f t="shared" si="350"/>
        <v>1.0495867767760001</v>
      </c>
    </row>
    <row r="5600" spans="1:13">
      <c r="A5600" s="152">
        <v>16096</v>
      </c>
      <c r="B5600" s="150">
        <v>58400</v>
      </c>
      <c r="C5600" s="150">
        <v>58400</v>
      </c>
      <c r="D5600" s="150">
        <v>58400</v>
      </c>
      <c r="I5600" s="150">
        <v>25</v>
      </c>
      <c r="J5600" s="150">
        <f t="shared" si="348"/>
        <v>4.9586776775999986E-2</v>
      </c>
      <c r="K5600" s="150">
        <f t="shared" si="349"/>
        <v>58.4</v>
      </c>
      <c r="L5600" s="150">
        <f t="shared" si="351"/>
        <v>0.5</v>
      </c>
      <c r="M5600" s="150">
        <f t="shared" si="350"/>
        <v>0.54958677677599999</v>
      </c>
    </row>
    <row r="5601" spans="1:13">
      <c r="A5601" s="152">
        <v>16097</v>
      </c>
      <c r="B5601" s="150">
        <v>58800</v>
      </c>
      <c r="C5601" s="150">
        <v>58800</v>
      </c>
      <c r="D5601" s="150">
        <v>58800</v>
      </c>
      <c r="I5601" s="150">
        <v>25</v>
      </c>
      <c r="J5601" s="150">
        <f t="shared" si="348"/>
        <v>4.9586776775999986E-2</v>
      </c>
      <c r="K5601" s="150">
        <f t="shared" si="349"/>
        <v>58.8</v>
      </c>
      <c r="L5601" s="150">
        <f t="shared" si="351"/>
        <v>0.39999999999999858</v>
      </c>
      <c r="M5601" s="150">
        <f t="shared" si="350"/>
        <v>0.44958677677599856</v>
      </c>
    </row>
    <row r="5602" spans="1:13">
      <c r="A5602" s="152">
        <v>16098</v>
      </c>
      <c r="B5602" s="150">
        <v>59200</v>
      </c>
      <c r="C5602" s="150">
        <v>59200</v>
      </c>
      <c r="D5602" s="150">
        <v>59200</v>
      </c>
      <c r="I5602" s="150">
        <v>25</v>
      </c>
      <c r="J5602" s="150">
        <f t="shared" si="348"/>
        <v>4.9586776775999986E-2</v>
      </c>
      <c r="K5602" s="150">
        <f t="shared" si="349"/>
        <v>59.2</v>
      </c>
      <c r="L5602" s="150">
        <f t="shared" si="351"/>
        <v>0.40000000000000568</v>
      </c>
      <c r="M5602" s="150">
        <f t="shared" si="350"/>
        <v>0.44958677677600567</v>
      </c>
    </row>
    <row r="5603" spans="1:13">
      <c r="A5603" s="152">
        <v>16099</v>
      </c>
      <c r="B5603" s="150">
        <v>59500</v>
      </c>
      <c r="C5603" s="150">
        <v>59500</v>
      </c>
      <c r="D5603" s="150">
        <v>59500</v>
      </c>
      <c r="I5603" s="150">
        <v>25</v>
      </c>
      <c r="J5603" s="150">
        <f t="shared" si="348"/>
        <v>4.9586776775999986E-2</v>
      </c>
      <c r="K5603" s="150">
        <f t="shared" si="349"/>
        <v>59.5</v>
      </c>
      <c r="L5603" s="150">
        <f t="shared" si="351"/>
        <v>0.29999999999999716</v>
      </c>
      <c r="M5603" s="150">
        <f t="shared" si="350"/>
        <v>0.34958677677599714</v>
      </c>
    </row>
    <row r="5604" spans="1:13">
      <c r="A5604" s="152">
        <v>16100</v>
      </c>
      <c r="B5604" s="150">
        <v>59500</v>
      </c>
      <c r="C5604" s="150">
        <v>59500</v>
      </c>
      <c r="D5604" s="150">
        <v>59500</v>
      </c>
      <c r="I5604" s="150">
        <v>117</v>
      </c>
      <c r="J5604" s="150">
        <f t="shared" si="348"/>
        <v>0.23206611531167995</v>
      </c>
      <c r="K5604" s="150">
        <f t="shared" si="349"/>
        <v>59.5</v>
      </c>
      <c r="L5604" s="150">
        <f t="shared" si="351"/>
        <v>0</v>
      </c>
      <c r="M5604" s="150">
        <f t="shared" si="350"/>
        <v>0.23206611531167995</v>
      </c>
    </row>
    <row r="5605" spans="1:13">
      <c r="A5605" s="152">
        <v>16101</v>
      </c>
      <c r="B5605" s="150">
        <v>59900</v>
      </c>
      <c r="C5605" s="150">
        <v>59900</v>
      </c>
      <c r="D5605" s="150">
        <v>59900</v>
      </c>
      <c r="I5605" s="150">
        <v>155</v>
      </c>
      <c r="J5605" s="150">
        <f t="shared" si="348"/>
        <v>0.30743801601119991</v>
      </c>
      <c r="K5605" s="150">
        <f t="shared" si="349"/>
        <v>59.9</v>
      </c>
      <c r="L5605" s="150">
        <f t="shared" si="351"/>
        <v>0.39999999999999858</v>
      </c>
      <c r="M5605" s="150">
        <f t="shared" si="350"/>
        <v>0.70743801601119849</v>
      </c>
    </row>
    <row r="5606" spans="1:13">
      <c r="A5606" s="152">
        <v>16102</v>
      </c>
      <c r="B5606" s="150">
        <v>61000</v>
      </c>
      <c r="C5606" s="150">
        <v>61000</v>
      </c>
      <c r="D5606" s="150">
        <v>61000</v>
      </c>
      <c r="I5606" s="150">
        <v>110</v>
      </c>
      <c r="J5606" s="150">
        <f t="shared" si="348"/>
        <v>0.21818181781439994</v>
      </c>
      <c r="K5606" s="150">
        <f t="shared" si="349"/>
        <v>61</v>
      </c>
      <c r="L5606" s="150">
        <f t="shared" si="351"/>
        <v>1.1000000000000014</v>
      </c>
      <c r="M5606" s="150">
        <f t="shared" si="350"/>
        <v>1.3181818178144014</v>
      </c>
    </row>
    <row r="5607" spans="1:13">
      <c r="A5607" s="152">
        <v>16103</v>
      </c>
      <c r="B5607" s="150">
        <v>62200</v>
      </c>
      <c r="C5607" s="150">
        <v>62200</v>
      </c>
      <c r="D5607" s="150">
        <v>62200</v>
      </c>
      <c r="I5607" s="150">
        <v>80</v>
      </c>
      <c r="J5607" s="150">
        <f t="shared" si="348"/>
        <v>0.15867768568319995</v>
      </c>
      <c r="K5607" s="150">
        <f t="shared" si="349"/>
        <v>62.2</v>
      </c>
      <c r="L5607" s="150">
        <f t="shared" si="351"/>
        <v>1.2000000000000028</v>
      </c>
      <c r="M5607" s="150">
        <f t="shared" si="350"/>
        <v>1.3586776856832028</v>
      </c>
    </row>
    <row r="5608" spans="1:13">
      <c r="A5608" s="152">
        <v>16104</v>
      </c>
      <c r="B5608" s="150">
        <v>64300</v>
      </c>
      <c r="C5608" s="150">
        <v>64300</v>
      </c>
      <c r="D5608" s="150">
        <v>64300</v>
      </c>
      <c r="I5608" s="150">
        <v>81</v>
      </c>
      <c r="J5608" s="150">
        <f t="shared" si="348"/>
        <v>0.16066115675423995</v>
      </c>
      <c r="K5608" s="150">
        <f t="shared" si="349"/>
        <v>64.3</v>
      </c>
      <c r="L5608" s="150">
        <f t="shared" si="351"/>
        <v>2.0999999999999943</v>
      </c>
      <c r="M5608" s="150">
        <f t="shared" si="350"/>
        <v>2.2606611567542343</v>
      </c>
    </row>
    <row r="5609" spans="1:13">
      <c r="A5609" s="152">
        <v>16105</v>
      </c>
      <c r="B5609" s="150">
        <v>69500</v>
      </c>
      <c r="C5609" s="150">
        <v>69500</v>
      </c>
      <c r="D5609" s="150">
        <v>69500</v>
      </c>
      <c r="I5609" s="150">
        <v>85</v>
      </c>
      <c r="J5609" s="150">
        <f t="shared" si="348"/>
        <v>0.16859504103839995</v>
      </c>
      <c r="K5609" s="150">
        <f t="shared" si="349"/>
        <v>69.5</v>
      </c>
      <c r="L5609" s="150">
        <f t="shared" si="351"/>
        <v>5.2000000000000028</v>
      </c>
      <c r="M5609" s="150">
        <f t="shared" si="350"/>
        <v>5.3685950410384029</v>
      </c>
    </row>
    <row r="5610" spans="1:13">
      <c r="A5610" s="152">
        <v>16106</v>
      </c>
      <c r="B5610" s="150">
        <v>72000</v>
      </c>
      <c r="C5610" s="150">
        <v>72000</v>
      </c>
      <c r="D5610" s="150">
        <v>72000</v>
      </c>
      <c r="I5610" s="150">
        <v>100</v>
      </c>
      <c r="J5610" s="150">
        <f t="shared" si="348"/>
        <v>0.19834710710399994</v>
      </c>
      <c r="K5610" s="150">
        <f t="shared" si="349"/>
        <v>72</v>
      </c>
      <c r="L5610" s="150">
        <f t="shared" si="351"/>
        <v>2.5</v>
      </c>
      <c r="M5610" s="150">
        <f t="shared" si="350"/>
        <v>2.6983471071039999</v>
      </c>
    </row>
    <row r="5611" spans="1:13">
      <c r="A5611" s="152">
        <v>16107</v>
      </c>
      <c r="I5611" s="150">
        <v>400</v>
      </c>
      <c r="J5611" s="150">
        <f t="shared" si="348"/>
        <v>0.79338842841599977</v>
      </c>
      <c r="K5611" s="150">
        <f t="shared" si="349"/>
        <v>0</v>
      </c>
      <c r="L5611" s="150">
        <f t="shared" si="351"/>
        <v>-72</v>
      </c>
      <c r="M5611" s="150">
        <f t="shared" si="350"/>
        <v>0</v>
      </c>
    </row>
    <row r="5612" spans="1:13">
      <c r="A5612" s="152">
        <v>16108</v>
      </c>
      <c r="I5612" s="150">
        <v>542</v>
      </c>
      <c r="J5612" s="150">
        <f t="shared" si="348"/>
        <v>1.0750413205036797</v>
      </c>
      <c r="K5612" s="150">
        <f t="shared" si="349"/>
        <v>0</v>
      </c>
      <c r="L5612" s="150">
        <f t="shared" si="351"/>
        <v>0</v>
      </c>
      <c r="M5612" s="150">
        <f t="shared" si="350"/>
        <v>1.0750413205036797</v>
      </c>
    </row>
    <row r="5613" spans="1:13">
      <c r="A5613" s="152">
        <v>16109</v>
      </c>
      <c r="B5613" s="150">
        <v>73100</v>
      </c>
      <c r="C5613" s="150">
        <v>73100</v>
      </c>
      <c r="D5613" s="150">
        <v>73100</v>
      </c>
      <c r="I5613" s="150">
        <v>412</v>
      </c>
      <c r="J5613" s="150">
        <f t="shared" si="348"/>
        <v>0.81719008126847981</v>
      </c>
      <c r="K5613" s="150">
        <f t="shared" si="349"/>
        <v>73.099999999999994</v>
      </c>
      <c r="L5613" s="150">
        <f t="shared" si="351"/>
        <v>73.099999999999994</v>
      </c>
      <c r="M5613" s="150">
        <f t="shared" si="350"/>
        <v>73.917190081268473</v>
      </c>
    </row>
    <row r="5614" spans="1:13">
      <c r="A5614" s="152">
        <v>16110</v>
      </c>
      <c r="B5614" s="150">
        <v>73700</v>
      </c>
      <c r="C5614" s="150">
        <v>73700</v>
      </c>
      <c r="D5614" s="150">
        <v>73700</v>
      </c>
      <c r="I5614" s="150">
        <v>196</v>
      </c>
      <c r="J5614" s="150">
        <f t="shared" si="348"/>
        <v>0.38876032992383991</v>
      </c>
      <c r="K5614" s="150">
        <f t="shared" si="349"/>
        <v>73.7</v>
      </c>
      <c r="L5614" s="150">
        <f t="shared" si="351"/>
        <v>0.60000000000000853</v>
      </c>
      <c r="M5614" s="150">
        <f t="shared" si="350"/>
        <v>0.98876032992384844</v>
      </c>
    </row>
    <row r="5615" spans="1:13">
      <c r="A5615" s="152">
        <v>16111</v>
      </c>
      <c r="B5615" s="150">
        <v>75100</v>
      </c>
      <c r="C5615" s="150">
        <v>75100</v>
      </c>
      <c r="D5615" s="150">
        <v>75100</v>
      </c>
      <c r="I5615" s="150">
        <v>96</v>
      </c>
      <c r="J5615" s="150">
        <f t="shared" si="348"/>
        <v>0.19041322281983997</v>
      </c>
      <c r="K5615" s="150">
        <f t="shared" si="349"/>
        <v>75.099999999999994</v>
      </c>
      <c r="L5615" s="150">
        <f t="shared" si="351"/>
        <v>1.3999999999999915</v>
      </c>
      <c r="M5615" s="150">
        <f t="shared" si="350"/>
        <v>1.5904132228198313</v>
      </c>
    </row>
    <row r="5616" spans="1:13">
      <c r="A5616" s="152">
        <v>16112</v>
      </c>
      <c r="B5616" s="150">
        <v>75700</v>
      </c>
      <c r="C5616" s="150">
        <v>75700</v>
      </c>
      <c r="D5616" s="150">
        <v>75700</v>
      </c>
      <c r="I5616" s="150">
        <v>109</v>
      </c>
      <c r="J5616" s="150">
        <f t="shared" si="348"/>
        <v>0.21619834674335994</v>
      </c>
      <c r="K5616" s="150">
        <f t="shared" si="349"/>
        <v>75.7</v>
      </c>
      <c r="L5616" s="150">
        <f t="shared" si="351"/>
        <v>0.60000000000000853</v>
      </c>
      <c r="M5616" s="150">
        <f t="shared" si="350"/>
        <v>0.81619834674336844</v>
      </c>
    </row>
    <row r="5617" spans="1:13">
      <c r="A5617" s="152">
        <v>16113</v>
      </c>
      <c r="B5617" s="150">
        <v>76300</v>
      </c>
      <c r="C5617" s="150">
        <v>76300</v>
      </c>
      <c r="D5617" s="150">
        <v>76300</v>
      </c>
      <c r="I5617" s="150">
        <v>140</v>
      </c>
      <c r="J5617" s="150">
        <f t="shared" si="348"/>
        <v>0.27768594994559992</v>
      </c>
      <c r="K5617" s="150">
        <f t="shared" si="349"/>
        <v>76.3</v>
      </c>
      <c r="L5617" s="150">
        <f t="shared" si="351"/>
        <v>0.59999999999999432</v>
      </c>
      <c r="M5617" s="150">
        <f t="shared" si="350"/>
        <v>0.87768594994559423</v>
      </c>
    </row>
    <row r="5618" spans="1:13">
      <c r="A5618" s="152">
        <v>16114</v>
      </c>
      <c r="I5618" s="150">
        <v>134</v>
      </c>
      <c r="J5618" s="150">
        <f t="shared" si="348"/>
        <v>0.26578512351935996</v>
      </c>
      <c r="K5618" s="150">
        <f t="shared" si="349"/>
        <v>0</v>
      </c>
      <c r="L5618" s="150">
        <f t="shared" si="351"/>
        <v>-76.3</v>
      </c>
      <c r="M5618" s="150">
        <f t="shared" si="350"/>
        <v>0</v>
      </c>
    </row>
    <row r="5619" spans="1:13">
      <c r="A5619" s="152">
        <v>16115</v>
      </c>
      <c r="I5619" s="150">
        <v>134</v>
      </c>
      <c r="J5619" s="150">
        <f t="shared" si="348"/>
        <v>0.26578512351935996</v>
      </c>
      <c r="K5619" s="150">
        <f t="shared" si="349"/>
        <v>0</v>
      </c>
      <c r="L5619" s="150">
        <f t="shared" si="351"/>
        <v>0</v>
      </c>
      <c r="M5619" s="150">
        <f t="shared" si="350"/>
        <v>0.26578512351935996</v>
      </c>
    </row>
    <row r="5620" spans="1:13">
      <c r="A5620" s="152">
        <v>16116</v>
      </c>
      <c r="B5620" s="150">
        <v>77200</v>
      </c>
      <c r="C5620" s="150">
        <v>77200</v>
      </c>
      <c r="D5620" s="150">
        <v>77200</v>
      </c>
      <c r="I5620" s="150">
        <v>146</v>
      </c>
      <c r="J5620" s="150">
        <f t="shared" si="348"/>
        <v>0.28958677637183994</v>
      </c>
      <c r="K5620" s="150">
        <f t="shared" si="349"/>
        <v>77.2</v>
      </c>
      <c r="L5620" s="150">
        <f t="shared" si="351"/>
        <v>77.2</v>
      </c>
      <c r="M5620" s="150">
        <f t="shared" si="350"/>
        <v>77.489586776371837</v>
      </c>
    </row>
    <row r="5621" spans="1:13">
      <c r="A5621" s="152">
        <v>16117</v>
      </c>
      <c r="B5621" s="150">
        <v>77200</v>
      </c>
      <c r="C5621" s="150">
        <v>77200</v>
      </c>
      <c r="D5621" s="150">
        <v>77200</v>
      </c>
      <c r="I5621" s="150">
        <v>157</v>
      </c>
      <c r="J5621" s="150">
        <f t="shared" si="348"/>
        <v>0.3114049581532799</v>
      </c>
      <c r="K5621" s="150">
        <f t="shared" si="349"/>
        <v>77.2</v>
      </c>
      <c r="L5621" s="150">
        <f t="shared" si="351"/>
        <v>0</v>
      </c>
      <c r="M5621" s="150">
        <f t="shared" si="350"/>
        <v>0.3114049581532799</v>
      </c>
    </row>
    <row r="5622" spans="1:13">
      <c r="A5622" s="152">
        <v>16118</v>
      </c>
      <c r="B5622" s="150">
        <v>77400</v>
      </c>
      <c r="C5622" s="150">
        <v>77400</v>
      </c>
      <c r="D5622" s="150">
        <v>77400</v>
      </c>
      <c r="I5622" s="150">
        <v>159</v>
      </c>
      <c r="J5622" s="150">
        <f t="shared" si="348"/>
        <v>0.31537190029535994</v>
      </c>
      <c r="K5622" s="150">
        <f t="shared" si="349"/>
        <v>77.400000000000006</v>
      </c>
      <c r="L5622" s="150">
        <f t="shared" si="351"/>
        <v>0.20000000000000284</v>
      </c>
      <c r="M5622" s="150">
        <f t="shared" si="350"/>
        <v>0.51537190029536273</v>
      </c>
    </row>
    <row r="5623" spans="1:13">
      <c r="A5623" s="152">
        <v>16119</v>
      </c>
      <c r="B5623" s="150">
        <v>77600</v>
      </c>
      <c r="C5623" s="150">
        <v>77600</v>
      </c>
      <c r="D5623" s="150">
        <v>77600</v>
      </c>
      <c r="I5623" s="150">
        <v>162</v>
      </c>
      <c r="J5623" s="150">
        <f t="shared" si="348"/>
        <v>0.3213223135084799</v>
      </c>
      <c r="K5623" s="150">
        <f t="shared" si="349"/>
        <v>77.599999999999994</v>
      </c>
      <c r="L5623" s="150">
        <f t="shared" si="351"/>
        <v>0.19999999999998863</v>
      </c>
      <c r="M5623" s="150">
        <f t="shared" si="350"/>
        <v>0.52132231350846858</v>
      </c>
    </row>
    <row r="5624" spans="1:13">
      <c r="A5624" s="152">
        <v>16120</v>
      </c>
      <c r="B5624" s="150">
        <v>77600</v>
      </c>
      <c r="C5624" s="150">
        <v>77600</v>
      </c>
      <c r="D5624" s="150">
        <v>77600</v>
      </c>
      <c r="I5624" s="150">
        <v>172</v>
      </c>
      <c r="J5624" s="150">
        <f t="shared" si="348"/>
        <v>0.34115702421887989</v>
      </c>
      <c r="K5624" s="150">
        <f t="shared" si="349"/>
        <v>77.599999999999994</v>
      </c>
      <c r="L5624" s="150">
        <f t="shared" si="351"/>
        <v>0</v>
      </c>
      <c r="M5624" s="150">
        <f t="shared" si="350"/>
        <v>0.34115702421887989</v>
      </c>
    </row>
    <row r="5625" spans="1:13">
      <c r="A5625" s="152">
        <v>16121</v>
      </c>
      <c r="I5625" s="150">
        <v>176</v>
      </c>
      <c r="J5625" s="150">
        <f t="shared" si="348"/>
        <v>0.34909090850303992</v>
      </c>
      <c r="K5625" s="150">
        <f t="shared" si="349"/>
        <v>0</v>
      </c>
      <c r="L5625" s="150">
        <f t="shared" si="351"/>
        <v>-77.599999999999994</v>
      </c>
      <c r="M5625" s="150">
        <f t="shared" si="350"/>
        <v>0</v>
      </c>
    </row>
    <row r="5626" spans="1:13">
      <c r="A5626" s="152">
        <v>16122</v>
      </c>
      <c r="I5626" s="150">
        <v>176</v>
      </c>
      <c r="J5626" s="150">
        <f t="shared" si="348"/>
        <v>0.34909090850303992</v>
      </c>
      <c r="K5626" s="150">
        <f t="shared" si="349"/>
        <v>0</v>
      </c>
      <c r="L5626" s="150">
        <f t="shared" si="351"/>
        <v>0</v>
      </c>
      <c r="M5626" s="150">
        <f t="shared" si="350"/>
        <v>0.34909090850303992</v>
      </c>
    </row>
    <row r="5627" spans="1:13">
      <c r="A5627" s="152">
        <v>16123</v>
      </c>
      <c r="B5627" s="150">
        <v>77400</v>
      </c>
      <c r="C5627" s="150">
        <v>77400</v>
      </c>
      <c r="D5627" s="150">
        <v>77400</v>
      </c>
      <c r="I5627" s="150">
        <v>166</v>
      </c>
      <c r="J5627" s="150">
        <f t="shared" si="348"/>
        <v>0.32925619779263993</v>
      </c>
      <c r="K5627" s="150">
        <f t="shared" si="349"/>
        <v>77.400000000000006</v>
      </c>
      <c r="L5627" s="150">
        <f t="shared" si="351"/>
        <v>77.400000000000006</v>
      </c>
      <c r="M5627" s="150">
        <f t="shared" si="350"/>
        <v>77.729256197792651</v>
      </c>
    </row>
    <row r="5628" spans="1:13">
      <c r="A5628" s="152">
        <v>16124</v>
      </c>
      <c r="B5628" s="150">
        <v>77600</v>
      </c>
      <c r="C5628" s="150">
        <v>77600</v>
      </c>
      <c r="D5628" s="150">
        <v>77600</v>
      </c>
      <c r="I5628" s="150">
        <v>166</v>
      </c>
      <c r="J5628" s="150">
        <f t="shared" si="348"/>
        <v>0.32925619779263993</v>
      </c>
      <c r="K5628" s="150">
        <f t="shared" si="349"/>
        <v>77.599999999999994</v>
      </c>
      <c r="L5628" s="150">
        <f t="shared" si="351"/>
        <v>0.19999999999998863</v>
      </c>
      <c r="M5628" s="150">
        <f t="shared" si="350"/>
        <v>0.52925619779262856</v>
      </c>
    </row>
    <row r="5629" spans="1:13">
      <c r="A5629" s="152">
        <v>16125</v>
      </c>
      <c r="B5629" s="150">
        <v>77400</v>
      </c>
      <c r="C5629" s="150">
        <v>77400</v>
      </c>
      <c r="D5629" s="150">
        <v>77400</v>
      </c>
      <c r="I5629" s="150">
        <v>172</v>
      </c>
      <c r="J5629" s="150">
        <f t="shared" si="348"/>
        <v>0.34115702421887989</v>
      </c>
      <c r="K5629" s="150">
        <f t="shared" si="349"/>
        <v>77.400000000000006</v>
      </c>
      <c r="L5629" s="150">
        <f t="shared" si="351"/>
        <v>-0.19999999999998863</v>
      </c>
      <c r="M5629" s="150">
        <f t="shared" si="350"/>
        <v>0.14115702421889126</v>
      </c>
    </row>
    <row r="5630" spans="1:13">
      <c r="A5630" s="152">
        <v>16126</v>
      </c>
      <c r="B5630" s="150">
        <v>77400</v>
      </c>
      <c r="C5630" s="150">
        <v>77400</v>
      </c>
      <c r="D5630" s="150">
        <v>77400</v>
      </c>
      <c r="I5630" s="150">
        <v>174</v>
      </c>
      <c r="J5630" s="150">
        <f t="shared" si="348"/>
        <v>0.34512396636095993</v>
      </c>
      <c r="K5630" s="150">
        <f t="shared" si="349"/>
        <v>77.400000000000006</v>
      </c>
      <c r="L5630" s="150">
        <f t="shared" si="351"/>
        <v>0</v>
      </c>
      <c r="M5630" s="150">
        <f t="shared" si="350"/>
        <v>0.34512396636095993</v>
      </c>
    </row>
    <row r="5631" spans="1:13">
      <c r="A5631" s="152">
        <v>16127</v>
      </c>
      <c r="B5631" s="150">
        <v>77200</v>
      </c>
      <c r="C5631" s="150">
        <v>77200</v>
      </c>
      <c r="D5631" s="150">
        <v>77200</v>
      </c>
      <c r="I5631" s="150">
        <v>176</v>
      </c>
      <c r="J5631" s="150">
        <f t="shared" si="348"/>
        <v>0.34909090850303992</v>
      </c>
      <c r="K5631" s="150">
        <f t="shared" si="349"/>
        <v>77.2</v>
      </c>
      <c r="L5631" s="150">
        <f t="shared" si="351"/>
        <v>-0.20000000000000284</v>
      </c>
      <c r="M5631" s="150">
        <f t="shared" si="350"/>
        <v>0.14909090850303708</v>
      </c>
    </row>
    <row r="5632" spans="1:13">
      <c r="A5632" s="152">
        <v>16128</v>
      </c>
      <c r="I5632" s="150">
        <v>176</v>
      </c>
      <c r="J5632" s="150">
        <f t="shared" si="348"/>
        <v>0.34909090850303992</v>
      </c>
      <c r="K5632" s="150">
        <f t="shared" si="349"/>
        <v>0</v>
      </c>
      <c r="L5632" s="150">
        <f t="shared" si="351"/>
        <v>-77.2</v>
      </c>
      <c r="M5632" s="150">
        <f t="shared" si="350"/>
        <v>0</v>
      </c>
    </row>
    <row r="5633" spans="1:13">
      <c r="A5633" s="152">
        <v>16129</v>
      </c>
      <c r="I5633" s="150">
        <v>178</v>
      </c>
      <c r="J5633" s="150">
        <f t="shared" si="348"/>
        <v>0.35305785064511991</v>
      </c>
      <c r="K5633" s="150">
        <f t="shared" si="349"/>
        <v>0</v>
      </c>
      <c r="L5633" s="150">
        <f t="shared" si="351"/>
        <v>0</v>
      </c>
      <c r="M5633" s="150">
        <f t="shared" si="350"/>
        <v>0.35305785064511991</v>
      </c>
    </row>
    <row r="5634" spans="1:13">
      <c r="A5634" s="152">
        <v>16130</v>
      </c>
      <c r="B5634" s="150">
        <v>77200</v>
      </c>
      <c r="C5634" s="150">
        <v>77200</v>
      </c>
      <c r="D5634" s="150">
        <v>77200</v>
      </c>
      <c r="I5634" s="150">
        <v>143</v>
      </c>
      <c r="J5634" s="150">
        <f t="shared" si="348"/>
        <v>0.28363636315871993</v>
      </c>
      <c r="K5634" s="150">
        <f t="shared" si="349"/>
        <v>77.2</v>
      </c>
      <c r="L5634" s="150">
        <f t="shared" si="351"/>
        <v>77.2</v>
      </c>
      <c r="M5634" s="150">
        <f t="shared" si="350"/>
        <v>77.483636363158723</v>
      </c>
    </row>
    <row r="5635" spans="1:13">
      <c r="A5635" s="152">
        <v>16131</v>
      </c>
      <c r="B5635" s="150">
        <v>78000</v>
      </c>
      <c r="C5635" s="150">
        <v>78000</v>
      </c>
      <c r="D5635" s="150">
        <v>78000</v>
      </c>
      <c r="I5635" s="150">
        <v>110</v>
      </c>
      <c r="J5635" s="150">
        <f t="shared" si="348"/>
        <v>0.21818181781439994</v>
      </c>
      <c r="K5635" s="150">
        <f t="shared" si="349"/>
        <v>78</v>
      </c>
      <c r="L5635" s="150">
        <f t="shared" si="351"/>
        <v>0.79999999999999716</v>
      </c>
      <c r="M5635" s="150">
        <f t="shared" si="350"/>
        <v>1.0181818178143971</v>
      </c>
    </row>
    <row r="5636" spans="1:13">
      <c r="A5636" s="152">
        <v>16132</v>
      </c>
      <c r="B5636" s="150">
        <v>79300</v>
      </c>
      <c r="C5636" s="150">
        <v>79300</v>
      </c>
      <c r="D5636" s="150">
        <v>79300</v>
      </c>
      <c r="I5636" s="150">
        <v>93</v>
      </c>
      <c r="J5636" s="150">
        <f t="shared" si="348"/>
        <v>0.18446280960671996</v>
      </c>
      <c r="K5636" s="150">
        <f t="shared" si="349"/>
        <v>79.3</v>
      </c>
      <c r="L5636" s="150">
        <f t="shared" si="351"/>
        <v>1.2999999999999972</v>
      </c>
      <c r="M5636" s="150">
        <f t="shared" si="350"/>
        <v>1.4844628096067172</v>
      </c>
    </row>
    <row r="5637" spans="1:13">
      <c r="A5637" s="152">
        <v>16133</v>
      </c>
      <c r="B5637" s="150">
        <v>80500</v>
      </c>
      <c r="C5637" s="150">
        <v>80500</v>
      </c>
      <c r="D5637" s="150">
        <v>80500</v>
      </c>
      <c r="I5637" s="150">
        <v>93</v>
      </c>
      <c r="J5637" s="150">
        <f t="shared" si="348"/>
        <v>0.18446280960671996</v>
      </c>
      <c r="K5637" s="150">
        <f t="shared" si="349"/>
        <v>80.5</v>
      </c>
      <c r="L5637" s="150">
        <f t="shared" si="351"/>
        <v>1.2000000000000028</v>
      </c>
      <c r="M5637" s="150">
        <f t="shared" si="350"/>
        <v>1.3844628096067229</v>
      </c>
    </row>
    <row r="5638" spans="1:13">
      <c r="A5638" s="152">
        <v>16134</v>
      </c>
      <c r="B5638" s="150">
        <v>81600</v>
      </c>
      <c r="C5638" s="150">
        <v>81600</v>
      </c>
      <c r="D5638" s="150">
        <v>81600</v>
      </c>
      <c r="I5638" s="150">
        <v>100</v>
      </c>
      <c r="J5638" s="150">
        <f t="shared" si="348"/>
        <v>0.19834710710399994</v>
      </c>
      <c r="K5638" s="150">
        <f t="shared" si="349"/>
        <v>81.599999999999994</v>
      </c>
      <c r="L5638" s="150">
        <f t="shared" si="351"/>
        <v>1.0999999999999943</v>
      </c>
      <c r="M5638" s="150">
        <f t="shared" si="350"/>
        <v>1.2983471071039943</v>
      </c>
    </row>
    <row r="5639" spans="1:13">
      <c r="A5639" s="152">
        <v>16135</v>
      </c>
      <c r="B5639" s="150">
        <v>91200</v>
      </c>
      <c r="C5639" s="150">
        <v>91200</v>
      </c>
      <c r="D5639" s="150">
        <v>91200</v>
      </c>
      <c r="I5639" s="150">
        <v>2940</v>
      </c>
      <c r="J5639" s="150">
        <f t="shared" ref="J5639:J5702" si="352">I5639*(2.29568411*10^-6*86400/100)</f>
        <v>5.8314049488575987</v>
      </c>
      <c r="K5639" s="150">
        <f t="shared" ref="K5639:K5702" si="353">D5639/1000</f>
        <v>91.2</v>
      </c>
      <c r="L5639" s="150">
        <f t="shared" si="351"/>
        <v>9.6000000000000085</v>
      </c>
      <c r="M5639" s="150">
        <f t="shared" ref="M5639:M5702" si="354">MAX(0,J5639+L5639)</f>
        <v>15.431404948857608</v>
      </c>
    </row>
    <row r="5640" spans="1:13">
      <c r="A5640" s="152">
        <v>16136</v>
      </c>
      <c r="B5640" s="150">
        <v>87800</v>
      </c>
      <c r="C5640" s="150">
        <v>87800</v>
      </c>
      <c r="D5640" s="150">
        <v>87800</v>
      </c>
      <c r="I5640" s="150">
        <v>2630</v>
      </c>
      <c r="J5640" s="150">
        <f t="shared" si="352"/>
        <v>5.2165289168351991</v>
      </c>
      <c r="K5640" s="150">
        <f t="shared" si="353"/>
        <v>87.8</v>
      </c>
      <c r="L5640" s="150">
        <f t="shared" ref="L5640:L5703" si="355">K5640-K5639</f>
        <v>-3.4000000000000057</v>
      </c>
      <c r="M5640" s="150">
        <f t="shared" si="354"/>
        <v>1.8165289168351935</v>
      </c>
    </row>
    <row r="5641" spans="1:13">
      <c r="A5641" s="152">
        <v>16137</v>
      </c>
      <c r="B5641" s="150">
        <v>89600</v>
      </c>
      <c r="C5641" s="150">
        <v>89600</v>
      </c>
      <c r="D5641" s="150">
        <v>89600</v>
      </c>
      <c r="I5641" s="150">
        <v>152</v>
      </c>
      <c r="J5641" s="150">
        <f t="shared" si="352"/>
        <v>0.3014876027980799</v>
      </c>
      <c r="K5641" s="150">
        <f t="shared" si="353"/>
        <v>89.6</v>
      </c>
      <c r="L5641" s="150">
        <f t="shared" si="355"/>
        <v>1.7999999999999972</v>
      </c>
      <c r="M5641" s="150">
        <f t="shared" si="354"/>
        <v>2.1014876027980769</v>
      </c>
    </row>
    <row r="5642" spans="1:13">
      <c r="A5642" s="152">
        <v>16138</v>
      </c>
      <c r="B5642" s="150">
        <v>90900</v>
      </c>
      <c r="C5642" s="150">
        <v>90900</v>
      </c>
      <c r="D5642" s="150">
        <v>90900</v>
      </c>
      <c r="I5642" s="150">
        <v>149</v>
      </c>
      <c r="J5642" s="150">
        <f t="shared" si="352"/>
        <v>0.29553718958495995</v>
      </c>
      <c r="K5642" s="150">
        <f t="shared" si="353"/>
        <v>90.9</v>
      </c>
      <c r="L5642" s="150">
        <f t="shared" si="355"/>
        <v>1.3000000000000114</v>
      </c>
      <c r="M5642" s="150">
        <f t="shared" si="354"/>
        <v>1.5955371895849713</v>
      </c>
    </row>
    <row r="5643" spans="1:13">
      <c r="A5643" s="152">
        <v>16139</v>
      </c>
      <c r="B5643" s="150">
        <v>92600</v>
      </c>
      <c r="C5643" s="150">
        <v>92600</v>
      </c>
      <c r="D5643" s="150">
        <v>92600</v>
      </c>
      <c r="I5643" s="150">
        <v>149</v>
      </c>
      <c r="J5643" s="150">
        <f t="shared" si="352"/>
        <v>0.29553718958495995</v>
      </c>
      <c r="K5643" s="150">
        <f t="shared" si="353"/>
        <v>92.6</v>
      </c>
      <c r="L5643" s="150">
        <f t="shared" si="355"/>
        <v>1.6999999999999886</v>
      </c>
      <c r="M5643" s="150">
        <f t="shared" si="354"/>
        <v>1.9955371895849485</v>
      </c>
    </row>
    <row r="5644" spans="1:13">
      <c r="A5644" s="152">
        <v>16140</v>
      </c>
      <c r="B5644" s="150">
        <v>94200</v>
      </c>
      <c r="C5644" s="150">
        <v>94200</v>
      </c>
      <c r="D5644" s="150">
        <v>94200</v>
      </c>
      <c r="I5644" s="150">
        <v>1410</v>
      </c>
      <c r="J5644" s="150">
        <f t="shared" si="352"/>
        <v>2.7966942101663994</v>
      </c>
      <c r="K5644" s="150">
        <f t="shared" si="353"/>
        <v>94.2</v>
      </c>
      <c r="L5644" s="150">
        <f t="shared" si="355"/>
        <v>1.6000000000000085</v>
      </c>
      <c r="M5644" s="150">
        <f t="shared" si="354"/>
        <v>4.3966942101664079</v>
      </c>
    </row>
    <row r="5645" spans="1:13">
      <c r="A5645" s="152">
        <v>16141</v>
      </c>
      <c r="B5645" s="150">
        <v>94000</v>
      </c>
      <c r="C5645" s="150">
        <v>94000</v>
      </c>
      <c r="D5645" s="150">
        <v>94000</v>
      </c>
      <c r="I5645" s="150">
        <v>2300</v>
      </c>
      <c r="J5645" s="150">
        <f t="shared" si="352"/>
        <v>4.5619834633919991</v>
      </c>
      <c r="K5645" s="150">
        <f t="shared" si="353"/>
        <v>94</v>
      </c>
      <c r="L5645" s="150">
        <f t="shared" si="355"/>
        <v>-0.20000000000000284</v>
      </c>
      <c r="M5645" s="150">
        <f t="shared" si="354"/>
        <v>4.3619834633919963</v>
      </c>
    </row>
    <row r="5646" spans="1:13">
      <c r="A5646" s="152">
        <v>16142</v>
      </c>
      <c r="I5646" s="150">
        <v>1890</v>
      </c>
      <c r="J5646" s="150">
        <f t="shared" si="352"/>
        <v>3.7487603242655991</v>
      </c>
      <c r="K5646" s="150">
        <f t="shared" si="353"/>
        <v>0</v>
      </c>
      <c r="L5646" s="150">
        <f t="shared" si="355"/>
        <v>-94</v>
      </c>
      <c r="M5646" s="150">
        <f t="shared" si="354"/>
        <v>0</v>
      </c>
    </row>
    <row r="5647" spans="1:13">
      <c r="A5647" s="152">
        <v>16143</v>
      </c>
      <c r="B5647" s="150">
        <v>92300</v>
      </c>
      <c r="C5647" s="150">
        <v>92300</v>
      </c>
      <c r="D5647" s="150">
        <v>92300</v>
      </c>
      <c r="I5647" s="150">
        <v>1370</v>
      </c>
      <c r="J5647" s="150">
        <f t="shared" si="352"/>
        <v>2.7173553673247994</v>
      </c>
      <c r="K5647" s="150">
        <f t="shared" si="353"/>
        <v>92.3</v>
      </c>
      <c r="L5647" s="150">
        <f t="shared" si="355"/>
        <v>92.3</v>
      </c>
      <c r="M5647" s="150">
        <f t="shared" si="354"/>
        <v>95.017355367324797</v>
      </c>
    </row>
    <row r="5648" spans="1:13">
      <c r="A5648" s="152">
        <v>16144</v>
      </c>
      <c r="B5648" s="150">
        <v>92800</v>
      </c>
      <c r="C5648" s="150">
        <v>92800</v>
      </c>
      <c r="D5648" s="150">
        <v>92800</v>
      </c>
      <c r="I5648" s="150">
        <v>421</v>
      </c>
      <c r="J5648" s="150">
        <f t="shared" si="352"/>
        <v>0.83504132090783978</v>
      </c>
      <c r="K5648" s="150">
        <f t="shared" si="353"/>
        <v>92.8</v>
      </c>
      <c r="L5648" s="150">
        <f t="shared" si="355"/>
        <v>0.5</v>
      </c>
      <c r="M5648" s="150">
        <f t="shared" si="354"/>
        <v>1.3350413209078398</v>
      </c>
    </row>
    <row r="5649" spans="1:13">
      <c r="A5649" s="152">
        <v>16145</v>
      </c>
      <c r="B5649" s="150">
        <v>93700</v>
      </c>
      <c r="C5649" s="150">
        <v>93700</v>
      </c>
      <c r="D5649" s="150">
        <v>93700</v>
      </c>
      <c r="I5649" s="150">
        <v>189</v>
      </c>
      <c r="J5649" s="150">
        <f t="shared" si="352"/>
        <v>0.37487603242655992</v>
      </c>
      <c r="K5649" s="150">
        <f t="shared" si="353"/>
        <v>93.7</v>
      </c>
      <c r="L5649" s="150">
        <f t="shared" si="355"/>
        <v>0.90000000000000568</v>
      </c>
      <c r="M5649" s="150">
        <f t="shared" si="354"/>
        <v>1.2748760324265656</v>
      </c>
    </row>
    <row r="5650" spans="1:13">
      <c r="A5650" s="152">
        <v>16146</v>
      </c>
      <c r="B5650" s="150">
        <v>94700</v>
      </c>
      <c r="C5650" s="150">
        <v>94700</v>
      </c>
      <c r="D5650" s="150">
        <v>94700</v>
      </c>
      <c r="I5650" s="150">
        <v>430</v>
      </c>
      <c r="J5650" s="150">
        <f t="shared" si="352"/>
        <v>0.85289256054719975</v>
      </c>
      <c r="K5650" s="150">
        <f t="shared" si="353"/>
        <v>94.7</v>
      </c>
      <c r="L5650" s="150">
        <f t="shared" si="355"/>
        <v>1</v>
      </c>
      <c r="M5650" s="150">
        <f t="shared" si="354"/>
        <v>1.8528925605471998</v>
      </c>
    </row>
    <row r="5651" spans="1:13">
      <c r="A5651" s="152">
        <v>16147</v>
      </c>
      <c r="B5651" s="150">
        <v>94000</v>
      </c>
      <c r="C5651" s="150">
        <v>94000</v>
      </c>
      <c r="D5651" s="150">
        <v>94000</v>
      </c>
      <c r="I5651" s="150">
        <v>758</v>
      </c>
      <c r="J5651" s="150">
        <f t="shared" si="352"/>
        <v>1.5034710718483195</v>
      </c>
      <c r="K5651" s="150">
        <f t="shared" si="353"/>
        <v>94</v>
      </c>
      <c r="L5651" s="150">
        <f t="shared" si="355"/>
        <v>-0.70000000000000284</v>
      </c>
      <c r="M5651" s="150">
        <f t="shared" si="354"/>
        <v>0.80347107184831668</v>
      </c>
    </row>
    <row r="5652" spans="1:13">
      <c r="A5652" s="152">
        <v>16148</v>
      </c>
      <c r="B5652" s="150">
        <v>94000</v>
      </c>
      <c r="C5652" s="150">
        <v>94000</v>
      </c>
      <c r="D5652" s="150">
        <v>94000</v>
      </c>
      <c r="I5652" s="150">
        <v>720</v>
      </c>
      <c r="J5652" s="150">
        <f t="shared" si="352"/>
        <v>1.4280991711487996</v>
      </c>
      <c r="K5652" s="150">
        <f t="shared" si="353"/>
        <v>94</v>
      </c>
      <c r="L5652" s="150">
        <f t="shared" si="355"/>
        <v>0</v>
      </c>
      <c r="M5652" s="150">
        <f t="shared" si="354"/>
        <v>1.4280991711487996</v>
      </c>
    </row>
    <row r="5653" spans="1:13">
      <c r="A5653" s="152">
        <v>16149</v>
      </c>
      <c r="I5653" s="150">
        <v>720</v>
      </c>
      <c r="J5653" s="150">
        <f t="shared" si="352"/>
        <v>1.4280991711487996</v>
      </c>
      <c r="K5653" s="150">
        <f t="shared" si="353"/>
        <v>0</v>
      </c>
      <c r="L5653" s="150">
        <f t="shared" si="355"/>
        <v>-94</v>
      </c>
      <c r="M5653" s="150">
        <f t="shared" si="354"/>
        <v>0</v>
      </c>
    </row>
    <row r="5654" spans="1:13">
      <c r="A5654" s="152">
        <v>16150</v>
      </c>
      <c r="B5654" s="150">
        <v>94200</v>
      </c>
      <c r="C5654" s="150">
        <v>94200</v>
      </c>
      <c r="D5654" s="150">
        <v>94200</v>
      </c>
      <c r="I5654" s="150">
        <v>730</v>
      </c>
      <c r="J5654" s="150">
        <f t="shared" si="352"/>
        <v>1.4479338818591996</v>
      </c>
      <c r="K5654" s="150">
        <f t="shared" si="353"/>
        <v>94.2</v>
      </c>
      <c r="L5654" s="150">
        <f t="shared" si="355"/>
        <v>94.2</v>
      </c>
      <c r="M5654" s="150">
        <f t="shared" si="354"/>
        <v>95.647933881859203</v>
      </c>
    </row>
    <row r="5655" spans="1:13">
      <c r="A5655" s="152">
        <v>16151</v>
      </c>
      <c r="B5655" s="150">
        <v>94000</v>
      </c>
      <c r="C5655" s="150">
        <v>94000</v>
      </c>
      <c r="D5655" s="150">
        <v>94000</v>
      </c>
      <c r="I5655" s="150">
        <v>709</v>
      </c>
      <c r="J5655" s="150">
        <f t="shared" si="352"/>
        <v>1.4062809893673596</v>
      </c>
      <c r="K5655" s="150">
        <f t="shared" si="353"/>
        <v>94</v>
      </c>
      <c r="L5655" s="150">
        <f t="shared" si="355"/>
        <v>-0.20000000000000284</v>
      </c>
      <c r="M5655" s="150">
        <f t="shared" si="354"/>
        <v>1.2062809893673567</v>
      </c>
    </row>
    <row r="5656" spans="1:13">
      <c r="A5656" s="152">
        <v>16152</v>
      </c>
      <c r="B5656" s="150">
        <v>93700</v>
      </c>
      <c r="C5656" s="150">
        <v>93700</v>
      </c>
      <c r="D5656" s="150">
        <v>93700</v>
      </c>
      <c r="I5656" s="150">
        <v>688</v>
      </c>
      <c r="J5656" s="150">
        <f t="shared" si="352"/>
        <v>1.3646280968755196</v>
      </c>
      <c r="K5656" s="150">
        <f t="shared" si="353"/>
        <v>93.7</v>
      </c>
      <c r="L5656" s="150">
        <f t="shared" si="355"/>
        <v>-0.29999999999999716</v>
      </c>
      <c r="M5656" s="150">
        <f t="shared" si="354"/>
        <v>1.0646280968755224</v>
      </c>
    </row>
    <row r="5657" spans="1:13">
      <c r="A5657" s="152">
        <v>16153</v>
      </c>
      <c r="B5657" s="150">
        <v>93500</v>
      </c>
      <c r="C5657" s="150">
        <v>93500</v>
      </c>
      <c r="D5657" s="150">
        <v>93500</v>
      </c>
      <c r="I5657" s="150">
        <v>488</v>
      </c>
      <c r="J5657" s="150">
        <f t="shared" si="352"/>
        <v>0.96793388266751978</v>
      </c>
      <c r="K5657" s="150">
        <f t="shared" si="353"/>
        <v>93.5</v>
      </c>
      <c r="L5657" s="150">
        <f t="shared" si="355"/>
        <v>-0.20000000000000284</v>
      </c>
      <c r="M5657" s="150">
        <f t="shared" si="354"/>
        <v>0.76793388266751694</v>
      </c>
    </row>
    <row r="5658" spans="1:13">
      <c r="A5658" s="152">
        <v>16154</v>
      </c>
      <c r="B5658" s="150">
        <v>93700</v>
      </c>
      <c r="C5658" s="150">
        <v>93700</v>
      </c>
      <c r="D5658" s="150">
        <v>93700</v>
      </c>
      <c r="I5658" s="150">
        <v>251</v>
      </c>
      <c r="J5658" s="150">
        <f t="shared" si="352"/>
        <v>0.49785123883103988</v>
      </c>
      <c r="K5658" s="150">
        <f t="shared" si="353"/>
        <v>93.7</v>
      </c>
      <c r="L5658" s="150">
        <f t="shared" si="355"/>
        <v>0.20000000000000284</v>
      </c>
      <c r="M5658" s="150">
        <f t="shared" si="354"/>
        <v>0.69785123883104272</v>
      </c>
    </row>
    <row r="5659" spans="1:13">
      <c r="A5659" s="152">
        <v>16155</v>
      </c>
      <c r="B5659" s="150">
        <v>94000</v>
      </c>
      <c r="C5659" s="150">
        <v>94000</v>
      </c>
      <c r="D5659" s="150">
        <v>94000</v>
      </c>
      <c r="I5659" s="150">
        <v>214</v>
      </c>
      <c r="J5659" s="150">
        <f t="shared" si="352"/>
        <v>0.42446280920255991</v>
      </c>
      <c r="K5659" s="150">
        <f t="shared" si="353"/>
        <v>94</v>
      </c>
      <c r="L5659" s="150">
        <f t="shared" si="355"/>
        <v>0.29999999999999716</v>
      </c>
      <c r="M5659" s="150">
        <f t="shared" si="354"/>
        <v>0.72446280920255712</v>
      </c>
    </row>
    <row r="5660" spans="1:13">
      <c r="A5660" s="152">
        <v>16156</v>
      </c>
      <c r="I5660" s="150">
        <v>257</v>
      </c>
      <c r="J5660" s="150">
        <f t="shared" si="352"/>
        <v>0.5097520652572799</v>
      </c>
      <c r="K5660" s="150">
        <f t="shared" si="353"/>
        <v>0</v>
      </c>
      <c r="L5660" s="150">
        <f t="shared" si="355"/>
        <v>-94</v>
      </c>
      <c r="M5660" s="150">
        <f t="shared" si="354"/>
        <v>0</v>
      </c>
    </row>
    <row r="5661" spans="1:13">
      <c r="A5661" s="152">
        <v>16157</v>
      </c>
      <c r="I5661" s="150">
        <v>297</v>
      </c>
      <c r="J5661" s="150">
        <f t="shared" si="352"/>
        <v>0.58909090809887987</v>
      </c>
      <c r="K5661" s="150">
        <f t="shared" si="353"/>
        <v>0</v>
      </c>
      <c r="L5661" s="150">
        <f t="shared" si="355"/>
        <v>0</v>
      </c>
      <c r="M5661" s="150">
        <f t="shared" si="354"/>
        <v>0.58909090809887987</v>
      </c>
    </row>
    <row r="5662" spans="1:13">
      <c r="A5662" s="152">
        <v>16158</v>
      </c>
      <c r="B5662" s="150">
        <v>94400</v>
      </c>
      <c r="C5662" s="150">
        <v>94400</v>
      </c>
      <c r="D5662" s="150">
        <v>94400</v>
      </c>
      <c r="I5662" s="150">
        <v>307</v>
      </c>
      <c r="J5662" s="150">
        <f t="shared" si="352"/>
        <v>0.60892561880927987</v>
      </c>
      <c r="K5662" s="150">
        <f t="shared" si="353"/>
        <v>94.4</v>
      </c>
      <c r="L5662" s="150">
        <f t="shared" si="355"/>
        <v>94.4</v>
      </c>
      <c r="M5662" s="150">
        <f t="shared" si="354"/>
        <v>95.008925618809286</v>
      </c>
    </row>
    <row r="5663" spans="1:13">
      <c r="A5663" s="152">
        <v>16159</v>
      </c>
      <c r="B5663" s="150">
        <v>94400</v>
      </c>
      <c r="C5663" s="150">
        <v>94400</v>
      </c>
      <c r="D5663" s="150">
        <v>94400</v>
      </c>
      <c r="I5663" s="150">
        <v>297</v>
      </c>
      <c r="J5663" s="150">
        <f t="shared" si="352"/>
        <v>0.58909090809887987</v>
      </c>
      <c r="K5663" s="150">
        <f t="shared" si="353"/>
        <v>94.4</v>
      </c>
      <c r="L5663" s="150">
        <f t="shared" si="355"/>
        <v>0</v>
      </c>
      <c r="M5663" s="150">
        <f t="shared" si="354"/>
        <v>0.58909090809887987</v>
      </c>
    </row>
    <row r="5664" spans="1:13">
      <c r="A5664" s="152">
        <v>16160</v>
      </c>
      <c r="B5664" s="150">
        <v>94400</v>
      </c>
      <c r="C5664" s="150">
        <v>94400</v>
      </c>
      <c r="D5664" s="150">
        <v>94400</v>
      </c>
      <c r="I5664" s="150">
        <v>288</v>
      </c>
      <c r="J5664" s="150">
        <f t="shared" si="352"/>
        <v>0.5712396684595199</v>
      </c>
      <c r="K5664" s="150">
        <f t="shared" si="353"/>
        <v>94.4</v>
      </c>
      <c r="L5664" s="150">
        <f t="shared" si="355"/>
        <v>0</v>
      </c>
      <c r="M5664" s="150">
        <f t="shared" si="354"/>
        <v>0.5712396684595199</v>
      </c>
    </row>
    <row r="5665" spans="1:13">
      <c r="A5665" s="152">
        <v>16161</v>
      </c>
      <c r="B5665" s="150">
        <v>94400</v>
      </c>
      <c r="C5665" s="150">
        <v>94400</v>
      </c>
      <c r="D5665" s="150">
        <v>94400</v>
      </c>
      <c r="I5665" s="150">
        <v>281</v>
      </c>
      <c r="J5665" s="150">
        <f t="shared" si="352"/>
        <v>0.55735537096223986</v>
      </c>
      <c r="K5665" s="150">
        <f t="shared" si="353"/>
        <v>94.4</v>
      </c>
      <c r="L5665" s="150">
        <f t="shared" si="355"/>
        <v>0</v>
      </c>
      <c r="M5665" s="150">
        <f t="shared" si="354"/>
        <v>0.55735537096223986</v>
      </c>
    </row>
    <row r="5666" spans="1:13">
      <c r="A5666" s="152">
        <v>16162</v>
      </c>
      <c r="B5666" s="150">
        <v>94400</v>
      </c>
      <c r="C5666" s="150">
        <v>94400</v>
      </c>
      <c r="D5666" s="150">
        <v>94400</v>
      </c>
      <c r="I5666" s="150">
        <v>288</v>
      </c>
      <c r="J5666" s="150">
        <f t="shared" si="352"/>
        <v>0.5712396684595199</v>
      </c>
      <c r="K5666" s="150">
        <f t="shared" si="353"/>
        <v>94.4</v>
      </c>
      <c r="L5666" s="150">
        <f t="shared" si="355"/>
        <v>0</v>
      </c>
      <c r="M5666" s="150">
        <f t="shared" si="354"/>
        <v>0.5712396684595199</v>
      </c>
    </row>
    <row r="5667" spans="1:13">
      <c r="A5667" s="152">
        <v>16163</v>
      </c>
      <c r="I5667" s="150">
        <v>304</v>
      </c>
      <c r="J5667" s="150">
        <f t="shared" si="352"/>
        <v>0.6029752055961598</v>
      </c>
      <c r="K5667" s="150">
        <f t="shared" si="353"/>
        <v>0</v>
      </c>
      <c r="L5667" s="150">
        <f t="shared" si="355"/>
        <v>-94.4</v>
      </c>
      <c r="M5667" s="150">
        <f t="shared" si="354"/>
        <v>0</v>
      </c>
    </row>
    <row r="5668" spans="1:13">
      <c r="A5668" s="152">
        <v>16164</v>
      </c>
      <c r="I5668" s="150">
        <v>323</v>
      </c>
      <c r="J5668" s="150">
        <f t="shared" si="352"/>
        <v>0.64066115594591988</v>
      </c>
      <c r="K5668" s="150">
        <f t="shared" si="353"/>
        <v>0</v>
      </c>
      <c r="L5668" s="150">
        <f t="shared" si="355"/>
        <v>0</v>
      </c>
      <c r="M5668" s="150">
        <f t="shared" si="354"/>
        <v>0.64066115594591988</v>
      </c>
    </row>
    <row r="5669" spans="1:13">
      <c r="A5669" s="152">
        <v>16165</v>
      </c>
      <c r="B5669" s="150">
        <v>94700</v>
      </c>
      <c r="C5669" s="150">
        <v>94700</v>
      </c>
      <c r="D5669" s="150">
        <v>94700</v>
      </c>
      <c r="I5669" s="150">
        <v>383</v>
      </c>
      <c r="J5669" s="150">
        <f t="shared" si="352"/>
        <v>0.75966942020831985</v>
      </c>
      <c r="K5669" s="150">
        <f t="shared" si="353"/>
        <v>94.7</v>
      </c>
      <c r="L5669" s="150">
        <f t="shared" si="355"/>
        <v>94.7</v>
      </c>
      <c r="M5669" s="150">
        <f t="shared" si="354"/>
        <v>95.459669420208328</v>
      </c>
    </row>
    <row r="5670" spans="1:13">
      <c r="A5670" s="152">
        <v>16166</v>
      </c>
      <c r="B5670" s="150">
        <v>94400</v>
      </c>
      <c r="C5670" s="150">
        <v>94400</v>
      </c>
      <c r="D5670" s="150">
        <v>94400</v>
      </c>
      <c r="I5670" s="150">
        <v>486</v>
      </c>
      <c r="J5670" s="150">
        <f t="shared" si="352"/>
        <v>0.96396694052543974</v>
      </c>
      <c r="K5670" s="150">
        <f t="shared" si="353"/>
        <v>94.4</v>
      </c>
      <c r="L5670" s="150">
        <f t="shared" si="355"/>
        <v>-0.29999999999999716</v>
      </c>
      <c r="M5670" s="150">
        <f t="shared" si="354"/>
        <v>0.66396694052544258</v>
      </c>
    </row>
    <row r="5671" spans="1:13">
      <c r="A5671" s="152">
        <v>16167</v>
      </c>
      <c r="B5671" s="150">
        <v>94200</v>
      </c>
      <c r="C5671" s="150">
        <v>94200</v>
      </c>
      <c r="D5671" s="150">
        <v>94200</v>
      </c>
      <c r="I5671" s="150">
        <v>478</v>
      </c>
      <c r="J5671" s="150">
        <f t="shared" si="352"/>
        <v>0.94809917195711979</v>
      </c>
      <c r="K5671" s="150">
        <f t="shared" si="353"/>
        <v>94.2</v>
      </c>
      <c r="L5671" s="150">
        <f t="shared" si="355"/>
        <v>-0.20000000000000284</v>
      </c>
      <c r="M5671" s="150">
        <f t="shared" si="354"/>
        <v>0.74809917195711695</v>
      </c>
    </row>
    <row r="5672" spans="1:13">
      <c r="A5672" s="152">
        <v>16168</v>
      </c>
      <c r="B5672" s="150">
        <v>94000</v>
      </c>
      <c r="C5672" s="150">
        <v>94000</v>
      </c>
      <c r="D5672" s="150">
        <v>94000</v>
      </c>
      <c r="I5672" s="150">
        <v>373</v>
      </c>
      <c r="J5672" s="150">
        <f t="shared" si="352"/>
        <v>0.73983470949791985</v>
      </c>
      <c r="K5672" s="150">
        <f t="shared" si="353"/>
        <v>94</v>
      </c>
      <c r="L5672" s="150">
        <f t="shared" si="355"/>
        <v>-0.20000000000000284</v>
      </c>
      <c r="M5672" s="150">
        <f t="shared" si="354"/>
        <v>0.53983470949791701</v>
      </c>
    </row>
    <row r="5673" spans="1:13">
      <c r="A5673" s="152">
        <v>16169</v>
      </c>
      <c r="B5673" s="150">
        <v>93700</v>
      </c>
      <c r="C5673" s="150">
        <v>93700</v>
      </c>
      <c r="D5673" s="150">
        <v>93700</v>
      </c>
      <c r="I5673" s="150">
        <v>254</v>
      </c>
      <c r="J5673" s="150">
        <f t="shared" si="352"/>
        <v>0.50380165204415983</v>
      </c>
      <c r="K5673" s="150">
        <f t="shared" si="353"/>
        <v>93.7</v>
      </c>
      <c r="L5673" s="150">
        <f t="shared" si="355"/>
        <v>-0.29999999999999716</v>
      </c>
      <c r="M5673" s="150">
        <f t="shared" si="354"/>
        <v>0.20380165204416267</v>
      </c>
    </row>
    <row r="5674" spans="1:13">
      <c r="A5674" s="152">
        <v>16170</v>
      </c>
      <c r="I5674" s="150">
        <v>209</v>
      </c>
      <c r="J5674" s="150">
        <f t="shared" si="352"/>
        <v>0.41454545384735991</v>
      </c>
      <c r="K5674" s="150">
        <f t="shared" si="353"/>
        <v>0</v>
      </c>
      <c r="L5674" s="150">
        <f t="shared" si="355"/>
        <v>-93.7</v>
      </c>
      <c r="M5674" s="150">
        <f t="shared" si="354"/>
        <v>0</v>
      </c>
    </row>
    <row r="5675" spans="1:13">
      <c r="A5675" s="152">
        <v>16171</v>
      </c>
      <c r="I5675" s="150">
        <v>212</v>
      </c>
      <c r="J5675" s="150">
        <f t="shared" si="352"/>
        <v>0.42049586706047992</v>
      </c>
      <c r="K5675" s="150">
        <f t="shared" si="353"/>
        <v>0</v>
      </c>
      <c r="L5675" s="150">
        <f t="shared" si="355"/>
        <v>0</v>
      </c>
      <c r="M5675" s="150">
        <f t="shared" si="354"/>
        <v>0.42049586706047992</v>
      </c>
    </row>
    <row r="5676" spans="1:13">
      <c r="A5676" s="152">
        <v>16172</v>
      </c>
      <c r="B5676" s="150">
        <v>94000</v>
      </c>
      <c r="C5676" s="150">
        <v>94000</v>
      </c>
      <c r="D5676" s="150">
        <v>94000</v>
      </c>
      <c r="I5676" s="150">
        <v>212</v>
      </c>
      <c r="J5676" s="150">
        <f t="shared" si="352"/>
        <v>0.42049586706047992</v>
      </c>
      <c r="K5676" s="150">
        <f t="shared" si="353"/>
        <v>94</v>
      </c>
      <c r="L5676" s="150">
        <f t="shared" si="355"/>
        <v>94</v>
      </c>
      <c r="M5676" s="150">
        <f t="shared" si="354"/>
        <v>94.420495867060481</v>
      </c>
    </row>
    <row r="5677" spans="1:13">
      <c r="A5677" s="152">
        <v>16173</v>
      </c>
      <c r="B5677" s="150">
        <v>94200</v>
      </c>
      <c r="C5677" s="150">
        <v>94200</v>
      </c>
      <c r="D5677" s="150">
        <v>94200</v>
      </c>
      <c r="I5677" s="150">
        <v>312</v>
      </c>
      <c r="J5677" s="150">
        <f t="shared" si="352"/>
        <v>0.61884297416447986</v>
      </c>
      <c r="K5677" s="150">
        <f t="shared" si="353"/>
        <v>94.2</v>
      </c>
      <c r="L5677" s="150">
        <f t="shared" si="355"/>
        <v>0.20000000000000284</v>
      </c>
      <c r="M5677" s="150">
        <f t="shared" si="354"/>
        <v>0.81884297416448271</v>
      </c>
    </row>
    <row r="5678" spans="1:13">
      <c r="A5678" s="152">
        <v>16174</v>
      </c>
      <c r="B5678" s="150">
        <v>94200</v>
      </c>
      <c r="C5678" s="150">
        <v>94200</v>
      </c>
      <c r="D5678" s="150">
        <v>94200</v>
      </c>
      <c r="I5678" s="150">
        <v>543</v>
      </c>
      <c r="J5678" s="150">
        <f t="shared" si="352"/>
        <v>1.0770247915747198</v>
      </c>
      <c r="K5678" s="150">
        <f t="shared" si="353"/>
        <v>94.2</v>
      </c>
      <c r="L5678" s="150">
        <f t="shared" si="355"/>
        <v>0</v>
      </c>
      <c r="M5678" s="150">
        <f t="shared" si="354"/>
        <v>1.0770247915747198</v>
      </c>
    </row>
    <row r="5679" spans="1:13">
      <c r="A5679" s="152">
        <v>16175</v>
      </c>
      <c r="B5679" s="150">
        <v>93700</v>
      </c>
      <c r="C5679" s="150">
        <v>93700</v>
      </c>
      <c r="D5679" s="150">
        <v>93700</v>
      </c>
      <c r="I5679" s="150">
        <v>486</v>
      </c>
      <c r="J5679" s="150">
        <f t="shared" si="352"/>
        <v>0.96396694052543974</v>
      </c>
      <c r="K5679" s="150">
        <f t="shared" si="353"/>
        <v>93.7</v>
      </c>
      <c r="L5679" s="150">
        <f t="shared" si="355"/>
        <v>-0.5</v>
      </c>
      <c r="M5679" s="150">
        <f t="shared" si="354"/>
        <v>0.46396694052543974</v>
      </c>
    </row>
    <row r="5680" spans="1:13">
      <c r="A5680" s="152">
        <v>16176</v>
      </c>
      <c r="B5680" s="150">
        <v>93700</v>
      </c>
      <c r="C5680" s="150">
        <v>93700</v>
      </c>
      <c r="D5680" s="150">
        <v>93700</v>
      </c>
      <c r="I5680" s="150">
        <v>390</v>
      </c>
      <c r="J5680" s="150">
        <f t="shared" si="352"/>
        <v>0.77355371770559977</v>
      </c>
      <c r="K5680" s="150">
        <f t="shared" si="353"/>
        <v>93.7</v>
      </c>
      <c r="L5680" s="150">
        <f t="shared" si="355"/>
        <v>0</v>
      </c>
      <c r="M5680" s="150">
        <f t="shared" si="354"/>
        <v>0.77355371770559977</v>
      </c>
    </row>
    <row r="5681" spans="1:13">
      <c r="A5681" s="152">
        <v>16177</v>
      </c>
      <c r="I5681" s="150">
        <v>304</v>
      </c>
      <c r="J5681" s="150">
        <f t="shared" si="352"/>
        <v>0.6029752055961598</v>
      </c>
      <c r="K5681" s="150">
        <f t="shared" si="353"/>
        <v>0</v>
      </c>
      <c r="L5681" s="150">
        <f t="shared" si="355"/>
        <v>-93.7</v>
      </c>
      <c r="M5681" s="150">
        <f t="shared" si="354"/>
        <v>0</v>
      </c>
    </row>
    <row r="5682" spans="1:13">
      <c r="A5682" s="152">
        <v>16178</v>
      </c>
      <c r="I5682" s="150">
        <v>300</v>
      </c>
      <c r="J5682" s="150">
        <f t="shared" si="352"/>
        <v>0.59504132131199983</v>
      </c>
      <c r="K5682" s="150">
        <f t="shared" si="353"/>
        <v>0</v>
      </c>
      <c r="L5682" s="150">
        <f t="shared" si="355"/>
        <v>0</v>
      </c>
      <c r="M5682" s="150">
        <f t="shared" si="354"/>
        <v>0.59504132131199983</v>
      </c>
    </row>
    <row r="5683" spans="1:13">
      <c r="A5683" s="152">
        <v>16179</v>
      </c>
      <c r="B5683" s="150">
        <v>93700</v>
      </c>
      <c r="C5683" s="150">
        <v>93700</v>
      </c>
      <c r="D5683" s="150">
        <v>93700</v>
      </c>
      <c r="I5683" s="150">
        <v>294</v>
      </c>
      <c r="J5683" s="150">
        <f t="shared" si="352"/>
        <v>0.58314049488575981</v>
      </c>
      <c r="K5683" s="150">
        <f t="shared" si="353"/>
        <v>93.7</v>
      </c>
      <c r="L5683" s="150">
        <f t="shared" si="355"/>
        <v>93.7</v>
      </c>
      <c r="M5683" s="150">
        <f t="shared" si="354"/>
        <v>94.283140494885757</v>
      </c>
    </row>
    <row r="5684" spans="1:13">
      <c r="A5684" s="152">
        <v>16180</v>
      </c>
      <c r="B5684" s="150">
        <v>93700</v>
      </c>
      <c r="C5684" s="150">
        <v>93700</v>
      </c>
      <c r="D5684" s="150">
        <v>93700</v>
      </c>
      <c r="I5684" s="150">
        <v>245</v>
      </c>
      <c r="J5684" s="150">
        <f t="shared" si="352"/>
        <v>0.48595041240479986</v>
      </c>
      <c r="K5684" s="150">
        <f t="shared" si="353"/>
        <v>93.7</v>
      </c>
      <c r="L5684" s="150">
        <f t="shared" si="355"/>
        <v>0</v>
      </c>
      <c r="M5684" s="150">
        <f t="shared" si="354"/>
        <v>0.48595041240479986</v>
      </c>
    </row>
    <row r="5685" spans="1:13">
      <c r="A5685" s="152">
        <v>16181</v>
      </c>
      <c r="B5685" s="150">
        <v>93700</v>
      </c>
      <c r="C5685" s="150">
        <v>93700</v>
      </c>
      <c r="D5685" s="150">
        <v>93700</v>
      </c>
      <c r="I5685" s="150">
        <v>200</v>
      </c>
      <c r="J5685" s="150">
        <f t="shared" si="352"/>
        <v>0.39669421420799988</v>
      </c>
      <c r="K5685" s="150">
        <f t="shared" si="353"/>
        <v>93.7</v>
      </c>
      <c r="L5685" s="150">
        <f t="shared" si="355"/>
        <v>0</v>
      </c>
      <c r="M5685" s="150">
        <f t="shared" si="354"/>
        <v>0.39669421420799988</v>
      </c>
    </row>
    <row r="5686" spans="1:13">
      <c r="A5686" s="152">
        <v>16182</v>
      </c>
      <c r="B5686" s="150">
        <v>94000</v>
      </c>
      <c r="C5686" s="150">
        <v>94000</v>
      </c>
      <c r="D5686" s="150">
        <v>94000</v>
      </c>
      <c r="I5686" s="150">
        <v>203</v>
      </c>
      <c r="J5686" s="150">
        <f t="shared" si="352"/>
        <v>0.40264462742111989</v>
      </c>
      <c r="K5686" s="150">
        <f t="shared" si="353"/>
        <v>94</v>
      </c>
      <c r="L5686" s="150">
        <f t="shared" si="355"/>
        <v>0.29999999999999716</v>
      </c>
      <c r="M5686" s="150">
        <f t="shared" si="354"/>
        <v>0.70264462742111711</v>
      </c>
    </row>
    <row r="5687" spans="1:13">
      <c r="A5687" s="152">
        <v>16183</v>
      </c>
      <c r="B5687" s="150">
        <v>94200</v>
      </c>
      <c r="C5687" s="150">
        <v>94200</v>
      </c>
      <c r="D5687" s="150">
        <v>94200</v>
      </c>
      <c r="I5687" s="150">
        <v>240</v>
      </c>
      <c r="J5687" s="150">
        <f t="shared" si="352"/>
        <v>0.47603305704959986</v>
      </c>
      <c r="K5687" s="150">
        <f t="shared" si="353"/>
        <v>94.2</v>
      </c>
      <c r="L5687" s="150">
        <f t="shared" si="355"/>
        <v>0.20000000000000284</v>
      </c>
      <c r="M5687" s="150">
        <f t="shared" si="354"/>
        <v>0.6760330570496027</v>
      </c>
    </row>
    <row r="5688" spans="1:13">
      <c r="A5688" s="152">
        <v>16184</v>
      </c>
      <c r="I5688" s="150">
        <v>297</v>
      </c>
      <c r="J5688" s="150">
        <f t="shared" si="352"/>
        <v>0.58909090809887987</v>
      </c>
      <c r="K5688" s="150">
        <f t="shared" si="353"/>
        <v>0</v>
      </c>
      <c r="L5688" s="150">
        <f t="shared" si="355"/>
        <v>-94.2</v>
      </c>
      <c r="M5688" s="150">
        <f t="shared" si="354"/>
        <v>0</v>
      </c>
    </row>
    <row r="5689" spans="1:13">
      <c r="A5689" s="152">
        <v>16185</v>
      </c>
      <c r="B5689" s="150">
        <v>94000</v>
      </c>
      <c r="C5689" s="150">
        <v>94000</v>
      </c>
      <c r="D5689" s="150">
        <v>94000</v>
      </c>
      <c r="I5689" s="150">
        <v>297</v>
      </c>
      <c r="J5689" s="150">
        <f t="shared" si="352"/>
        <v>0.58909090809887987</v>
      </c>
      <c r="K5689" s="150">
        <f t="shared" si="353"/>
        <v>94</v>
      </c>
      <c r="L5689" s="150">
        <f t="shared" si="355"/>
        <v>94</v>
      </c>
      <c r="M5689" s="150">
        <f t="shared" si="354"/>
        <v>94.589090908098882</v>
      </c>
    </row>
    <row r="5690" spans="1:13">
      <c r="A5690" s="152">
        <v>16186</v>
      </c>
      <c r="B5690" s="150">
        <v>94000</v>
      </c>
      <c r="C5690" s="150">
        <v>94000</v>
      </c>
      <c r="D5690" s="150">
        <v>94000</v>
      </c>
      <c r="I5690" s="150">
        <v>297</v>
      </c>
      <c r="J5690" s="150">
        <f t="shared" si="352"/>
        <v>0.58909090809887987</v>
      </c>
      <c r="K5690" s="150">
        <f t="shared" si="353"/>
        <v>94</v>
      </c>
      <c r="L5690" s="150">
        <f t="shared" si="355"/>
        <v>0</v>
      </c>
      <c r="M5690" s="150">
        <f t="shared" si="354"/>
        <v>0.58909090809887987</v>
      </c>
    </row>
    <row r="5691" spans="1:13">
      <c r="A5691" s="152">
        <v>16187</v>
      </c>
      <c r="B5691" s="150">
        <v>93700</v>
      </c>
      <c r="C5691" s="150">
        <v>93700</v>
      </c>
      <c r="D5691" s="150">
        <v>93700</v>
      </c>
      <c r="I5691" s="150">
        <v>291</v>
      </c>
      <c r="J5691" s="150">
        <f t="shared" si="352"/>
        <v>0.57719008167263985</v>
      </c>
      <c r="K5691" s="150">
        <f t="shared" si="353"/>
        <v>93.7</v>
      </c>
      <c r="L5691" s="150">
        <f t="shared" si="355"/>
        <v>-0.29999999999999716</v>
      </c>
      <c r="M5691" s="150">
        <f t="shared" si="354"/>
        <v>0.2771900816726427</v>
      </c>
    </row>
    <row r="5692" spans="1:13">
      <c r="A5692" s="152">
        <v>16188</v>
      </c>
      <c r="B5692" s="150">
        <v>93700</v>
      </c>
      <c r="C5692" s="150">
        <v>93700</v>
      </c>
      <c r="D5692" s="150">
        <v>93700</v>
      </c>
      <c r="I5692" s="150">
        <v>297</v>
      </c>
      <c r="J5692" s="150">
        <f t="shared" si="352"/>
        <v>0.58909090809887987</v>
      </c>
      <c r="K5692" s="150">
        <f t="shared" si="353"/>
        <v>93.7</v>
      </c>
      <c r="L5692" s="150">
        <f t="shared" si="355"/>
        <v>0</v>
      </c>
      <c r="M5692" s="150">
        <f t="shared" si="354"/>
        <v>0.58909090809887987</v>
      </c>
    </row>
    <row r="5693" spans="1:13">
      <c r="A5693" s="152">
        <v>16189</v>
      </c>
      <c r="B5693" s="150">
        <v>94700</v>
      </c>
      <c r="C5693" s="150">
        <v>94700</v>
      </c>
      <c r="D5693" s="150">
        <v>94700</v>
      </c>
      <c r="I5693" s="150">
        <v>1170</v>
      </c>
      <c r="J5693" s="150">
        <f t="shared" si="352"/>
        <v>2.3206611531167995</v>
      </c>
      <c r="K5693" s="150">
        <f t="shared" si="353"/>
        <v>94.7</v>
      </c>
      <c r="L5693" s="150">
        <f t="shared" si="355"/>
        <v>1</v>
      </c>
      <c r="M5693" s="150">
        <f t="shared" si="354"/>
        <v>3.3206611531167995</v>
      </c>
    </row>
    <row r="5694" spans="1:13">
      <c r="A5694" s="152">
        <v>16190</v>
      </c>
      <c r="B5694" s="150">
        <v>94000</v>
      </c>
      <c r="C5694" s="150">
        <v>94000</v>
      </c>
      <c r="D5694" s="150">
        <v>94000</v>
      </c>
      <c r="I5694" s="150">
        <v>1330</v>
      </c>
      <c r="J5694" s="150">
        <f t="shared" si="352"/>
        <v>2.6380165244831995</v>
      </c>
      <c r="K5694" s="150">
        <f t="shared" si="353"/>
        <v>94</v>
      </c>
      <c r="L5694" s="150">
        <f t="shared" si="355"/>
        <v>-0.70000000000000284</v>
      </c>
      <c r="M5694" s="150">
        <f t="shared" si="354"/>
        <v>1.9380165244831966</v>
      </c>
    </row>
    <row r="5695" spans="1:13">
      <c r="A5695" s="152">
        <v>16191</v>
      </c>
      <c r="I5695" s="150">
        <v>736</v>
      </c>
      <c r="J5695" s="150">
        <f t="shared" si="352"/>
        <v>1.4598347082854397</v>
      </c>
      <c r="K5695" s="150">
        <f t="shared" si="353"/>
        <v>0</v>
      </c>
      <c r="L5695" s="150">
        <f t="shared" si="355"/>
        <v>-94</v>
      </c>
      <c r="M5695" s="150">
        <f t="shared" si="354"/>
        <v>0</v>
      </c>
    </row>
    <row r="5696" spans="1:13">
      <c r="A5696" s="152">
        <v>16192</v>
      </c>
      <c r="B5696" s="150">
        <v>94000</v>
      </c>
      <c r="C5696" s="150">
        <v>94000</v>
      </c>
      <c r="D5696" s="150">
        <v>94000</v>
      </c>
      <c r="I5696" s="150">
        <v>553</v>
      </c>
      <c r="J5696" s="150">
        <f t="shared" si="352"/>
        <v>1.0968595022851197</v>
      </c>
      <c r="K5696" s="150">
        <f t="shared" si="353"/>
        <v>94</v>
      </c>
      <c r="L5696" s="150">
        <f t="shared" si="355"/>
        <v>94</v>
      </c>
      <c r="M5696" s="150">
        <f t="shared" si="354"/>
        <v>95.096859502285113</v>
      </c>
    </row>
    <row r="5697" spans="1:13">
      <c r="A5697" s="152">
        <v>16193</v>
      </c>
      <c r="B5697" s="150">
        <v>94000</v>
      </c>
      <c r="C5697" s="150">
        <v>94000</v>
      </c>
      <c r="D5697" s="150">
        <v>94000</v>
      </c>
      <c r="I5697" s="150">
        <v>312</v>
      </c>
      <c r="J5697" s="150">
        <f t="shared" si="352"/>
        <v>0.61884297416447986</v>
      </c>
      <c r="K5697" s="150">
        <f t="shared" si="353"/>
        <v>94</v>
      </c>
      <c r="L5697" s="150">
        <f t="shared" si="355"/>
        <v>0</v>
      </c>
      <c r="M5697" s="150">
        <f t="shared" si="354"/>
        <v>0.61884297416447986</v>
      </c>
    </row>
    <row r="5698" spans="1:13">
      <c r="A5698" s="152">
        <v>16194</v>
      </c>
      <c r="B5698" s="150">
        <v>94200</v>
      </c>
      <c r="C5698" s="150">
        <v>94200</v>
      </c>
      <c r="D5698" s="150">
        <v>94200</v>
      </c>
      <c r="I5698" s="150">
        <v>514</v>
      </c>
      <c r="J5698" s="150">
        <f t="shared" si="352"/>
        <v>1.0195041305145598</v>
      </c>
      <c r="K5698" s="150">
        <f t="shared" si="353"/>
        <v>94.2</v>
      </c>
      <c r="L5698" s="150">
        <f t="shared" si="355"/>
        <v>0.20000000000000284</v>
      </c>
      <c r="M5698" s="150">
        <f t="shared" si="354"/>
        <v>1.2195041305145626</v>
      </c>
    </row>
    <row r="5699" spans="1:13">
      <c r="A5699" s="152">
        <v>16195</v>
      </c>
      <c r="B5699" s="150">
        <v>94000</v>
      </c>
      <c r="C5699" s="150">
        <v>94000</v>
      </c>
      <c r="D5699" s="150">
        <v>94000</v>
      </c>
      <c r="I5699" s="150">
        <v>618</v>
      </c>
      <c r="J5699" s="150">
        <f t="shared" si="352"/>
        <v>1.2257851219027196</v>
      </c>
      <c r="K5699" s="150">
        <f t="shared" si="353"/>
        <v>94</v>
      </c>
      <c r="L5699" s="150">
        <f t="shared" si="355"/>
        <v>-0.20000000000000284</v>
      </c>
      <c r="M5699" s="150">
        <f t="shared" si="354"/>
        <v>1.0257851219027168</v>
      </c>
    </row>
    <row r="5700" spans="1:13">
      <c r="A5700" s="152">
        <v>16196</v>
      </c>
      <c r="B5700" s="150">
        <v>93700</v>
      </c>
      <c r="C5700" s="150">
        <v>93700</v>
      </c>
      <c r="D5700" s="150">
        <v>93700</v>
      </c>
      <c r="I5700" s="150">
        <v>553</v>
      </c>
      <c r="J5700" s="150">
        <f t="shared" si="352"/>
        <v>1.0968595022851197</v>
      </c>
      <c r="K5700" s="150">
        <f t="shared" si="353"/>
        <v>93.7</v>
      </c>
      <c r="L5700" s="150">
        <f t="shared" si="355"/>
        <v>-0.29999999999999716</v>
      </c>
      <c r="M5700" s="150">
        <f t="shared" si="354"/>
        <v>0.79685950228512259</v>
      </c>
    </row>
    <row r="5701" spans="1:13">
      <c r="A5701" s="152">
        <v>16197</v>
      </c>
      <c r="B5701" s="150">
        <v>93700</v>
      </c>
      <c r="C5701" s="150">
        <v>93700</v>
      </c>
      <c r="D5701" s="150">
        <v>93700</v>
      </c>
      <c r="I5701" s="150">
        <v>425</v>
      </c>
      <c r="J5701" s="150">
        <f t="shared" si="352"/>
        <v>0.84297520519199975</v>
      </c>
      <c r="K5701" s="150">
        <f t="shared" si="353"/>
        <v>93.7</v>
      </c>
      <c r="L5701" s="150">
        <f t="shared" si="355"/>
        <v>0</v>
      </c>
      <c r="M5701" s="150">
        <f t="shared" si="354"/>
        <v>0.84297520519199975</v>
      </c>
    </row>
    <row r="5702" spans="1:13">
      <c r="A5702" s="152">
        <v>16198</v>
      </c>
      <c r="I5702" s="150">
        <v>322</v>
      </c>
      <c r="J5702" s="150">
        <f t="shared" si="352"/>
        <v>0.63867768487487986</v>
      </c>
      <c r="K5702" s="150">
        <f t="shared" si="353"/>
        <v>0</v>
      </c>
      <c r="L5702" s="150">
        <f t="shared" si="355"/>
        <v>-93.7</v>
      </c>
      <c r="M5702" s="150">
        <f t="shared" si="354"/>
        <v>0</v>
      </c>
    </row>
    <row r="5703" spans="1:13">
      <c r="A5703" s="152">
        <v>16199</v>
      </c>
      <c r="I5703" s="150">
        <v>378</v>
      </c>
      <c r="J5703" s="150">
        <f t="shared" ref="J5703:J5766" si="356">I5703*(2.29568411*10^-6*86400/100)</f>
        <v>0.74975206485311985</v>
      </c>
      <c r="K5703" s="150">
        <f t="shared" ref="K5703:K5766" si="357">D5703/1000</f>
        <v>0</v>
      </c>
      <c r="L5703" s="150">
        <f t="shared" si="355"/>
        <v>0</v>
      </c>
      <c r="M5703" s="150">
        <f t="shared" ref="M5703:M5766" si="358">MAX(0,J5703+L5703)</f>
        <v>0.74975206485311985</v>
      </c>
    </row>
    <row r="5704" spans="1:13">
      <c r="A5704" s="152">
        <v>16200</v>
      </c>
      <c r="B5704" s="150">
        <v>94000</v>
      </c>
      <c r="C5704" s="150">
        <v>94000</v>
      </c>
      <c r="D5704" s="150">
        <v>94000</v>
      </c>
      <c r="I5704" s="150">
        <v>509</v>
      </c>
      <c r="J5704" s="150">
        <f t="shared" si="356"/>
        <v>1.0095867751593597</v>
      </c>
      <c r="K5704" s="150">
        <f t="shared" si="357"/>
        <v>94</v>
      </c>
      <c r="L5704" s="150">
        <f t="shared" ref="L5704:L5767" si="359">K5704-K5703</f>
        <v>94</v>
      </c>
      <c r="M5704" s="150">
        <f t="shared" si="358"/>
        <v>95.009586775159363</v>
      </c>
    </row>
    <row r="5705" spans="1:13">
      <c r="A5705" s="152">
        <v>16201</v>
      </c>
      <c r="B5705" s="150">
        <v>93700</v>
      </c>
      <c r="C5705" s="150">
        <v>93700</v>
      </c>
      <c r="D5705" s="150">
        <v>93700</v>
      </c>
      <c r="I5705" s="150">
        <v>492</v>
      </c>
      <c r="J5705" s="150">
        <f t="shared" si="356"/>
        <v>0.97586776695167976</v>
      </c>
      <c r="K5705" s="150">
        <f t="shared" si="357"/>
        <v>93.7</v>
      </c>
      <c r="L5705" s="150">
        <f t="shared" si="359"/>
        <v>-0.29999999999999716</v>
      </c>
      <c r="M5705" s="150">
        <f t="shared" si="358"/>
        <v>0.6758677669516826</v>
      </c>
    </row>
    <row r="5706" spans="1:13">
      <c r="A5706" s="152">
        <v>16202</v>
      </c>
      <c r="B5706" s="150">
        <v>93700</v>
      </c>
      <c r="C5706" s="150">
        <v>93700</v>
      </c>
      <c r="D5706" s="150">
        <v>93700</v>
      </c>
      <c r="I5706" s="150">
        <v>375</v>
      </c>
      <c r="J5706" s="150">
        <f t="shared" si="356"/>
        <v>0.74380165163999978</v>
      </c>
      <c r="K5706" s="150">
        <f t="shared" si="357"/>
        <v>93.7</v>
      </c>
      <c r="L5706" s="150">
        <f t="shared" si="359"/>
        <v>0</v>
      </c>
      <c r="M5706" s="150">
        <f t="shared" si="358"/>
        <v>0.74380165163999978</v>
      </c>
    </row>
    <row r="5707" spans="1:13">
      <c r="A5707" s="152">
        <v>16203</v>
      </c>
      <c r="B5707" s="150">
        <v>93500</v>
      </c>
      <c r="C5707" s="150">
        <v>93500</v>
      </c>
      <c r="D5707" s="150">
        <v>93500</v>
      </c>
      <c r="I5707" s="150">
        <v>248</v>
      </c>
      <c r="J5707" s="150">
        <f t="shared" si="356"/>
        <v>0.49190082561791987</v>
      </c>
      <c r="K5707" s="150">
        <f t="shared" si="357"/>
        <v>93.5</v>
      </c>
      <c r="L5707" s="150">
        <f t="shared" si="359"/>
        <v>-0.20000000000000284</v>
      </c>
      <c r="M5707" s="150">
        <f t="shared" si="358"/>
        <v>0.29190082561791703</v>
      </c>
    </row>
    <row r="5708" spans="1:13">
      <c r="A5708" s="152">
        <v>16204</v>
      </c>
      <c r="B5708" s="150">
        <v>93500</v>
      </c>
      <c r="C5708" s="150">
        <v>93500</v>
      </c>
      <c r="D5708" s="150">
        <v>93500</v>
      </c>
      <c r="I5708" s="150">
        <v>216</v>
      </c>
      <c r="J5708" s="150">
        <f t="shared" si="356"/>
        <v>0.4284297513446399</v>
      </c>
      <c r="K5708" s="150">
        <f t="shared" si="357"/>
        <v>93.5</v>
      </c>
      <c r="L5708" s="150">
        <f t="shared" si="359"/>
        <v>0</v>
      </c>
      <c r="M5708" s="150">
        <f t="shared" si="358"/>
        <v>0.4284297513446399</v>
      </c>
    </row>
    <row r="5709" spans="1:13">
      <c r="A5709" s="152">
        <v>16205</v>
      </c>
      <c r="B5709" s="150">
        <v>93500</v>
      </c>
      <c r="C5709" s="150">
        <v>93500</v>
      </c>
      <c r="D5709" s="150">
        <v>93500</v>
      </c>
      <c r="I5709" s="150">
        <v>218</v>
      </c>
      <c r="J5709" s="150">
        <f t="shared" si="356"/>
        <v>0.43239669348671989</v>
      </c>
      <c r="K5709" s="150">
        <f t="shared" si="357"/>
        <v>93.5</v>
      </c>
      <c r="L5709" s="150">
        <f t="shared" si="359"/>
        <v>0</v>
      </c>
      <c r="M5709" s="150">
        <f t="shared" si="358"/>
        <v>0.43239669348671989</v>
      </c>
    </row>
    <row r="5710" spans="1:13">
      <c r="A5710" s="152">
        <v>16206</v>
      </c>
      <c r="I5710" s="150">
        <v>218</v>
      </c>
      <c r="J5710" s="150">
        <f t="shared" si="356"/>
        <v>0.43239669348671989</v>
      </c>
      <c r="K5710" s="150">
        <f t="shared" si="357"/>
        <v>0</v>
      </c>
      <c r="L5710" s="150">
        <f t="shared" si="359"/>
        <v>-93.5</v>
      </c>
      <c r="M5710" s="150">
        <f t="shared" si="358"/>
        <v>0</v>
      </c>
    </row>
    <row r="5711" spans="1:13">
      <c r="A5711" s="152">
        <v>16207</v>
      </c>
      <c r="B5711" s="150">
        <v>93700</v>
      </c>
      <c r="C5711" s="150">
        <v>93700</v>
      </c>
      <c r="D5711" s="150">
        <v>93700</v>
      </c>
      <c r="I5711" s="150">
        <v>214</v>
      </c>
      <c r="J5711" s="150">
        <f t="shared" si="356"/>
        <v>0.42446280920255991</v>
      </c>
      <c r="K5711" s="150">
        <f t="shared" si="357"/>
        <v>93.7</v>
      </c>
      <c r="L5711" s="150">
        <f t="shared" si="359"/>
        <v>93.7</v>
      </c>
      <c r="M5711" s="150">
        <f t="shared" si="358"/>
        <v>94.124462809202569</v>
      </c>
    </row>
    <row r="5712" spans="1:13">
      <c r="A5712" s="152">
        <v>16208</v>
      </c>
      <c r="B5712" s="150">
        <v>93700</v>
      </c>
      <c r="C5712" s="150">
        <v>93700</v>
      </c>
      <c r="D5712" s="150">
        <v>93700</v>
      </c>
      <c r="I5712" s="150">
        <v>209</v>
      </c>
      <c r="J5712" s="150">
        <f t="shared" si="356"/>
        <v>0.41454545384735991</v>
      </c>
      <c r="K5712" s="150">
        <f t="shared" si="357"/>
        <v>93.7</v>
      </c>
      <c r="L5712" s="150">
        <f t="shared" si="359"/>
        <v>0</v>
      </c>
      <c r="M5712" s="150">
        <f t="shared" si="358"/>
        <v>0.41454545384735991</v>
      </c>
    </row>
    <row r="5713" spans="1:13">
      <c r="A5713" s="152">
        <v>16209</v>
      </c>
      <c r="B5713" s="150">
        <v>94000</v>
      </c>
      <c r="C5713" s="150">
        <v>94000</v>
      </c>
      <c r="D5713" s="150">
        <v>94000</v>
      </c>
      <c r="I5713" s="150">
        <v>216</v>
      </c>
      <c r="J5713" s="150">
        <f t="shared" si="356"/>
        <v>0.4284297513446399</v>
      </c>
      <c r="K5713" s="150">
        <f t="shared" si="357"/>
        <v>94</v>
      </c>
      <c r="L5713" s="150">
        <f t="shared" si="359"/>
        <v>0.29999999999999716</v>
      </c>
      <c r="M5713" s="150">
        <f t="shared" si="358"/>
        <v>0.72842975134463706</v>
      </c>
    </row>
    <row r="5714" spans="1:13">
      <c r="A5714" s="152">
        <v>16210</v>
      </c>
      <c r="B5714" s="150">
        <v>94000</v>
      </c>
      <c r="C5714" s="150">
        <v>94000</v>
      </c>
      <c r="D5714" s="150">
        <v>94000</v>
      </c>
      <c r="I5714" s="150">
        <v>252</v>
      </c>
      <c r="J5714" s="150">
        <f t="shared" si="356"/>
        <v>0.4998347099020799</v>
      </c>
      <c r="K5714" s="150">
        <f t="shared" si="357"/>
        <v>94</v>
      </c>
      <c r="L5714" s="150">
        <f t="shared" si="359"/>
        <v>0</v>
      </c>
      <c r="M5714" s="150">
        <f t="shared" si="358"/>
        <v>0.4998347099020799</v>
      </c>
    </row>
    <row r="5715" spans="1:13">
      <c r="A5715" s="152">
        <v>16211</v>
      </c>
      <c r="B5715" s="150">
        <v>94000</v>
      </c>
      <c r="C5715" s="150">
        <v>94000</v>
      </c>
      <c r="D5715" s="150">
        <v>94000</v>
      </c>
      <c r="I5715" s="150">
        <v>268</v>
      </c>
      <c r="J5715" s="150">
        <f t="shared" si="356"/>
        <v>0.53157024703871991</v>
      </c>
      <c r="K5715" s="150">
        <f t="shared" si="357"/>
        <v>94</v>
      </c>
      <c r="L5715" s="150">
        <f t="shared" si="359"/>
        <v>0</v>
      </c>
      <c r="M5715" s="150">
        <f t="shared" si="358"/>
        <v>0.53157024703871991</v>
      </c>
    </row>
    <row r="5716" spans="1:13">
      <c r="A5716" s="152">
        <v>16212</v>
      </c>
      <c r="I5716" s="150">
        <v>230</v>
      </c>
      <c r="J5716" s="150">
        <f t="shared" si="356"/>
        <v>0.45619834633919987</v>
      </c>
      <c r="K5716" s="150">
        <f t="shared" si="357"/>
        <v>0</v>
      </c>
      <c r="L5716" s="150">
        <f t="shared" si="359"/>
        <v>-94</v>
      </c>
      <c r="M5716" s="150">
        <f t="shared" si="358"/>
        <v>0</v>
      </c>
    </row>
    <row r="5717" spans="1:13">
      <c r="A5717" s="152">
        <v>16213</v>
      </c>
      <c r="I5717" s="150">
        <v>218</v>
      </c>
      <c r="J5717" s="150">
        <f t="shared" si="356"/>
        <v>0.43239669348671989</v>
      </c>
      <c r="K5717" s="150">
        <f t="shared" si="357"/>
        <v>0</v>
      </c>
      <c r="L5717" s="150">
        <f t="shared" si="359"/>
        <v>0</v>
      </c>
      <c r="M5717" s="150">
        <f t="shared" si="358"/>
        <v>0.43239669348671989</v>
      </c>
    </row>
    <row r="5718" spans="1:13">
      <c r="A5718" s="152">
        <v>16214</v>
      </c>
      <c r="B5718" s="150">
        <v>94000</v>
      </c>
      <c r="C5718" s="150">
        <v>94000</v>
      </c>
      <c r="D5718" s="150">
        <v>94000</v>
      </c>
      <c r="I5718" s="150">
        <v>216</v>
      </c>
      <c r="J5718" s="150">
        <f t="shared" si="356"/>
        <v>0.4284297513446399</v>
      </c>
      <c r="K5718" s="150">
        <f t="shared" si="357"/>
        <v>94</v>
      </c>
      <c r="L5718" s="150">
        <f t="shared" si="359"/>
        <v>94</v>
      </c>
      <c r="M5718" s="150">
        <f t="shared" si="358"/>
        <v>94.428429751344638</v>
      </c>
    </row>
    <row r="5719" spans="1:13">
      <c r="A5719" s="152">
        <v>16215</v>
      </c>
      <c r="B5719" s="150">
        <v>94000</v>
      </c>
      <c r="C5719" s="150">
        <v>94000</v>
      </c>
      <c r="D5719" s="150">
        <v>94000</v>
      </c>
      <c r="I5719" s="150">
        <v>212</v>
      </c>
      <c r="J5719" s="150">
        <f t="shared" si="356"/>
        <v>0.42049586706047992</v>
      </c>
      <c r="K5719" s="150">
        <f t="shared" si="357"/>
        <v>94</v>
      </c>
      <c r="L5719" s="150">
        <f t="shared" si="359"/>
        <v>0</v>
      </c>
      <c r="M5719" s="150">
        <f t="shared" si="358"/>
        <v>0.42049586706047992</v>
      </c>
    </row>
    <row r="5720" spans="1:13">
      <c r="A5720" s="152">
        <v>16216</v>
      </c>
      <c r="B5720" s="150">
        <v>94000</v>
      </c>
      <c r="C5720" s="150">
        <v>94000</v>
      </c>
      <c r="D5720" s="150">
        <v>94000</v>
      </c>
      <c r="I5720" s="150">
        <v>209</v>
      </c>
      <c r="J5720" s="150">
        <f t="shared" si="356"/>
        <v>0.41454545384735991</v>
      </c>
      <c r="K5720" s="150">
        <f t="shared" si="357"/>
        <v>94</v>
      </c>
      <c r="L5720" s="150">
        <f t="shared" si="359"/>
        <v>0</v>
      </c>
      <c r="M5720" s="150">
        <f t="shared" si="358"/>
        <v>0.41454545384735991</v>
      </c>
    </row>
    <row r="5721" spans="1:13">
      <c r="A5721" s="152">
        <v>16217</v>
      </c>
      <c r="B5721" s="150">
        <v>93700</v>
      </c>
      <c r="C5721" s="150">
        <v>93700</v>
      </c>
      <c r="D5721" s="150">
        <v>93700</v>
      </c>
      <c r="I5721" s="150">
        <v>207</v>
      </c>
      <c r="J5721" s="150">
        <f t="shared" si="356"/>
        <v>0.41057851170527992</v>
      </c>
      <c r="K5721" s="150">
        <f t="shared" si="357"/>
        <v>93.7</v>
      </c>
      <c r="L5721" s="150">
        <f t="shared" si="359"/>
        <v>-0.29999999999999716</v>
      </c>
      <c r="M5721" s="150">
        <f t="shared" si="358"/>
        <v>0.11057851170528277</v>
      </c>
    </row>
    <row r="5722" spans="1:13">
      <c r="A5722" s="152">
        <v>16218</v>
      </c>
      <c r="B5722" s="150">
        <v>93700</v>
      </c>
      <c r="C5722" s="150">
        <v>93700</v>
      </c>
      <c r="D5722" s="150">
        <v>93700</v>
      </c>
      <c r="I5722" s="150">
        <v>212</v>
      </c>
      <c r="J5722" s="150">
        <f t="shared" si="356"/>
        <v>0.42049586706047992</v>
      </c>
      <c r="K5722" s="150">
        <f t="shared" si="357"/>
        <v>93.7</v>
      </c>
      <c r="L5722" s="150">
        <f t="shared" si="359"/>
        <v>0</v>
      </c>
      <c r="M5722" s="150">
        <f t="shared" si="358"/>
        <v>0.42049586706047992</v>
      </c>
    </row>
    <row r="5723" spans="1:13">
      <c r="A5723" s="152">
        <v>16219</v>
      </c>
      <c r="I5723" s="150">
        <v>216</v>
      </c>
      <c r="J5723" s="150">
        <f t="shared" si="356"/>
        <v>0.4284297513446399</v>
      </c>
      <c r="K5723" s="150">
        <f t="shared" si="357"/>
        <v>0</v>
      </c>
      <c r="L5723" s="150">
        <f t="shared" si="359"/>
        <v>-93.7</v>
      </c>
      <c r="M5723" s="150">
        <f t="shared" si="358"/>
        <v>0</v>
      </c>
    </row>
    <row r="5724" spans="1:13">
      <c r="A5724" s="152">
        <v>16220</v>
      </c>
      <c r="I5724" s="150">
        <v>214</v>
      </c>
      <c r="J5724" s="150">
        <f t="shared" si="356"/>
        <v>0.42446280920255991</v>
      </c>
      <c r="K5724" s="150">
        <f t="shared" si="357"/>
        <v>0</v>
      </c>
      <c r="L5724" s="150">
        <f t="shared" si="359"/>
        <v>0</v>
      </c>
      <c r="M5724" s="150">
        <f t="shared" si="358"/>
        <v>0.42446280920255991</v>
      </c>
    </row>
    <row r="5725" spans="1:13">
      <c r="A5725" s="152">
        <v>16221</v>
      </c>
      <c r="B5725" s="150">
        <v>93300</v>
      </c>
      <c r="C5725" s="150">
        <v>93300</v>
      </c>
      <c r="D5725" s="150">
        <v>93300</v>
      </c>
      <c r="I5725" s="150">
        <v>212</v>
      </c>
      <c r="J5725" s="150">
        <f t="shared" si="356"/>
        <v>0.42049586706047992</v>
      </c>
      <c r="K5725" s="150">
        <f t="shared" si="357"/>
        <v>93.3</v>
      </c>
      <c r="L5725" s="150">
        <f t="shared" si="359"/>
        <v>93.3</v>
      </c>
      <c r="M5725" s="150">
        <f t="shared" si="358"/>
        <v>93.720495867060478</v>
      </c>
    </row>
    <row r="5726" spans="1:13">
      <c r="A5726" s="152">
        <v>16222</v>
      </c>
      <c r="B5726" s="150">
        <v>93300</v>
      </c>
      <c r="C5726" s="150">
        <v>93300</v>
      </c>
      <c r="D5726" s="150">
        <v>93300</v>
      </c>
      <c r="I5726" s="150">
        <v>212</v>
      </c>
      <c r="J5726" s="150">
        <f t="shared" si="356"/>
        <v>0.42049586706047992</v>
      </c>
      <c r="K5726" s="150">
        <f t="shared" si="357"/>
        <v>93.3</v>
      </c>
      <c r="L5726" s="150">
        <f t="shared" si="359"/>
        <v>0</v>
      </c>
      <c r="M5726" s="150">
        <f t="shared" si="358"/>
        <v>0.42049586706047992</v>
      </c>
    </row>
    <row r="5727" spans="1:13">
      <c r="A5727" s="152">
        <v>16223</v>
      </c>
      <c r="B5727" s="150">
        <v>93000</v>
      </c>
      <c r="C5727" s="150">
        <v>93000</v>
      </c>
      <c r="D5727" s="150">
        <v>93000</v>
      </c>
      <c r="I5727" s="150">
        <v>212</v>
      </c>
      <c r="J5727" s="150">
        <f t="shared" si="356"/>
        <v>0.42049586706047992</v>
      </c>
      <c r="K5727" s="150">
        <f t="shared" si="357"/>
        <v>93</v>
      </c>
      <c r="L5727" s="150">
        <f t="shared" si="359"/>
        <v>-0.29999999999999716</v>
      </c>
      <c r="M5727" s="150">
        <f t="shared" si="358"/>
        <v>0.12049586706048276</v>
      </c>
    </row>
    <row r="5728" spans="1:13">
      <c r="A5728" s="152">
        <v>16224</v>
      </c>
      <c r="B5728" s="150">
        <v>93000</v>
      </c>
      <c r="C5728" s="150">
        <v>93000</v>
      </c>
      <c r="D5728" s="150">
        <v>93000</v>
      </c>
      <c r="I5728" s="150">
        <v>212</v>
      </c>
      <c r="J5728" s="150">
        <f t="shared" si="356"/>
        <v>0.42049586706047992</v>
      </c>
      <c r="K5728" s="150">
        <f t="shared" si="357"/>
        <v>93</v>
      </c>
      <c r="L5728" s="150">
        <f t="shared" si="359"/>
        <v>0</v>
      </c>
      <c r="M5728" s="150">
        <f t="shared" si="358"/>
        <v>0.42049586706047992</v>
      </c>
    </row>
    <row r="5729" spans="1:13">
      <c r="A5729" s="152">
        <v>16225</v>
      </c>
      <c r="B5729" s="150">
        <v>93000</v>
      </c>
      <c r="C5729" s="150">
        <v>93000</v>
      </c>
      <c r="D5729" s="150">
        <v>93000</v>
      </c>
      <c r="I5729" s="150">
        <v>212</v>
      </c>
      <c r="J5729" s="150">
        <f t="shared" si="356"/>
        <v>0.42049586706047992</v>
      </c>
      <c r="K5729" s="150">
        <f t="shared" si="357"/>
        <v>93</v>
      </c>
      <c r="L5729" s="150">
        <f t="shared" si="359"/>
        <v>0</v>
      </c>
      <c r="M5729" s="150">
        <f t="shared" si="358"/>
        <v>0.42049586706047992</v>
      </c>
    </row>
    <row r="5730" spans="1:13">
      <c r="A5730" s="152">
        <v>16226</v>
      </c>
      <c r="I5730" s="150">
        <v>209</v>
      </c>
      <c r="J5730" s="150">
        <f t="shared" si="356"/>
        <v>0.41454545384735991</v>
      </c>
      <c r="K5730" s="150">
        <f t="shared" si="357"/>
        <v>0</v>
      </c>
      <c r="L5730" s="150">
        <f t="shared" si="359"/>
        <v>-93</v>
      </c>
      <c r="M5730" s="150">
        <f t="shared" si="358"/>
        <v>0</v>
      </c>
    </row>
    <row r="5731" spans="1:13">
      <c r="A5731" s="152">
        <v>16227</v>
      </c>
      <c r="I5731" s="150">
        <v>207</v>
      </c>
      <c r="J5731" s="150">
        <f t="shared" si="356"/>
        <v>0.41057851170527992</v>
      </c>
      <c r="K5731" s="150">
        <f t="shared" si="357"/>
        <v>0</v>
      </c>
      <c r="L5731" s="150">
        <f t="shared" si="359"/>
        <v>0</v>
      </c>
      <c r="M5731" s="150">
        <f t="shared" si="358"/>
        <v>0.41057851170527992</v>
      </c>
    </row>
    <row r="5732" spans="1:13">
      <c r="A5732" s="152">
        <v>16228</v>
      </c>
      <c r="B5732" s="150">
        <v>92600</v>
      </c>
      <c r="C5732" s="150">
        <v>92600</v>
      </c>
      <c r="D5732" s="150">
        <v>92600</v>
      </c>
      <c r="I5732" s="150">
        <v>207</v>
      </c>
      <c r="J5732" s="150">
        <f t="shared" si="356"/>
        <v>0.41057851170527992</v>
      </c>
      <c r="K5732" s="150">
        <f t="shared" si="357"/>
        <v>92.6</v>
      </c>
      <c r="L5732" s="150">
        <f t="shared" si="359"/>
        <v>92.6</v>
      </c>
      <c r="M5732" s="150">
        <f t="shared" si="358"/>
        <v>93.010578511705276</v>
      </c>
    </row>
    <row r="5733" spans="1:13">
      <c r="A5733" s="152">
        <v>16229</v>
      </c>
      <c r="B5733" s="150">
        <v>92300</v>
      </c>
      <c r="C5733" s="150">
        <v>92300</v>
      </c>
      <c r="D5733" s="150">
        <v>92300</v>
      </c>
      <c r="I5733" s="150">
        <v>205</v>
      </c>
      <c r="J5733" s="150">
        <f t="shared" si="356"/>
        <v>0.40661156956319988</v>
      </c>
      <c r="K5733" s="150">
        <f t="shared" si="357"/>
        <v>92.3</v>
      </c>
      <c r="L5733" s="150">
        <f t="shared" si="359"/>
        <v>-0.29999999999999716</v>
      </c>
      <c r="M5733" s="150">
        <f t="shared" si="358"/>
        <v>0.10661156956320272</v>
      </c>
    </row>
    <row r="5734" spans="1:13">
      <c r="A5734" s="152">
        <v>16230</v>
      </c>
      <c r="B5734" s="150">
        <v>92300</v>
      </c>
      <c r="C5734" s="150">
        <v>92300</v>
      </c>
      <c r="D5734" s="150">
        <v>92300</v>
      </c>
      <c r="I5734" s="150">
        <v>205</v>
      </c>
      <c r="J5734" s="150">
        <f t="shared" si="356"/>
        <v>0.40661156956319988</v>
      </c>
      <c r="K5734" s="150">
        <f t="shared" si="357"/>
        <v>92.3</v>
      </c>
      <c r="L5734" s="150">
        <f t="shared" si="359"/>
        <v>0</v>
      </c>
      <c r="M5734" s="150">
        <f t="shared" si="358"/>
        <v>0.40661156956319988</v>
      </c>
    </row>
    <row r="5735" spans="1:13">
      <c r="A5735" s="152">
        <v>16231</v>
      </c>
      <c r="B5735" s="150">
        <v>92100</v>
      </c>
      <c r="C5735" s="150">
        <v>92100</v>
      </c>
      <c r="D5735" s="150">
        <v>92100</v>
      </c>
      <c r="I5735" s="150">
        <v>209</v>
      </c>
      <c r="J5735" s="150">
        <f t="shared" si="356"/>
        <v>0.41454545384735991</v>
      </c>
      <c r="K5735" s="150">
        <f t="shared" si="357"/>
        <v>92.1</v>
      </c>
      <c r="L5735" s="150">
        <f t="shared" si="359"/>
        <v>-0.20000000000000284</v>
      </c>
      <c r="M5735" s="150">
        <f t="shared" si="358"/>
        <v>0.21454545384735707</v>
      </c>
    </row>
    <row r="5736" spans="1:13">
      <c r="A5736" s="152">
        <v>16232</v>
      </c>
      <c r="B5736" s="150">
        <v>91600</v>
      </c>
      <c r="C5736" s="150">
        <v>91600</v>
      </c>
      <c r="D5736" s="150">
        <v>91600</v>
      </c>
      <c r="I5736" s="150">
        <v>209</v>
      </c>
      <c r="J5736" s="150">
        <f t="shared" si="356"/>
        <v>0.41454545384735991</v>
      </c>
      <c r="K5736" s="150">
        <f t="shared" si="357"/>
        <v>91.6</v>
      </c>
      <c r="L5736" s="150">
        <f t="shared" si="359"/>
        <v>-0.5</v>
      </c>
      <c r="M5736" s="150">
        <f t="shared" si="358"/>
        <v>0</v>
      </c>
    </row>
    <row r="5737" spans="1:13">
      <c r="A5737" s="152">
        <v>16233</v>
      </c>
      <c r="I5737" s="150">
        <v>209</v>
      </c>
      <c r="J5737" s="150">
        <f t="shared" si="356"/>
        <v>0.41454545384735991</v>
      </c>
      <c r="K5737" s="150">
        <f t="shared" si="357"/>
        <v>0</v>
      </c>
      <c r="L5737" s="150">
        <f t="shared" si="359"/>
        <v>-91.6</v>
      </c>
      <c r="M5737" s="150">
        <f t="shared" si="358"/>
        <v>0</v>
      </c>
    </row>
    <row r="5738" spans="1:13">
      <c r="A5738" s="152">
        <v>16234</v>
      </c>
      <c r="I5738" s="150">
        <v>209</v>
      </c>
      <c r="J5738" s="150">
        <f t="shared" si="356"/>
        <v>0.41454545384735991</v>
      </c>
      <c r="K5738" s="150">
        <f t="shared" si="357"/>
        <v>0</v>
      </c>
      <c r="L5738" s="150">
        <f t="shared" si="359"/>
        <v>0</v>
      </c>
      <c r="M5738" s="150">
        <f t="shared" si="358"/>
        <v>0.41454545384735991</v>
      </c>
    </row>
    <row r="5739" spans="1:13">
      <c r="A5739" s="152">
        <v>16235</v>
      </c>
      <c r="B5739" s="150">
        <v>90900</v>
      </c>
      <c r="C5739" s="150">
        <v>90900</v>
      </c>
      <c r="D5739" s="150">
        <v>90900</v>
      </c>
      <c r="I5739" s="150">
        <v>212</v>
      </c>
      <c r="J5739" s="150">
        <f t="shared" si="356"/>
        <v>0.42049586706047992</v>
      </c>
      <c r="K5739" s="150">
        <f t="shared" si="357"/>
        <v>90.9</v>
      </c>
      <c r="L5739" s="150">
        <f t="shared" si="359"/>
        <v>90.9</v>
      </c>
      <c r="M5739" s="150">
        <f t="shared" si="358"/>
        <v>91.320495867060487</v>
      </c>
    </row>
    <row r="5740" spans="1:13">
      <c r="A5740" s="152">
        <v>16236</v>
      </c>
      <c r="B5740" s="150">
        <v>90700</v>
      </c>
      <c r="C5740" s="150">
        <v>90700</v>
      </c>
      <c r="D5740" s="150">
        <v>90700</v>
      </c>
      <c r="I5740" s="150">
        <v>216</v>
      </c>
      <c r="J5740" s="150">
        <f t="shared" si="356"/>
        <v>0.4284297513446399</v>
      </c>
      <c r="K5740" s="150">
        <f t="shared" si="357"/>
        <v>90.7</v>
      </c>
      <c r="L5740" s="150">
        <f t="shared" si="359"/>
        <v>-0.20000000000000284</v>
      </c>
      <c r="M5740" s="150">
        <f t="shared" si="358"/>
        <v>0.22842975134463706</v>
      </c>
    </row>
    <row r="5741" spans="1:13">
      <c r="A5741" s="152">
        <v>16237</v>
      </c>
      <c r="B5741" s="150">
        <v>90300</v>
      </c>
      <c r="C5741" s="150">
        <v>90300</v>
      </c>
      <c r="D5741" s="150">
        <v>90300</v>
      </c>
      <c r="I5741" s="150">
        <v>218</v>
      </c>
      <c r="J5741" s="150">
        <f t="shared" si="356"/>
        <v>0.43239669348671989</v>
      </c>
      <c r="K5741" s="150">
        <f t="shared" si="357"/>
        <v>90.3</v>
      </c>
      <c r="L5741" s="150">
        <f t="shared" si="359"/>
        <v>-0.40000000000000568</v>
      </c>
      <c r="M5741" s="150">
        <f t="shared" si="358"/>
        <v>3.2396693486714201E-2</v>
      </c>
    </row>
    <row r="5742" spans="1:13">
      <c r="A5742" s="152">
        <v>16238</v>
      </c>
      <c r="B5742" s="150">
        <v>90000</v>
      </c>
      <c r="C5742" s="150">
        <v>90000</v>
      </c>
      <c r="D5742" s="150">
        <v>90000</v>
      </c>
      <c r="I5742" s="150">
        <v>216</v>
      </c>
      <c r="J5742" s="150">
        <f t="shared" si="356"/>
        <v>0.4284297513446399</v>
      </c>
      <c r="K5742" s="150">
        <f t="shared" si="357"/>
        <v>90</v>
      </c>
      <c r="L5742" s="150">
        <f t="shared" si="359"/>
        <v>-0.29999999999999716</v>
      </c>
      <c r="M5742" s="150">
        <f t="shared" si="358"/>
        <v>0.12842975134464274</v>
      </c>
    </row>
    <row r="5743" spans="1:13">
      <c r="A5743" s="152">
        <v>16239</v>
      </c>
      <c r="B5743" s="150">
        <v>89800</v>
      </c>
      <c r="C5743" s="150">
        <v>89800</v>
      </c>
      <c r="D5743" s="150">
        <v>89800</v>
      </c>
      <c r="I5743" s="150">
        <v>212</v>
      </c>
      <c r="J5743" s="150">
        <f t="shared" si="356"/>
        <v>0.42049586706047992</v>
      </c>
      <c r="K5743" s="150">
        <f t="shared" si="357"/>
        <v>89.8</v>
      </c>
      <c r="L5743" s="150">
        <f t="shared" si="359"/>
        <v>-0.20000000000000284</v>
      </c>
      <c r="M5743" s="150">
        <f t="shared" si="358"/>
        <v>0.22049586706047708</v>
      </c>
    </row>
    <row r="5744" spans="1:13">
      <c r="A5744" s="152">
        <v>16240</v>
      </c>
      <c r="I5744" s="150">
        <v>212</v>
      </c>
      <c r="J5744" s="150">
        <f t="shared" si="356"/>
        <v>0.42049586706047992</v>
      </c>
      <c r="K5744" s="150">
        <f t="shared" si="357"/>
        <v>0</v>
      </c>
      <c r="L5744" s="150">
        <f t="shared" si="359"/>
        <v>-89.8</v>
      </c>
      <c r="M5744" s="150">
        <f t="shared" si="358"/>
        <v>0</v>
      </c>
    </row>
    <row r="5745" spans="1:13">
      <c r="A5745" s="152">
        <v>16241</v>
      </c>
      <c r="I5745" s="150">
        <v>209</v>
      </c>
      <c r="J5745" s="150">
        <f t="shared" si="356"/>
        <v>0.41454545384735991</v>
      </c>
      <c r="K5745" s="150">
        <f t="shared" si="357"/>
        <v>0</v>
      </c>
      <c r="L5745" s="150">
        <f t="shared" si="359"/>
        <v>0</v>
      </c>
      <c r="M5745" s="150">
        <f t="shared" si="358"/>
        <v>0.41454545384735991</v>
      </c>
    </row>
    <row r="5746" spans="1:13">
      <c r="A5746" s="152">
        <v>16242</v>
      </c>
      <c r="B5746" s="150">
        <v>89100</v>
      </c>
      <c r="C5746" s="150">
        <v>89100</v>
      </c>
      <c r="D5746" s="150">
        <v>89100</v>
      </c>
      <c r="I5746" s="150">
        <v>212</v>
      </c>
      <c r="J5746" s="150">
        <f t="shared" si="356"/>
        <v>0.42049586706047992</v>
      </c>
      <c r="K5746" s="150">
        <f t="shared" si="357"/>
        <v>89.1</v>
      </c>
      <c r="L5746" s="150">
        <f t="shared" si="359"/>
        <v>89.1</v>
      </c>
      <c r="M5746" s="150">
        <f t="shared" si="358"/>
        <v>89.520495867060475</v>
      </c>
    </row>
    <row r="5747" spans="1:13">
      <c r="A5747" s="152">
        <v>16243</v>
      </c>
      <c r="B5747" s="150">
        <v>88700</v>
      </c>
      <c r="C5747" s="150">
        <v>88700</v>
      </c>
      <c r="D5747" s="150">
        <v>88700</v>
      </c>
      <c r="I5747" s="150">
        <v>212</v>
      </c>
      <c r="J5747" s="150">
        <f t="shared" si="356"/>
        <v>0.42049586706047992</v>
      </c>
      <c r="K5747" s="150">
        <f t="shared" si="357"/>
        <v>88.7</v>
      </c>
      <c r="L5747" s="150">
        <f t="shared" si="359"/>
        <v>-0.39999999999999147</v>
      </c>
      <c r="M5747" s="150">
        <f t="shared" si="358"/>
        <v>2.0495867060488449E-2</v>
      </c>
    </row>
    <row r="5748" spans="1:13">
      <c r="A5748" s="152">
        <v>16244</v>
      </c>
      <c r="B5748" s="150">
        <v>88400</v>
      </c>
      <c r="C5748" s="150">
        <v>88400</v>
      </c>
      <c r="D5748" s="150">
        <v>88400</v>
      </c>
      <c r="I5748" s="150">
        <v>212</v>
      </c>
      <c r="J5748" s="150">
        <f t="shared" si="356"/>
        <v>0.42049586706047992</v>
      </c>
      <c r="K5748" s="150">
        <f t="shared" si="357"/>
        <v>88.4</v>
      </c>
      <c r="L5748" s="150">
        <f t="shared" si="359"/>
        <v>-0.29999999999999716</v>
      </c>
      <c r="M5748" s="150">
        <f t="shared" si="358"/>
        <v>0.12049586706048276</v>
      </c>
    </row>
    <row r="5749" spans="1:13">
      <c r="A5749" s="152">
        <v>16245</v>
      </c>
      <c r="B5749" s="150">
        <v>88200</v>
      </c>
      <c r="C5749" s="150">
        <v>88200</v>
      </c>
      <c r="D5749" s="150">
        <v>88200</v>
      </c>
      <c r="I5749" s="150">
        <v>209</v>
      </c>
      <c r="J5749" s="150">
        <f t="shared" si="356"/>
        <v>0.41454545384735991</v>
      </c>
      <c r="K5749" s="150">
        <f t="shared" si="357"/>
        <v>88.2</v>
      </c>
      <c r="L5749" s="150">
        <f t="shared" si="359"/>
        <v>-0.20000000000000284</v>
      </c>
      <c r="M5749" s="150">
        <f t="shared" si="358"/>
        <v>0.21454545384735707</v>
      </c>
    </row>
    <row r="5750" spans="1:13">
      <c r="A5750" s="152">
        <v>16246</v>
      </c>
      <c r="B5750" s="150">
        <v>88000</v>
      </c>
      <c r="C5750" s="150">
        <v>88000</v>
      </c>
      <c r="D5750" s="150">
        <v>88000</v>
      </c>
      <c r="I5750" s="150">
        <v>214</v>
      </c>
      <c r="J5750" s="150">
        <f t="shared" si="356"/>
        <v>0.42446280920255991</v>
      </c>
      <c r="K5750" s="150">
        <f t="shared" si="357"/>
        <v>88</v>
      </c>
      <c r="L5750" s="150">
        <f t="shared" si="359"/>
        <v>-0.20000000000000284</v>
      </c>
      <c r="M5750" s="150">
        <f t="shared" si="358"/>
        <v>0.22446280920255707</v>
      </c>
    </row>
    <row r="5751" spans="1:13">
      <c r="A5751" s="152">
        <v>16247</v>
      </c>
      <c r="I5751" s="150">
        <v>216</v>
      </c>
      <c r="J5751" s="150">
        <f t="shared" si="356"/>
        <v>0.4284297513446399</v>
      </c>
      <c r="K5751" s="150">
        <f t="shared" si="357"/>
        <v>0</v>
      </c>
      <c r="L5751" s="150">
        <f t="shared" si="359"/>
        <v>-88</v>
      </c>
      <c r="M5751" s="150">
        <f t="shared" si="358"/>
        <v>0</v>
      </c>
    </row>
    <row r="5752" spans="1:13">
      <c r="A5752" s="152">
        <v>16248</v>
      </c>
      <c r="B5752" s="150">
        <v>87500</v>
      </c>
      <c r="C5752" s="150">
        <v>87500</v>
      </c>
      <c r="D5752" s="150">
        <v>87500</v>
      </c>
      <c r="I5752" s="150">
        <v>216</v>
      </c>
      <c r="J5752" s="150">
        <f t="shared" si="356"/>
        <v>0.4284297513446399</v>
      </c>
      <c r="K5752" s="150">
        <f t="shared" si="357"/>
        <v>87.5</v>
      </c>
      <c r="L5752" s="150">
        <f t="shared" si="359"/>
        <v>87.5</v>
      </c>
      <c r="M5752" s="150">
        <f t="shared" si="358"/>
        <v>87.928429751344638</v>
      </c>
    </row>
    <row r="5753" spans="1:13">
      <c r="A5753" s="152">
        <v>16249</v>
      </c>
      <c r="B5753" s="150">
        <v>87300</v>
      </c>
      <c r="C5753" s="150">
        <v>87300</v>
      </c>
      <c r="D5753" s="150">
        <v>87300</v>
      </c>
      <c r="I5753" s="150">
        <v>216</v>
      </c>
      <c r="J5753" s="150">
        <f t="shared" si="356"/>
        <v>0.4284297513446399</v>
      </c>
      <c r="K5753" s="150">
        <f t="shared" si="357"/>
        <v>87.3</v>
      </c>
      <c r="L5753" s="150">
        <f t="shared" si="359"/>
        <v>-0.20000000000000284</v>
      </c>
      <c r="M5753" s="150">
        <f t="shared" si="358"/>
        <v>0.22842975134463706</v>
      </c>
    </row>
    <row r="5754" spans="1:13">
      <c r="A5754" s="152">
        <v>16250</v>
      </c>
      <c r="B5754" s="150">
        <v>86900</v>
      </c>
      <c r="C5754" s="150">
        <v>86900</v>
      </c>
      <c r="D5754" s="150">
        <v>86900</v>
      </c>
      <c r="I5754" s="150">
        <v>203</v>
      </c>
      <c r="J5754" s="150">
        <f t="shared" si="356"/>
        <v>0.40264462742111989</v>
      </c>
      <c r="K5754" s="150">
        <f t="shared" si="357"/>
        <v>86.9</v>
      </c>
      <c r="L5754" s="150">
        <f t="shared" si="359"/>
        <v>-0.39999999999999147</v>
      </c>
      <c r="M5754" s="150">
        <f t="shared" si="358"/>
        <v>2.6446274211284204E-3</v>
      </c>
    </row>
    <row r="5755" spans="1:13">
      <c r="A5755" s="152">
        <v>16251</v>
      </c>
      <c r="B5755" s="150">
        <v>86600</v>
      </c>
      <c r="C5755" s="150">
        <v>86600</v>
      </c>
      <c r="D5755" s="150">
        <v>86600</v>
      </c>
      <c r="I5755" s="150">
        <v>185</v>
      </c>
      <c r="J5755" s="150">
        <f t="shared" si="356"/>
        <v>0.36694214814239989</v>
      </c>
      <c r="K5755" s="150">
        <f t="shared" si="357"/>
        <v>86.6</v>
      </c>
      <c r="L5755" s="150">
        <f t="shared" si="359"/>
        <v>-0.30000000000001137</v>
      </c>
      <c r="M5755" s="150">
        <f t="shared" si="358"/>
        <v>6.6942148142388525E-2</v>
      </c>
    </row>
    <row r="5756" spans="1:13">
      <c r="A5756" s="152">
        <v>16252</v>
      </c>
      <c r="B5756" s="150">
        <v>86400</v>
      </c>
      <c r="C5756" s="150">
        <v>86400</v>
      </c>
      <c r="D5756" s="150">
        <v>86400</v>
      </c>
      <c r="I5756" s="150">
        <v>183</v>
      </c>
      <c r="J5756" s="150">
        <f t="shared" si="356"/>
        <v>0.36297520600031991</v>
      </c>
      <c r="K5756" s="150">
        <f t="shared" si="357"/>
        <v>86.4</v>
      </c>
      <c r="L5756" s="150">
        <f t="shared" si="359"/>
        <v>-0.19999999999998863</v>
      </c>
      <c r="M5756" s="150">
        <f t="shared" si="358"/>
        <v>0.16297520600033127</v>
      </c>
    </row>
    <row r="5757" spans="1:13">
      <c r="A5757" s="152">
        <v>16253</v>
      </c>
      <c r="B5757" s="150">
        <v>86200</v>
      </c>
      <c r="C5757" s="150">
        <v>86200</v>
      </c>
      <c r="D5757" s="150">
        <v>86200</v>
      </c>
      <c r="I5757" s="150">
        <v>172</v>
      </c>
      <c r="J5757" s="150">
        <f t="shared" si="356"/>
        <v>0.34115702421887989</v>
      </c>
      <c r="K5757" s="150">
        <f t="shared" si="357"/>
        <v>86.2</v>
      </c>
      <c r="L5757" s="150">
        <f t="shared" si="359"/>
        <v>-0.20000000000000284</v>
      </c>
      <c r="M5757" s="150">
        <f t="shared" si="358"/>
        <v>0.14115702421887705</v>
      </c>
    </row>
    <row r="5758" spans="1:13">
      <c r="A5758" s="152">
        <v>16254</v>
      </c>
      <c r="I5758" s="150">
        <v>157</v>
      </c>
      <c r="J5758" s="150">
        <f t="shared" si="356"/>
        <v>0.3114049581532799</v>
      </c>
      <c r="K5758" s="150">
        <f t="shared" si="357"/>
        <v>0</v>
      </c>
      <c r="L5758" s="150">
        <f t="shared" si="359"/>
        <v>-86.2</v>
      </c>
      <c r="M5758" s="150">
        <f t="shared" si="358"/>
        <v>0</v>
      </c>
    </row>
    <row r="5759" spans="1:13">
      <c r="A5759" s="152">
        <v>16255</v>
      </c>
      <c r="I5759" s="150">
        <v>159</v>
      </c>
      <c r="J5759" s="150">
        <f t="shared" si="356"/>
        <v>0.31537190029535994</v>
      </c>
      <c r="K5759" s="150">
        <f t="shared" si="357"/>
        <v>0</v>
      </c>
      <c r="L5759" s="150">
        <f t="shared" si="359"/>
        <v>0</v>
      </c>
      <c r="M5759" s="150">
        <f t="shared" si="358"/>
        <v>0.31537190029535994</v>
      </c>
    </row>
    <row r="5760" spans="1:13">
      <c r="A5760" s="152">
        <v>16256</v>
      </c>
      <c r="B5760" s="150">
        <v>85500</v>
      </c>
      <c r="C5760" s="150">
        <v>85500</v>
      </c>
      <c r="D5760" s="150">
        <v>85500</v>
      </c>
      <c r="I5760" s="150">
        <v>174</v>
      </c>
      <c r="J5760" s="150">
        <f t="shared" si="356"/>
        <v>0.34512396636095993</v>
      </c>
      <c r="K5760" s="150">
        <f t="shared" si="357"/>
        <v>85.5</v>
      </c>
      <c r="L5760" s="150">
        <f t="shared" si="359"/>
        <v>85.5</v>
      </c>
      <c r="M5760" s="150">
        <f t="shared" si="358"/>
        <v>85.845123966360958</v>
      </c>
    </row>
    <row r="5761" spans="1:13">
      <c r="A5761" s="152">
        <v>16257</v>
      </c>
      <c r="B5761" s="150">
        <v>85100</v>
      </c>
      <c r="C5761" s="150">
        <v>85100</v>
      </c>
      <c r="D5761" s="150">
        <v>85100</v>
      </c>
      <c r="I5761" s="150">
        <v>161</v>
      </c>
      <c r="J5761" s="150">
        <f t="shared" si="356"/>
        <v>0.31933884243743993</v>
      </c>
      <c r="K5761" s="150">
        <f t="shared" si="357"/>
        <v>85.1</v>
      </c>
      <c r="L5761" s="150">
        <f t="shared" si="359"/>
        <v>-0.40000000000000568</v>
      </c>
      <c r="M5761" s="150">
        <f t="shared" si="358"/>
        <v>0</v>
      </c>
    </row>
    <row r="5762" spans="1:13">
      <c r="A5762" s="152">
        <v>16258</v>
      </c>
      <c r="B5762" s="150">
        <v>84900</v>
      </c>
      <c r="C5762" s="150">
        <v>84900</v>
      </c>
      <c r="D5762" s="150">
        <v>84900</v>
      </c>
      <c r="I5762" s="150">
        <v>178</v>
      </c>
      <c r="J5762" s="150">
        <f t="shared" si="356"/>
        <v>0.35305785064511991</v>
      </c>
      <c r="K5762" s="150">
        <f t="shared" si="357"/>
        <v>84.9</v>
      </c>
      <c r="L5762" s="150">
        <f t="shared" si="359"/>
        <v>-0.19999999999998863</v>
      </c>
      <c r="M5762" s="150">
        <f t="shared" si="358"/>
        <v>0.15305785064513128</v>
      </c>
    </row>
    <row r="5763" spans="1:13">
      <c r="A5763" s="152">
        <v>16259</v>
      </c>
      <c r="B5763" s="150">
        <v>84600</v>
      </c>
      <c r="C5763" s="150">
        <v>84600</v>
      </c>
      <c r="D5763" s="150">
        <v>84600</v>
      </c>
      <c r="I5763" s="150">
        <v>178</v>
      </c>
      <c r="J5763" s="150">
        <f t="shared" si="356"/>
        <v>0.35305785064511991</v>
      </c>
      <c r="K5763" s="150">
        <f t="shared" si="357"/>
        <v>84.6</v>
      </c>
      <c r="L5763" s="150">
        <f t="shared" si="359"/>
        <v>-0.30000000000001137</v>
      </c>
      <c r="M5763" s="150">
        <f t="shared" si="358"/>
        <v>5.305785064510854E-2</v>
      </c>
    </row>
    <row r="5764" spans="1:13">
      <c r="A5764" s="152">
        <v>16260</v>
      </c>
      <c r="B5764" s="150">
        <v>84200</v>
      </c>
      <c r="C5764" s="150">
        <v>84200</v>
      </c>
      <c r="D5764" s="150">
        <v>84200</v>
      </c>
      <c r="I5764" s="150">
        <v>174</v>
      </c>
      <c r="J5764" s="150">
        <f t="shared" si="356"/>
        <v>0.34512396636095993</v>
      </c>
      <c r="K5764" s="150">
        <f t="shared" si="357"/>
        <v>84.2</v>
      </c>
      <c r="L5764" s="150">
        <f t="shared" si="359"/>
        <v>-0.39999999999999147</v>
      </c>
      <c r="M5764" s="150">
        <f t="shared" si="358"/>
        <v>0</v>
      </c>
    </row>
    <row r="5765" spans="1:13">
      <c r="A5765" s="152">
        <v>16261</v>
      </c>
      <c r="I5765" s="150">
        <v>161</v>
      </c>
      <c r="J5765" s="150">
        <f t="shared" si="356"/>
        <v>0.31933884243743993</v>
      </c>
      <c r="K5765" s="150">
        <f t="shared" si="357"/>
        <v>0</v>
      </c>
      <c r="L5765" s="150">
        <f t="shared" si="359"/>
        <v>-84.2</v>
      </c>
      <c r="M5765" s="150">
        <f t="shared" si="358"/>
        <v>0</v>
      </c>
    </row>
    <row r="5766" spans="1:13">
      <c r="A5766" s="152">
        <v>16262</v>
      </c>
      <c r="I5766" s="150">
        <v>163</v>
      </c>
      <c r="J5766" s="150">
        <f t="shared" si="356"/>
        <v>0.32330578457951992</v>
      </c>
      <c r="K5766" s="150">
        <f t="shared" si="357"/>
        <v>0</v>
      </c>
      <c r="L5766" s="150">
        <f t="shared" si="359"/>
        <v>0</v>
      </c>
      <c r="M5766" s="150">
        <f t="shared" si="358"/>
        <v>0.32330578457951992</v>
      </c>
    </row>
    <row r="5767" spans="1:13">
      <c r="A5767" s="152">
        <v>16263</v>
      </c>
      <c r="B5767" s="150">
        <v>83600</v>
      </c>
      <c r="C5767" s="150">
        <v>83600</v>
      </c>
      <c r="D5767" s="150">
        <v>83600</v>
      </c>
      <c r="I5767" s="150">
        <v>181</v>
      </c>
      <c r="J5767" s="150">
        <f t="shared" ref="J5767:J5830" si="360">I5767*(2.29568411*10^-6*86400/100)</f>
        <v>0.35900826385823992</v>
      </c>
      <c r="K5767" s="150">
        <f t="shared" ref="K5767:K5830" si="361">D5767/1000</f>
        <v>83.6</v>
      </c>
      <c r="L5767" s="150">
        <f t="shared" si="359"/>
        <v>83.6</v>
      </c>
      <c r="M5767" s="150">
        <f t="shared" ref="M5767:M5830" si="362">MAX(0,J5767+L5767)</f>
        <v>83.959008263858237</v>
      </c>
    </row>
    <row r="5768" spans="1:13">
      <c r="A5768" s="152">
        <v>16264</v>
      </c>
      <c r="B5768" s="150">
        <v>83100</v>
      </c>
      <c r="C5768" s="150">
        <v>83100</v>
      </c>
      <c r="D5768" s="150">
        <v>83100</v>
      </c>
      <c r="I5768" s="150">
        <v>181</v>
      </c>
      <c r="J5768" s="150">
        <f t="shared" si="360"/>
        <v>0.35900826385823992</v>
      </c>
      <c r="K5768" s="150">
        <f t="shared" si="361"/>
        <v>83.1</v>
      </c>
      <c r="L5768" s="150">
        <f t="shared" ref="L5768:L5831" si="363">K5768-K5767</f>
        <v>-0.5</v>
      </c>
      <c r="M5768" s="150">
        <f t="shared" si="362"/>
        <v>0</v>
      </c>
    </row>
    <row r="5769" spans="1:13">
      <c r="A5769" s="152">
        <v>16265</v>
      </c>
      <c r="B5769" s="150">
        <v>82500</v>
      </c>
      <c r="C5769" s="150">
        <v>82500</v>
      </c>
      <c r="D5769" s="150">
        <v>82500</v>
      </c>
      <c r="I5769" s="150">
        <v>181</v>
      </c>
      <c r="J5769" s="150">
        <f t="shared" si="360"/>
        <v>0.35900826385823992</v>
      </c>
      <c r="K5769" s="150">
        <f t="shared" si="361"/>
        <v>82.5</v>
      </c>
      <c r="L5769" s="150">
        <f t="shared" si="363"/>
        <v>-0.59999999999999432</v>
      </c>
      <c r="M5769" s="150">
        <f t="shared" si="362"/>
        <v>0</v>
      </c>
    </row>
    <row r="5770" spans="1:13">
      <c r="A5770" s="152">
        <v>16266</v>
      </c>
      <c r="B5770" s="150">
        <v>82200</v>
      </c>
      <c r="C5770" s="150">
        <v>82200</v>
      </c>
      <c r="D5770" s="150">
        <v>82200</v>
      </c>
      <c r="I5770" s="150">
        <v>183</v>
      </c>
      <c r="J5770" s="150">
        <f t="shared" si="360"/>
        <v>0.36297520600031991</v>
      </c>
      <c r="K5770" s="150">
        <f t="shared" si="361"/>
        <v>82.2</v>
      </c>
      <c r="L5770" s="150">
        <f t="shared" si="363"/>
        <v>-0.29999999999999716</v>
      </c>
      <c r="M5770" s="150">
        <f t="shared" si="362"/>
        <v>6.2975206000322748E-2</v>
      </c>
    </row>
    <row r="5771" spans="1:13">
      <c r="A5771" s="152">
        <v>16267</v>
      </c>
      <c r="B5771" s="150">
        <v>82000</v>
      </c>
      <c r="C5771" s="150">
        <v>82000</v>
      </c>
      <c r="D5771" s="150">
        <v>82000</v>
      </c>
      <c r="I5771" s="150">
        <v>178</v>
      </c>
      <c r="J5771" s="150">
        <f t="shared" si="360"/>
        <v>0.35305785064511991</v>
      </c>
      <c r="K5771" s="150">
        <f t="shared" si="361"/>
        <v>82</v>
      </c>
      <c r="L5771" s="150">
        <f t="shared" si="363"/>
        <v>-0.20000000000000284</v>
      </c>
      <c r="M5771" s="150">
        <f t="shared" si="362"/>
        <v>0.15305785064511707</v>
      </c>
    </row>
    <row r="5772" spans="1:13">
      <c r="A5772" s="152">
        <v>16268</v>
      </c>
      <c r="I5772" s="150">
        <v>159</v>
      </c>
      <c r="J5772" s="150">
        <f t="shared" si="360"/>
        <v>0.31537190029535994</v>
      </c>
      <c r="K5772" s="150">
        <f t="shared" si="361"/>
        <v>0</v>
      </c>
      <c r="L5772" s="150">
        <f t="shared" si="363"/>
        <v>-82</v>
      </c>
      <c r="M5772" s="150">
        <f t="shared" si="362"/>
        <v>0</v>
      </c>
    </row>
    <row r="5773" spans="1:13">
      <c r="A5773" s="152">
        <v>16269</v>
      </c>
      <c r="I5773" s="150">
        <v>161</v>
      </c>
      <c r="J5773" s="150">
        <f t="shared" si="360"/>
        <v>0.31933884243743993</v>
      </c>
      <c r="K5773" s="150">
        <f t="shared" si="361"/>
        <v>0</v>
      </c>
      <c r="L5773" s="150">
        <f t="shared" si="363"/>
        <v>0</v>
      </c>
      <c r="M5773" s="150">
        <f t="shared" si="362"/>
        <v>0.31933884243743993</v>
      </c>
    </row>
    <row r="5774" spans="1:13">
      <c r="A5774" s="152">
        <v>16270</v>
      </c>
      <c r="B5774" s="150">
        <v>81200</v>
      </c>
      <c r="C5774" s="150">
        <v>81200</v>
      </c>
      <c r="D5774" s="150">
        <v>81200</v>
      </c>
      <c r="I5774" s="150">
        <v>179</v>
      </c>
      <c r="J5774" s="150">
        <f t="shared" si="360"/>
        <v>0.35504132171615993</v>
      </c>
      <c r="K5774" s="150">
        <f t="shared" si="361"/>
        <v>81.2</v>
      </c>
      <c r="L5774" s="150">
        <f t="shared" si="363"/>
        <v>81.2</v>
      </c>
      <c r="M5774" s="150">
        <f t="shared" si="362"/>
        <v>81.55504132171616</v>
      </c>
    </row>
    <row r="5775" spans="1:13">
      <c r="A5775" s="152">
        <v>16271</v>
      </c>
      <c r="B5775" s="150">
        <v>80700</v>
      </c>
      <c r="C5775" s="150">
        <v>80700</v>
      </c>
      <c r="D5775" s="150">
        <v>80700</v>
      </c>
      <c r="I5775" s="150">
        <v>179</v>
      </c>
      <c r="J5775" s="150">
        <f t="shared" si="360"/>
        <v>0.35504132171615993</v>
      </c>
      <c r="K5775" s="150">
        <f t="shared" si="361"/>
        <v>80.7</v>
      </c>
      <c r="L5775" s="150">
        <f t="shared" si="363"/>
        <v>-0.5</v>
      </c>
      <c r="M5775" s="150">
        <f t="shared" si="362"/>
        <v>0</v>
      </c>
    </row>
    <row r="5776" spans="1:13">
      <c r="A5776" s="152">
        <v>16272</v>
      </c>
      <c r="B5776" s="150">
        <v>80300</v>
      </c>
      <c r="C5776" s="150">
        <v>80300</v>
      </c>
      <c r="D5776" s="150">
        <v>80300</v>
      </c>
      <c r="I5776" s="150">
        <v>181</v>
      </c>
      <c r="J5776" s="150">
        <f t="shared" si="360"/>
        <v>0.35900826385823992</v>
      </c>
      <c r="K5776" s="150">
        <f t="shared" si="361"/>
        <v>80.3</v>
      </c>
      <c r="L5776" s="150">
        <f t="shared" si="363"/>
        <v>-0.40000000000000568</v>
      </c>
      <c r="M5776" s="150">
        <f t="shared" si="362"/>
        <v>0</v>
      </c>
    </row>
    <row r="5777" spans="1:13">
      <c r="A5777" s="152">
        <v>16273</v>
      </c>
      <c r="B5777" s="150">
        <v>80100</v>
      </c>
      <c r="C5777" s="150">
        <v>80100</v>
      </c>
      <c r="D5777" s="150">
        <v>80100</v>
      </c>
      <c r="I5777" s="150">
        <v>183</v>
      </c>
      <c r="J5777" s="150">
        <f t="shared" si="360"/>
        <v>0.36297520600031991</v>
      </c>
      <c r="K5777" s="150">
        <f t="shared" si="361"/>
        <v>80.099999999999994</v>
      </c>
      <c r="L5777" s="150">
        <f t="shared" si="363"/>
        <v>-0.20000000000000284</v>
      </c>
      <c r="M5777" s="150">
        <f t="shared" si="362"/>
        <v>0.16297520600031706</v>
      </c>
    </row>
    <row r="5778" spans="1:13">
      <c r="A5778" s="152">
        <v>16274</v>
      </c>
      <c r="B5778" s="150">
        <v>79700</v>
      </c>
      <c r="C5778" s="150">
        <v>79700</v>
      </c>
      <c r="D5778" s="150">
        <v>79700</v>
      </c>
      <c r="I5778" s="150">
        <v>179</v>
      </c>
      <c r="J5778" s="150">
        <f t="shared" si="360"/>
        <v>0.35504132171615993</v>
      </c>
      <c r="K5778" s="150">
        <f t="shared" si="361"/>
        <v>79.7</v>
      </c>
      <c r="L5778" s="150">
        <f t="shared" si="363"/>
        <v>-0.39999999999999147</v>
      </c>
      <c r="M5778" s="150">
        <f t="shared" si="362"/>
        <v>0</v>
      </c>
    </row>
    <row r="5779" spans="1:13">
      <c r="A5779" s="152">
        <v>16275</v>
      </c>
      <c r="I5779" s="150">
        <v>174</v>
      </c>
      <c r="J5779" s="150">
        <f t="shared" si="360"/>
        <v>0.34512396636095993</v>
      </c>
      <c r="K5779" s="150">
        <f t="shared" si="361"/>
        <v>0</v>
      </c>
      <c r="L5779" s="150">
        <f t="shared" si="363"/>
        <v>-79.7</v>
      </c>
      <c r="M5779" s="150">
        <f t="shared" si="362"/>
        <v>0</v>
      </c>
    </row>
    <row r="5780" spans="1:13">
      <c r="A5780" s="152">
        <v>16276</v>
      </c>
      <c r="B5780" s="150">
        <v>79000</v>
      </c>
      <c r="C5780" s="150">
        <v>79000</v>
      </c>
      <c r="D5780" s="150">
        <v>79000</v>
      </c>
      <c r="I5780" s="150">
        <v>174</v>
      </c>
      <c r="J5780" s="150">
        <f t="shared" si="360"/>
        <v>0.34512396636095993</v>
      </c>
      <c r="K5780" s="150">
        <f t="shared" si="361"/>
        <v>79</v>
      </c>
      <c r="L5780" s="150">
        <f t="shared" si="363"/>
        <v>79</v>
      </c>
      <c r="M5780" s="150">
        <f t="shared" si="362"/>
        <v>79.345123966360958</v>
      </c>
    </row>
    <row r="5781" spans="1:13">
      <c r="A5781" s="152">
        <v>16277</v>
      </c>
      <c r="B5781" s="150">
        <v>78600</v>
      </c>
      <c r="C5781" s="150">
        <v>78600</v>
      </c>
      <c r="D5781" s="150">
        <v>78600</v>
      </c>
      <c r="I5781" s="150">
        <v>183</v>
      </c>
      <c r="J5781" s="150">
        <f t="shared" si="360"/>
        <v>0.36297520600031991</v>
      </c>
      <c r="K5781" s="150">
        <f t="shared" si="361"/>
        <v>78.599999999999994</v>
      </c>
      <c r="L5781" s="150">
        <f t="shared" si="363"/>
        <v>-0.40000000000000568</v>
      </c>
      <c r="M5781" s="150">
        <f t="shared" si="362"/>
        <v>0</v>
      </c>
    </row>
    <row r="5782" spans="1:13">
      <c r="A5782" s="152">
        <v>16278</v>
      </c>
      <c r="B5782" s="150">
        <v>78200</v>
      </c>
      <c r="C5782" s="150">
        <v>78200</v>
      </c>
      <c r="D5782" s="150">
        <v>78200</v>
      </c>
      <c r="I5782" s="150">
        <v>183</v>
      </c>
      <c r="J5782" s="150">
        <f t="shared" si="360"/>
        <v>0.36297520600031991</v>
      </c>
      <c r="K5782" s="150">
        <f t="shared" si="361"/>
        <v>78.2</v>
      </c>
      <c r="L5782" s="150">
        <f t="shared" si="363"/>
        <v>-0.39999999999999147</v>
      </c>
      <c r="M5782" s="150">
        <f t="shared" si="362"/>
        <v>0</v>
      </c>
    </row>
    <row r="5783" spans="1:13">
      <c r="A5783" s="152">
        <v>16279</v>
      </c>
      <c r="B5783" s="150">
        <v>78000</v>
      </c>
      <c r="C5783" s="150">
        <v>78000</v>
      </c>
      <c r="D5783" s="150">
        <v>78000</v>
      </c>
      <c r="I5783" s="150">
        <v>183</v>
      </c>
      <c r="J5783" s="150">
        <f t="shared" si="360"/>
        <v>0.36297520600031991</v>
      </c>
      <c r="K5783" s="150">
        <f t="shared" si="361"/>
        <v>78</v>
      </c>
      <c r="L5783" s="150">
        <f t="shared" si="363"/>
        <v>-0.20000000000000284</v>
      </c>
      <c r="M5783" s="150">
        <f t="shared" si="362"/>
        <v>0.16297520600031706</v>
      </c>
    </row>
    <row r="5784" spans="1:13">
      <c r="A5784" s="152">
        <v>16280</v>
      </c>
      <c r="B5784" s="150">
        <v>77600</v>
      </c>
      <c r="C5784" s="150">
        <v>77600</v>
      </c>
      <c r="D5784" s="150">
        <v>77600</v>
      </c>
      <c r="I5784" s="150">
        <v>183</v>
      </c>
      <c r="J5784" s="150">
        <f t="shared" si="360"/>
        <v>0.36297520600031991</v>
      </c>
      <c r="K5784" s="150">
        <f t="shared" si="361"/>
        <v>77.599999999999994</v>
      </c>
      <c r="L5784" s="150">
        <f t="shared" si="363"/>
        <v>-0.40000000000000568</v>
      </c>
      <c r="M5784" s="150">
        <f t="shared" si="362"/>
        <v>0</v>
      </c>
    </row>
    <row r="5785" spans="1:13">
      <c r="A5785" s="152">
        <v>16281</v>
      </c>
      <c r="B5785" s="150">
        <v>77200</v>
      </c>
      <c r="C5785" s="150">
        <v>77200</v>
      </c>
      <c r="D5785" s="150">
        <v>77200</v>
      </c>
      <c r="I5785" s="150">
        <v>179</v>
      </c>
      <c r="J5785" s="150">
        <f t="shared" si="360"/>
        <v>0.35504132171615993</v>
      </c>
      <c r="K5785" s="150">
        <f t="shared" si="361"/>
        <v>77.2</v>
      </c>
      <c r="L5785" s="150">
        <f t="shared" si="363"/>
        <v>-0.39999999999999147</v>
      </c>
      <c r="M5785" s="150">
        <f t="shared" si="362"/>
        <v>0</v>
      </c>
    </row>
    <row r="5786" spans="1:13">
      <c r="A5786" s="152">
        <v>16282</v>
      </c>
      <c r="I5786" s="150">
        <v>174</v>
      </c>
      <c r="J5786" s="150">
        <f t="shared" si="360"/>
        <v>0.34512396636095993</v>
      </c>
      <c r="K5786" s="150">
        <f t="shared" si="361"/>
        <v>0</v>
      </c>
      <c r="L5786" s="150">
        <f t="shared" si="363"/>
        <v>-77.2</v>
      </c>
      <c r="M5786" s="150">
        <f t="shared" si="362"/>
        <v>0</v>
      </c>
    </row>
    <row r="5787" spans="1:13">
      <c r="A5787" s="152">
        <v>16283</v>
      </c>
      <c r="I5787" s="150">
        <v>174</v>
      </c>
      <c r="J5787" s="150">
        <f t="shared" si="360"/>
        <v>0.34512396636095993</v>
      </c>
      <c r="K5787" s="150">
        <f t="shared" si="361"/>
        <v>0</v>
      </c>
      <c r="L5787" s="150">
        <f t="shared" si="363"/>
        <v>0</v>
      </c>
      <c r="M5787" s="150">
        <f t="shared" si="362"/>
        <v>0.34512396636095993</v>
      </c>
    </row>
    <row r="5788" spans="1:13">
      <c r="A5788" s="152">
        <v>16284</v>
      </c>
      <c r="B5788" s="150">
        <v>76100</v>
      </c>
      <c r="C5788" s="150">
        <v>76100</v>
      </c>
      <c r="D5788" s="150">
        <v>76100</v>
      </c>
      <c r="I5788" s="150">
        <v>183</v>
      </c>
      <c r="J5788" s="150">
        <f t="shared" si="360"/>
        <v>0.36297520600031991</v>
      </c>
      <c r="K5788" s="150">
        <f t="shared" si="361"/>
        <v>76.099999999999994</v>
      </c>
      <c r="L5788" s="150">
        <f t="shared" si="363"/>
        <v>76.099999999999994</v>
      </c>
      <c r="M5788" s="150">
        <f t="shared" si="362"/>
        <v>76.462975206000309</v>
      </c>
    </row>
    <row r="5789" spans="1:13">
      <c r="A5789" s="152">
        <v>16285</v>
      </c>
      <c r="B5789" s="150">
        <v>75700</v>
      </c>
      <c r="C5789" s="150">
        <v>75700</v>
      </c>
      <c r="D5789" s="150">
        <v>75700</v>
      </c>
      <c r="I5789" s="150">
        <v>183</v>
      </c>
      <c r="J5789" s="150">
        <f t="shared" si="360"/>
        <v>0.36297520600031991</v>
      </c>
      <c r="K5789" s="150">
        <f t="shared" si="361"/>
        <v>75.7</v>
      </c>
      <c r="L5789" s="150">
        <f t="shared" si="363"/>
        <v>-0.39999999999999147</v>
      </c>
      <c r="M5789" s="150">
        <f t="shared" si="362"/>
        <v>0</v>
      </c>
    </row>
    <row r="5790" spans="1:13">
      <c r="A5790" s="152">
        <v>16286</v>
      </c>
      <c r="B5790" s="150">
        <v>75500</v>
      </c>
      <c r="C5790" s="150">
        <v>75500</v>
      </c>
      <c r="D5790" s="150">
        <v>75500</v>
      </c>
      <c r="I5790" s="150">
        <v>178</v>
      </c>
      <c r="J5790" s="150">
        <f t="shared" si="360"/>
        <v>0.35305785064511991</v>
      </c>
      <c r="K5790" s="150">
        <f t="shared" si="361"/>
        <v>75.5</v>
      </c>
      <c r="L5790" s="150">
        <f t="shared" si="363"/>
        <v>-0.20000000000000284</v>
      </c>
      <c r="M5790" s="150">
        <f t="shared" si="362"/>
        <v>0.15305785064511707</v>
      </c>
    </row>
    <row r="5791" spans="1:13">
      <c r="A5791" s="152">
        <v>16287</v>
      </c>
      <c r="B5791" s="150">
        <v>75100</v>
      </c>
      <c r="C5791" s="150">
        <v>75100</v>
      </c>
      <c r="D5791" s="150">
        <v>75100</v>
      </c>
      <c r="I5791" s="150">
        <v>176</v>
      </c>
      <c r="J5791" s="150">
        <f t="shared" si="360"/>
        <v>0.34909090850303992</v>
      </c>
      <c r="K5791" s="150">
        <f t="shared" si="361"/>
        <v>75.099999999999994</v>
      </c>
      <c r="L5791" s="150">
        <f t="shared" si="363"/>
        <v>-0.40000000000000568</v>
      </c>
      <c r="M5791" s="150">
        <f t="shared" si="362"/>
        <v>0</v>
      </c>
    </row>
    <row r="5792" spans="1:13">
      <c r="A5792" s="152">
        <v>16288</v>
      </c>
      <c r="B5792" s="150">
        <v>74700</v>
      </c>
      <c r="C5792" s="150">
        <v>74700</v>
      </c>
      <c r="D5792" s="150">
        <v>74700</v>
      </c>
      <c r="I5792" s="150">
        <v>174</v>
      </c>
      <c r="J5792" s="150">
        <f t="shared" si="360"/>
        <v>0.34512396636095993</v>
      </c>
      <c r="K5792" s="150">
        <f t="shared" si="361"/>
        <v>74.7</v>
      </c>
      <c r="L5792" s="150">
        <f t="shared" si="363"/>
        <v>-0.39999999999999147</v>
      </c>
      <c r="M5792" s="150">
        <f t="shared" si="362"/>
        <v>0</v>
      </c>
    </row>
    <row r="5793" spans="1:13">
      <c r="A5793" s="152">
        <v>16289</v>
      </c>
      <c r="I5793" s="150">
        <v>168</v>
      </c>
      <c r="J5793" s="150">
        <f t="shared" si="360"/>
        <v>0.33322313993471991</v>
      </c>
      <c r="K5793" s="150">
        <f t="shared" si="361"/>
        <v>0</v>
      </c>
      <c r="L5793" s="150">
        <f t="shared" si="363"/>
        <v>-74.7</v>
      </c>
      <c r="M5793" s="150">
        <f t="shared" si="362"/>
        <v>0</v>
      </c>
    </row>
    <row r="5794" spans="1:13">
      <c r="A5794" s="152">
        <v>16290</v>
      </c>
      <c r="I5794" s="150">
        <v>170</v>
      </c>
      <c r="J5794" s="150">
        <f t="shared" si="360"/>
        <v>0.3371900820767999</v>
      </c>
      <c r="K5794" s="150">
        <f t="shared" si="361"/>
        <v>0</v>
      </c>
      <c r="L5794" s="150">
        <f t="shared" si="363"/>
        <v>0</v>
      </c>
      <c r="M5794" s="150">
        <f t="shared" si="362"/>
        <v>0.3371900820767999</v>
      </c>
    </row>
    <row r="5795" spans="1:13">
      <c r="A5795" s="152">
        <v>16291</v>
      </c>
      <c r="B5795" s="150">
        <v>73700</v>
      </c>
      <c r="C5795" s="150">
        <v>73700</v>
      </c>
      <c r="D5795" s="150">
        <v>73700</v>
      </c>
      <c r="I5795" s="150">
        <v>179</v>
      </c>
      <c r="J5795" s="150">
        <f t="shared" si="360"/>
        <v>0.35504132171615993</v>
      </c>
      <c r="K5795" s="150">
        <f t="shared" si="361"/>
        <v>73.7</v>
      </c>
      <c r="L5795" s="150">
        <f t="shared" si="363"/>
        <v>73.7</v>
      </c>
      <c r="M5795" s="150">
        <f t="shared" si="362"/>
        <v>74.05504132171616</v>
      </c>
    </row>
    <row r="5796" spans="1:13">
      <c r="A5796" s="152">
        <v>16292</v>
      </c>
      <c r="B5796" s="150">
        <v>73300</v>
      </c>
      <c r="C5796" s="150">
        <v>73300</v>
      </c>
      <c r="D5796" s="150">
        <v>73300</v>
      </c>
      <c r="I5796" s="150">
        <v>179</v>
      </c>
      <c r="J5796" s="150">
        <f t="shared" si="360"/>
        <v>0.35504132171615993</v>
      </c>
      <c r="K5796" s="150">
        <f t="shared" si="361"/>
        <v>73.3</v>
      </c>
      <c r="L5796" s="150">
        <f t="shared" si="363"/>
        <v>-0.40000000000000568</v>
      </c>
      <c r="M5796" s="150">
        <f t="shared" si="362"/>
        <v>0</v>
      </c>
    </row>
    <row r="5797" spans="1:13">
      <c r="A5797" s="152">
        <v>16293</v>
      </c>
      <c r="B5797" s="150">
        <v>72900</v>
      </c>
      <c r="C5797" s="150">
        <v>72900</v>
      </c>
      <c r="D5797" s="150">
        <v>72900</v>
      </c>
      <c r="I5797" s="150">
        <v>181</v>
      </c>
      <c r="J5797" s="150">
        <f t="shared" si="360"/>
        <v>0.35900826385823992</v>
      </c>
      <c r="K5797" s="150">
        <f t="shared" si="361"/>
        <v>72.900000000000006</v>
      </c>
      <c r="L5797" s="150">
        <f t="shared" si="363"/>
        <v>-0.39999999999999147</v>
      </c>
      <c r="M5797" s="150">
        <f t="shared" si="362"/>
        <v>0</v>
      </c>
    </row>
    <row r="5798" spans="1:13">
      <c r="A5798" s="152">
        <v>16294</v>
      </c>
      <c r="B5798" s="150">
        <v>72700</v>
      </c>
      <c r="C5798" s="150">
        <v>72700</v>
      </c>
      <c r="D5798" s="150">
        <v>72700</v>
      </c>
      <c r="I5798" s="150">
        <v>183</v>
      </c>
      <c r="J5798" s="150">
        <f t="shared" si="360"/>
        <v>0.36297520600031991</v>
      </c>
      <c r="K5798" s="150">
        <f t="shared" si="361"/>
        <v>72.7</v>
      </c>
      <c r="L5798" s="150">
        <f t="shared" si="363"/>
        <v>-0.20000000000000284</v>
      </c>
      <c r="M5798" s="150">
        <f t="shared" si="362"/>
        <v>0.16297520600031706</v>
      </c>
    </row>
    <row r="5799" spans="1:13">
      <c r="A5799" s="152">
        <v>16295</v>
      </c>
      <c r="B5799" s="150">
        <v>72000</v>
      </c>
      <c r="C5799" s="150">
        <v>72000</v>
      </c>
      <c r="D5799" s="150">
        <v>72000</v>
      </c>
      <c r="I5799" s="150">
        <v>183</v>
      </c>
      <c r="J5799" s="150">
        <f t="shared" si="360"/>
        <v>0.36297520600031991</v>
      </c>
      <c r="K5799" s="150">
        <f t="shared" si="361"/>
        <v>72</v>
      </c>
      <c r="L5799" s="150">
        <f t="shared" si="363"/>
        <v>-0.70000000000000284</v>
      </c>
      <c r="M5799" s="150">
        <f t="shared" si="362"/>
        <v>0</v>
      </c>
    </row>
    <row r="5800" spans="1:13">
      <c r="A5800" s="152">
        <v>16296</v>
      </c>
      <c r="I5800" s="150">
        <v>172</v>
      </c>
      <c r="J5800" s="150">
        <f t="shared" si="360"/>
        <v>0.34115702421887989</v>
      </c>
      <c r="K5800" s="150">
        <f t="shared" si="361"/>
        <v>0</v>
      </c>
      <c r="L5800" s="150">
        <f t="shared" si="363"/>
        <v>-72</v>
      </c>
      <c r="M5800" s="150">
        <f t="shared" si="362"/>
        <v>0</v>
      </c>
    </row>
    <row r="5801" spans="1:13">
      <c r="A5801" s="152">
        <v>16297</v>
      </c>
      <c r="I5801" s="150">
        <v>174</v>
      </c>
      <c r="J5801" s="150">
        <f t="shared" si="360"/>
        <v>0.34512396636095993</v>
      </c>
      <c r="K5801" s="150">
        <f t="shared" si="361"/>
        <v>0</v>
      </c>
      <c r="L5801" s="150">
        <f t="shared" si="363"/>
        <v>0</v>
      </c>
      <c r="M5801" s="150">
        <f t="shared" si="362"/>
        <v>0.34512396636095993</v>
      </c>
    </row>
    <row r="5802" spans="1:13">
      <c r="A5802" s="152">
        <v>16298</v>
      </c>
      <c r="B5802" s="150">
        <v>71200</v>
      </c>
      <c r="C5802" s="150">
        <v>71200</v>
      </c>
      <c r="D5802" s="150">
        <v>71200</v>
      </c>
      <c r="I5802" s="150">
        <v>183</v>
      </c>
      <c r="J5802" s="150">
        <f t="shared" si="360"/>
        <v>0.36297520600031991</v>
      </c>
      <c r="K5802" s="150">
        <f t="shared" si="361"/>
        <v>71.2</v>
      </c>
      <c r="L5802" s="150">
        <f t="shared" si="363"/>
        <v>71.2</v>
      </c>
      <c r="M5802" s="150">
        <f t="shared" si="362"/>
        <v>71.562975206000317</v>
      </c>
    </row>
    <row r="5803" spans="1:13">
      <c r="A5803" s="152">
        <v>16299</v>
      </c>
      <c r="B5803" s="150">
        <v>70900</v>
      </c>
      <c r="C5803" s="150">
        <v>70900</v>
      </c>
      <c r="D5803" s="150">
        <v>70900</v>
      </c>
      <c r="I5803" s="150">
        <v>183</v>
      </c>
      <c r="J5803" s="150">
        <f t="shared" si="360"/>
        <v>0.36297520600031991</v>
      </c>
      <c r="K5803" s="150">
        <f t="shared" si="361"/>
        <v>70.900000000000006</v>
      </c>
      <c r="L5803" s="150">
        <f t="shared" si="363"/>
        <v>-0.29999999999999716</v>
      </c>
      <c r="M5803" s="150">
        <f t="shared" si="362"/>
        <v>6.2975206000322748E-2</v>
      </c>
    </row>
    <row r="5804" spans="1:13">
      <c r="A5804" s="152">
        <v>16300</v>
      </c>
      <c r="B5804" s="150">
        <v>70500</v>
      </c>
      <c r="C5804" s="150">
        <v>70500</v>
      </c>
      <c r="D5804" s="150">
        <v>70500</v>
      </c>
      <c r="I5804" s="150">
        <v>189</v>
      </c>
      <c r="J5804" s="150">
        <f t="shared" si="360"/>
        <v>0.37487603242655992</v>
      </c>
      <c r="K5804" s="150">
        <f t="shared" si="361"/>
        <v>70.5</v>
      </c>
      <c r="L5804" s="150">
        <f t="shared" si="363"/>
        <v>-0.40000000000000568</v>
      </c>
      <c r="M5804" s="150">
        <f t="shared" si="362"/>
        <v>0</v>
      </c>
    </row>
    <row r="5805" spans="1:13">
      <c r="A5805" s="152">
        <v>16301</v>
      </c>
      <c r="B5805" s="150">
        <v>70100</v>
      </c>
      <c r="C5805" s="150">
        <v>70100</v>
      </c>
      <c r="D5805" s="150">
        <v>70100</v>
      </c>
      <c r="I5805" s="150">
        <v>193</v>
      </c>
      <c r="J5805" s="150">
        <f t="shared" si="360"/>
        <v>0.3828099167107199</v>
      </c>
      <c r="K5805" s="150">
        <f t="shared" si="361"/>
        <v>70.099999999999994</v>
      </c>
      <c r="L5805" s="150">
        <f t="shared" si="363"/>
        <v>-0.40000000000000568</v>
      </c>
      <c r="M5805" s="150">
        <f t="shared" si="362"/>
        <v>0</v>
      </c>
    </row>
    <row r="5806" spans="1:13">
      <c r="A5806" s="152">
        <v>16302</v>
      </c>
      <c r="B5806" s="150">
        <v>69700</v>
      </c>
      <c r="C5806" s="150">
        <v>69700</v>
      </c>
      <c r="D5806" s="150">
        <v>69700</v>
      </c>
      <c r="I5806" s="150">
        <v>187</v>
      </c>
      <c r="J5806" s="150">
        <f t="shared" si="360"/>
        <v>0.37090909028447988</v>
      </c>
      <c r="K5806" s="150">
        <f t="shared" si="361"/>
        <v>69.7</v>
      </c>
      <c r="L5806" s="150">
        <f t="shared" si="363"/>
        <v>-0.39999999999999147</v>
      </c>
      <c r="M5806" s="150">
        <f t="shared" si="362"/>
        <v>0</v>
      </c>
    </row>
    <row r="5807" spans="1:13">
      <c r="A5807" s="152">
        <v>16303</v>
      </c>
      <c r="I5807" s="150">
        <v>172</v>
      </c>
      <c r="J5807" s="150">
        <f t="shared" si="360"/>
        <v>0.34115702421887989</v>
      </c>
      <c r="K5807" s="150">
        <f t="shared" si="361"/>
        <v>0</v>
      </c>
      <c r="L5807" s="150">
        <f t="shared" si="363"/>
        <v>-69.7</v>
      </c>
      <c r="M5807" s="150">
        <f t="shared" si="362"/>
        <v>0</v>
      </c>
    </row>
    <row r="5808" spans="1:13">
      <c r="A5808" s="152">
        <v>16304</v>
      </c>
      <c r="I5808" s="150">
        <v>174</v>
      </c>
      <c r="J5808" s="150">
        <f t="shared" si="360"/>
        <v>0.34512396636095993</v>
      </c>
      <c r="K5808" s="150">
        <f t="shared" si="361"/>
        <v>0</v>
      </c>
      <c r="L5808" s="150">
        <f t="shared" si="363"/>
        <v>0</v>
      </c>
      <c r="M5808" s="150">
        <f t="shared" si="362"/>
        <v>0.34512396636095993</v>
      </c>
    </row>
    <row r="5809" spans="1:13">
      <c r="A5809" s="152">
        <v>16305</v>
      </c>
      <c r="B5809" s="150">
        <v>68500</v>
      </c>
      <c r="C5809" s="150">
        <v>68500</v>
      </c>
      <c r="D5809" s="150">
        <v>68500</v>
      </c>
      <c r="I5809" s="150">
        <v>187</v>
      </c>
      <c r="J5809" s="150">
        <f t="shared" si="360"/>
        <v>0.37090909028447988</v>
      </c>
      <c r="K5809" s="150">
        <f t="shared" si="361"/>
        <v>68.5</v>
      </c>
      <c r="L5809" s="150">
        <f t="shared" si="363"/>
        <v>68.5</v>
      </c>
      <c r="M5809" s="150">
        <f t="shared" si="362"/>
        <v>68.870909090284485</v>
      </c>
    </row>
    <row r="5810" spans="1:13">
      <c r="A5810" s="152">
        <v>16306</v>
      </c>
      <c r="B5810" s="150">
        <v>68100</v>
      </c>
      <c r="C5810" s="150">
        <v>68100</v>
      </c>
      <c r="D5810" s="150">
        <v>68100</v>
      </c>
      <c r="I5810" s="150">
        <v>187</v>
      </c>
      <c r="J5810" s="150">
        <f t="shared" si="360"/>
        <v>0.37090909028447988</v>
      </c>
      <c r="K5810" s="150">
        <f t="shared" si="361"/>
        <v>68.099999999999994</v>
      </c>
      <c r="L5810" s="150">
        <f t="shared" si="363"/>
        <v>-0.40000000000000568</v>
      </c>
      <c r="M5810" s="150">
        <f t="shared" si="362"/>
        <v>0</v>
      </c>
    </row>
    <row r="5811" spans="1:13">
      <c r="A5811" s="152">
        <v>16307</v>
      </c>
      <c r="B5811" s="150">
        <v>67700</v>
      </c>
      <c r="C5811" s="150">
        <v>67700</v>
      </c>
      <c r="D5811" s="150">
        <v>67700</v>
      </c>
      <c r="I5811" s="150">
        <v>187</v>
      </c>
      <c r="J5811" s="150">
        <f t="shared" si="360"/>
        <v>0.37090909028447988</v>
      </c>
      <c r="K5811" s="150">
        <f t="shared" si="361"/>
        <v>67.7</v>
      </c>
      <c r="L5811" s="150">
        <f t="shared" si="363"/>
        <v>-0.39999999999999147</v>
      </c>
      <c r="M5811" s="150">
        <f t="shared" si="362"/>
        <v>0</v>
      </c>
    </row>
    <row r="5812" spans="1:13">
      <c r="A5812" s="152">
        <v>16308</v>
      </c>
      <c r="B5812" s="150">
        <v>67300</v>
      </c>
      <c r="C5812" s="150">
        <v>67300</v>
      </c>
      <c r="D5812" s="150">
        <v>67300</v>
      </c>
      <c r="I5812" s="150">
        <v>187</v>
      </c>
      <c r="J5812" s="150">
        <f t="shared" si="360"/>
        <v>0.37090909028447988</v>
      </c>
      <c r="K5812" s="150">
        <f t="shared" si="361"/>
        <v>67.3</v>
      </c>
      <c r="L5812" s="150">
        <f t="shared" si="363"/>
        <v>-0.40000000000000568</v>
      </c>
      <c r="M5812" s="150">
        <f t="shared" si="362"/>
        <v>0</v>
      </c>
    </row>
    <row r="5813" spans="1:13">
      <c r="A5813" s="152">
        <v>16309</v>
      </c>
      <c r="B5813" s="150">
        <v>66900</v>
      </c>
      <c r="C5813" s="150">
        <v>66900</v>
      </c>
      <c r="D5813" s="150">
        <v>66900</v>
      </c>
      <c r="I5813" s="150">
        <v>181</v>
      </c>
      <c r="J5813" s="150">
        <f t="shared" si="360"/>
        <v>0.35900826385823992</v>
      </c>
      <c r="K5813" s="150">
        <f t="shared" si="361"/>
        <v>66.900000000000006</v>
      </c>
      <c r="L5813" s="150">
        <f t="shared" si="363"/>
        <v>-0.39999999999999147</v>
      </c>
      <c r="M5813" s="150">
        <f t="shared" si="362"/>
        <v>0</v>
      </c>
    </row>
    <row r="5814" spans="1:13">
      <c r="A5814" s="152">
        <v>16310</v>
      </c>
      <c r="I5814" s="150">
        <v>168</v>
      </c>
      <c r="J5814" s="150">
        <f t="shared" si="360"/>
        <v>0.33322313993471991</v>
      </c>
      <c r="K5814" s="150">
        <f t="shared" si="361"/>
        <v>0</v>
      </c>
      <c r="L5814" s="150">
        <f t="shared" si="363"/>
        <v>-66.900000000000006</v>
      </c>
      <c r="M5814" s="150">
        <f t="shared" si="362"/>
        <v>0</v>
      </c>
    </row>
    <row r="5815" spans="1:13">
      <c r="A5815" s="152">
        <v>16311</v>
      </c>
      <c r="I5815" s="150">
        <v>170</v>
      </c>
      <c r="J5815" s="150">
        <f t="shared" si="360"/>
        <v>0.3371900820767999</v>
      </c>
      <c r="K5815" s="150">
        <f t="shared" si="361"/>
        <v>0</v>
      </c>
      <c r="L5815" s="150">
        <f t="shared" si="363"/>
        <v>0</v>
      </c>
      <c r="M5815" s="150">
        <f t="shared" si="362"/>
        <v>0.3371900820767999</v>
      </c>
    </row>
    <row r="5816" spans="1:13">
      <c r="A5816" s="152">
        <v>16312</v>
      </c>
      <c r="B5816" s="150">
        <v>66000</v>
      </c>
      <c r="C5816" s="150">
        <v>66000</v>
      </c>
      <c r="D5816" s="150">
        <v>66000</v>
      </c>
      <c r="I5816" s="150">
        <v>187</v>
      </c>
      <c r="J5816" s="150">
        <f t="shared" si="360"/>
        <v>0.37090909028447988</v>
      </c>
      <c r="K5816" s="150">
        <f t="shared" si="361"/>
        <v>66</v>
      </c>
      <c r="L5816" s="150">
        <f t="shared" si="363"/>
        <v>66</v>
      </c>
      <c r="M5816" s="150">
        <f t="shared" si="362"/>
        <v>66.370909090284485</v>
      </c>
    </row>
    <row r="5817" spans="1:13">
      <c r="A5817" s="152">
        <v>16313</v>
      </c>
      <c r="B5817" s="150">
        <v>65600</v>
      </c>
      <c r="C5817" s="150">
        <v>65600</v>
      </c>
      <c r="D5817" s="150">
        <v>65600</v>
      </c>
      <c r="I5817" s="150">
        <v>187</v>
      </c>
      <c r="J5817" s="150">
        <f t="shared" si="360"/>
        <v>0.37090909028447988</v>
      </c>
      <c r="K5817" s="150">
        <f t="shared" si="361"/>
        <v>65.599999999999994</v>
      </c>
      <c r="L5817" s="150">
        <f t="shared" si="363"/>
        <v>-0.40000000000000568</v>
      </c>
      <c r="M5817" s="150">
        <f t="shared" si="362"/>
        <v>0</v>
      </c>
    </row>
    <row r="5818" spans="1:13">
      <c r="A5818" s="152">
        <v>16314</v>
      </c>
      <c r="B5818" s="150">
        <v>65200</v>
      </c>
      <c r="C5818" s="150">
        <v>65200</v>
      </c>
      <c r="D5818" s="150">
        <v>65200</v>
      </c>
      <c r="I5818" s="150">
        <v>187</v>
      </c>
      <c r="J5818" s="150">
        <f t="shared" si="360"/>
        <v>0.37090909028447988</v>
      </c>
      <c r="K5818" s="150">
        <f t="shared" si="361"/>
        <v>65.2</v>
      </c>
      <c r="L5818" s="150">
        <f t="shared" si="363"/>
        <v>-0.39999999999999147</v>
      </c>
      <c r="M5818" s="150">
        <f t="shared" si="362"/>
        <v>0</v>
      </c>
    </row>
    <row r="5819" spans="1:13">
      <c r="A5819" s="152">
        <v>16315</v>
      </c>
      <c r="B5819" s="150">
        <v>64900</v>
      </c>
      <c r="C5819" s="150">
        <v>64900</v>
      </c>
      <c r="D5819" s="150">
        <v>64900</v>
      </c>
      <c r="I5819" s="150">
        <v>187</v>
      </c>
      <c r="J5819" s="150">
        <f t="shared" si="360"/>
        <v>0.37090909028447988</v>
      </c>
      <c r="K5819" s="150">
        <f t="shared" si="361"/>
        <v>64.900000000000006</v>
      </c>
      <c r="L5819" s="150">
        <f t="shared" si="363"/>
        <v>-0.29999999999999716</v>
      </c>
      <c r="M5819" s="150">
        <f t="shared" si="362"/>
        <v>7.0909090284482723E-2</v>
      </c>
    </row>
    <row r="5820" spans="1:13">
      <c r="A5820" s="152">
        <v>16316</v>
      </c>
      <c r="B5820" s="150">
        <v>64300</v>
      </c>
      <c r="C5820" s="150">
        <v>64300</v>
      </c>
      <c r="D5820" s="150">
        <v>64300</v>
      </c>
      <c r="I5820" s="150">
        <v>181</v>
      </c>
      <c r="J5820" s="150">
        <f t="shared" si="360"/>
        <v>0.35900826385823992</v>
      </c>
      <c r="K5820" s="150">
        <f t="shared" si="361"/>
        <v>64.3</v>
      </c>
      <c r="L5820" s="150">
        <f t="shared" si="363"/>
        <v>-0.60000000000000853</v>
      </c>
      <c r="M5820" s="150">
        <f t="shared" si="362"/>
        <v>0</v>
      </c>
    </row>
    <row r="5821" spans="1:13">
      <c r="A5821" s="152">
        <v>16317</v>
      </c>
      <c r="I5821" s="150">
        <v>168</v>
      </c>
      <c r="J5821" s="150">
        <f t="shared" si="360"/>
        <v>0.33322313993471991</v>
      </c>
      <c r="K5821" s="150">
        <f t="shared" si="361"/>
        <v>0</v>
      </c>
      <c r="L5821" s="150">
        <f t="shared" si="363"/>
        <v>-64.3</v>
      </c>
      <c r="M5821" s="150">
        <f t="shared" si="362"/>
        <v>0</v>
      </c>
    </row>
    <row r="5822" spans="1:13">
      <c r="A5822" s="152">
        <v>16318</v>
      </c>
      <c r="I5822" s="150">
        <v>168</v>
      </c>
      <c r="J5822" s="150">
        <f t="shared" si="360"/>
        <v>0.33322313993471991</v>
      </c>
      <c r="K5822" s="150">
        <f t="shared" si="361"/>
        <v>0</v>
      </c>
      <c r="L5822" s="150">
        <f t="shared" si="363"/>
        <v>0</v>
      </c>
      <c r="M5822" s="150">
        <f t="shared" si="362"/>
        <v>0.33322313993471991</v>
      </c>
    </row>
    <row r="5823" spans="1:13">
      <c r="A5823" s="152">
        <v>16319</v>
      </c>
      <c r="B5823" s="150">
        <v>63400</v>
      </c>
      <c r="C5823" s="150">
        <v>63400</v>
      </c>
      <c r="D5823" s="150">
        <v>63400</v>
      </c>
      <c r="I5823" s="150">
        <v>166</v>
      </c>
      <c r="J5823" s="150">
        <f t="shared" si="360"/>
        <v>0.32925619779263993</v>
      </c>
      <c r="K5823" s="150">
        <f t="shared" si="361"/>
        <v>63.4</v>
      </c>
      <c r="L5823" s="150">
        <f t="shared" si="363"/>
        <v>63.4</v>
      </c>
      <c r="M5823" s="150">
        <f t="shared" si="362"/>
        <v>63.729256197792637</v>
      </c>
    </row>
    <row r="5824" spans="1:13">
      <c r="A5824" s="152">
        <v>16320</v>
      </c>
      <c r="B5824" s="150">
        <v>63000</v>
      </c>
      <c r="C5824" s="150">
        <v>63000</v>
      </c>
      <c r="D5824" s="150">
        <v>63000</v>
      </c>
      <c r="I5824" s="150">
        <v>181</v>
      </c>
      <c r="J5824" s="150">
        <f t="shared" si="360"/>
        <v>0.35900826385823992</v>
      </c>
      <c r="K5824" s="150">
        <f t="shared" si="361"/>
        <v>63</v>
      </c>
      <c r="L5824" s="150">
        <f t="shared" si="363"/>
        <v>-0.39999999999999858</v>
      </c>
      <c r="M5824" s="150">
        <f t="shared" si="362"/>
        <v>0</v>
      </c>
    </row>
    <row r="5825" spans="1:13">
      <c r="A5825" s="152">
        <v>16321</v>
      </c>
      <c r="B5825" s="150">
        <v>62600</v>
      </c>
      <c r="C5825" s="150">
        <v>62600</v>
      </c>
      <c r="D5825" s="150">
        <v>62600</v>
      </c>
      <c r="I5825" s="150">
        <v>185</v>
      </c>
      <c r="J5825" s="150">
        <f t="shared" si="360"/>
        <v>0.36694214814239989</v>
      </c>
      <c r="K5825" s="150">
        <f t="shared" si="361"/>
        <v>62.6</v>
      </c>
      <c r="L5825" s="150">
        <f t="shared" si="363"/>
        <v>-0.39999999999999858</v>
      </c>
      <c r="M5825" s="150">
        <f t="shared" si="362"/>
        <v>0</v>
      </c>
    </row>
    <row r="5826" spans="1:13">
      <c r="A5826" s="152">
        <v>16322</v>
      </c>
      <c r="B5826" s="150">
        <v>62200</v>
      </c>
      <c r="C5826" s="150">
        <v>62200</v>
      </c>
      <c r="D5826" s="150">
        <v>62200</v>
      </c>
      <c r="I5826" s="150">
        <v>189</v>
      </c>
      <c r="J5826" s="150">
        <f t="shared" si="360"/>
        <v>0.37487603242655992</v>
      </c>
      <c r="K5826" s="150">
        <f t="shared" si="361"/>
        <v>62.2</v>
      </c>
      <c r="L5826" s="150">
        <f t="shared" si="363"/>
        <v>-0.39999999999999858</v>
      </c>
      <c r="M5826" s="150">
        <f t="shared" si="362"/>
        <v>0</v>
      </c>
    </row>
    <row r="5827" spans="1:13">
      <c r="A5827" s="152">
        <v>16323</v>
      </c>
      <c r="B5827" s="150">
        <v>61900</v>
      </c>
      <c r="C5827" s="150">
        <v>61900</v>
      </c>
      <c r="D5827" s="150">
        <v>61900</v>
      </c>
      <c r="I5827" s="150">
        <v>183</v>
      </c>
      <c r="J5827" s="150">
        <f t="shared" si="360"/>
        <v>0.36297520600031991</v>
      </c>
      <c r="K5827" s="150">
        <f t="shared" si="361"/>
        <v>61.9</v>
      </c>
      <c r="L5827" s="150">
        <f t="shared" si="363"/>
        <v>-0.30000000000000426</v>
      </c>
      <c r="M5827" s="150">
        <f t="shared" si="362"/>
        <v>6.2975206000315642E-2</v>
      </c>
    </row>
    <row r="5828" spans="1:13">
      <c r="A5828" s="152">
        <v>16324</v>
      </c>
      <c r="I5828" s="150">
        <v>172</v>
      </c>
      <c r="J5828" s="150">
        <f t="shared" si="360"/>
        <v>0.34115702421887989</v>
      </c>
      <c r="K5828" s="150">
        <f t="shared" si="361"/>
        <v>0</v>
      </c>
      <c r="L5828" s="150">
        <f t="shared" si="363"/>
        <v>-61.9</v>
      </c>
      <c r="M5828" s="150">
        <f t="shared" si="362"/>
        <v>0</v>
      </c>
    </row>
    <row r="5829" spans="1:13">
      <c r="A5829" s="152">
        <v>16325</v>
      </c>
      <c r="I5829" s="150">
        <v>174</v>
      </c>
      <c r="J5829" s="150">
        <f t="shared" si="360"/>
        <v>0.34512396636095993</v>
      </c>
      <c r="K5829" s="150">
        <f t="shared" si="361"/>
        <v>0</v>
      </c>
      <c r="L5829" s="150">
        <f t="shared" si="363"/>
        <v>0</v>
      </c>
      <c r="M5829" s="150">
        <f t="shared" si="362"/>
        <v>0.34512396636095993</v>
      </c>
    </row>
    <row r="5830" spans="1:13">
      <c r="A5830" s="152">
        <v>16326</v>
      </c>
      <c r="B5830" s="150">
        <v>60600</v>
      </c>
      <c r="C5830" s="150">
        <v>60600</v>
      </c>
      <c r="D5830" s="150">
        <v>60600</v>
      </c>
      <c r="I5830" s="150">
        <v>187</v>
      </c>
      <c r="J5830" s="150">
        <f t="shared" si="360"/>
        <v>0.37090909028447988</v>
      </c>
      <c r="K5830" s="150">
        <f t="shared" si="361"/>
        <v>60.6</v>
      </c>
      <c r="L5830" s="150">
        <f t="shared" si="363"/>
        <v>60.6</v>
      </c>
      <c r="M5830" s="150">
        <f t="shared" si="362"/>
        <v>60.970909090284479</v>
      </c>
    </row>
    <row r="5831" spans="1:13">
      <c r="A5831" s="152">
        <v>16327</v>
      </c>
      <c r="B5831" s="150">
        <v>60200</v>
      </c>
      <c r="C5831" s="150">
        <v>60200</v>
      </c>
      <c r="D5831" s="150">
        <v>60200</v>
      </c>
      <c r="I5831" s="150">
        <v>187</v>
      </c>
      <c r="J5831" s="150">
        <f t="shared" ref="J5831:J5894" si="364">I5831*(2.29568411*10^-6*86400/100)</f>
        <v>0.37090909028447988</v>
      </c>
      <c r="K5831" s="150">
        <f t="shared" ref="K5831:K5894" si="365">D5831/1000</f>
        <v>60.2</v>
      </c>
      <c r="L5831" s="150">
        <f t="shared" si="363"/>
        <v>-0.39999999999999858</v>
      </c>
      <c r="M5831" s="150">
        <f t="shared" ref="M5831:M5894" si="366">MAX(0,J5831+L5831)</f>
        <v>0</v>
      </c>
    </row>
    <row r="5832" spans="1:13">
      <c r="A5832" s="152">
        <v>16328</v>
      </c>
      <c r="B5832" s="150">
        <v>59900</v>
      </c>
      <c r="C5832" s="150">
        <v>59900</v>
      </c>
      <c r="D5832" s="150">
        <v>59900</v>
      </c>
      <c r="I5832" s="150">
        <v>187</v>
      </c>
      <c r="J5832" s="150">
        <f t="shared" si="364"/>
        <v>0.37090909028447988</v>
      </c>
      <c r="K5832" s="150">
        <f t="shared" si="365"/>
        <v>59.9</v>
      </c>
      <c r="L5832" s="150">
        <f t="shared" ref="L5832:L5895" si="367">K5832-K5831</f>
        <v>-0.30000000000000426</v>
      </c>
      <c r="M5832" s="150">
        <f t="shared" si="366"/>
        <v>7.0909090284475618E-2</v>
      </c>
    </row>
    <row r="5833" spans="1:13">
      <c r="A5833" s="152">
        <v>16329</v>
      </c>
      <c r="B5833" s="150">
        <v>59500</v>
      </c>
      <c r="C5833" s="150">
        <v>59500</v>
      </c>
      <c r="D5833" s="150">
        <v>59500</v>
      </c>
      <c r="I5833" s="150">
        <v>185</v>
      </c>
      <c r="J5833" s="150">
        <f t="shared" si="364"/>
        <v>0.36694214814239989</v>
      </c>
      <c r="K5833" s="150">
        <f t="shared" si="365"/>
        <v>59.5</v>
      </c>
      <c r="L5833" s="150">
        <f t="shared" si="367"/>
        <v>-0.39999999999999858</v>
      </c>
      <c r="M5833" s="150">
        <f t="shared" si="366"/>
        <v>0</v>
      </c>
    </row>
    <row r="5834" spans="1:13">
      <c r="A5834" s="152">
        <v>16330</v>
      </c>
      <c r="B5834" s="150">
        <v>59200</v>
      </c>
      <c r="C5834" s="150">
        <v>59200</v>
      </c>
      <c r="D5834" s="150">
        <v>59200</v>
      </c>
      <c r="I5834" s="150">
        <v>181</v>
      </c>
      <c r="J5834" s="150">
        <f t="shared" si="364"/>
        <v>0.35900826385823992</v>
      </c>
      <c r="K5834" s="150">
        <f t="shared" si="365"/>
        <v>59.2</v>
      </c>
      <c r="L5834" s="150">
        <f t="shared" si="367"/>
        <v>-0.29999999999999716</v>
      </c>
      <c r="M5834" s="150">
        <f t="shared" si="366"/>
        <v>5.900826385824276E-2</v>
      </c>
    </row>
    <row r="5835" spans="1:13">
      <c r="A5835" s="152">
        <v>16331</v>
      </c>
      <c r="I5835" s="150">
        <v>168</v>
      </c>
      <c r="J5835" s="150">
        <f t="shared" si="364"/>
        <v>0.33322313993471991</v>
      </c>
      <c r="K5835" s="150">
        <f t="shared" si="365"/>
        <v>0</v>
      </c>
      <c r="L5835" s="150">
        <f t="shared" si="367"/>
        <v>-59.2</v>
      </c>
      <c r="M5835" s="150">
        <f t="shared" si="366"/>
        <v>0</v>
      </c>
    </row>
    <row r="5836" spans="1:13">
      <c r="A5836" s="152">
        <v>16332</v>
      </c>
      <c r="I5836" s="150">
        <v>170</v>
      </c>
      <c r="J5836" s="150">
        <f t="shared" si="364"/>
        <v>0.3371900820767999</v>
      </c>
      <c r="K5836" s="150">
        <f t="shared" si="365"/>
        <v>0</v>
      </c>
      <c r="L5836" s="150">
        <f t="shared" si="367"/>
        <v>0</v>
      </c>
      <c r="M5836" s="150">
        <f t="shared" si="366"/>
        <v>0.3371900820767999</v>
      </c>
    </row>
    <row r="5837" spans="1:13">
      <c r="A5837" s="152">
        <v>16333</v>
      </c>
      <c r="B5837" s="150">
        <v>58100</v>
      </c>
      <c r="C5837" s="150">
        <v>58100</v>
      </c>
      <c r="D5837" s="150">
        <v>58100</v>
      </c>
      <c r="I5837" s="150">
        <v>185</v>
      </c>
      <c r="J5837" s="150">
        <f t="shared" si="364"/>
        <v>0.36694214814239989</v>
      </c>
      <c r="K5837" s="150">
        <f t="shared" si="365"/>
        <v>58.1</v>
      </c>
      <c r="L5837" s="150">
        <f t="shared" si="367"/>
        <v>58.1</v>
      </c>
      <c r="M5837" s="150">
        <f t="shared" si="366"/>
        <v>58.466942148142401</v>
      </c>
    </row>
    <row r="5838" spans="1:13">
      <c r="A5838" s="152">
        <v>16334</v>
      </c>
      <c r="B5838" s="150">
        <v>57700</v>
      </c>
      <c r="C5838" s="150">
        <v>57700</v>
      </c>
      <c r="D5838" s="150">
        <v>57700</v>
      </c>
      <c r="I5838" s="150">
        <v>185</v>
      </c>
      <c r="J5838" s="150">
        <f t="shared" si="364"/>
        <v>0.36694214814239989</v>
      </c>
      <c r="K5838" s="150">
        <f t="shared" si="365"/>
        <v>57.7</v>
      </c>
      <c r="L5838" s="150">
        <f t="shared" si="367"/>
        <v>-0.39999999999999858</v>
      </c>
      <c r="M5838" s="150">
        <f t="shared" si="366"/>
        <v>0</v>
      </c>
    </row>
    <row r="5839" spans="1:13">
      <c r="A5839" s="152">
        <v>16335</v>
      </c>
      <c r="B5839" s="150">
        <v>57200</v>
      </c>
      <c r="C5839" s="150">
        <v>57200</v>
      </c>
      <c r="D5839" s="150">
        <v>57200</v>
      </c>
      <c r="I5839" s="150">
        <v>181</v>
      </c>
      <c r="J5839" s="150">
        <f t="shared" si="364"/>
        <v>0.35900826385823992</v>
      </c>
      <c r="K5839" s="150">
        <f t="shared" si="365"/>
        <v>57.2</v>
      </c>
      <c r="L5839" s="150">
        <f t="shared" si="367"/>
        <v>-0.5</v>
      </c>
      <c r="M5839" s="150">
        <f t="shared" si="366"/>
        <v>0</v>
      </c>
    </row>
    <row r="5840" spans="1:13">
      <c r="A5840" s="152">
        <v>16336</v>
      </c>
      <c r="B5840" s="150">
        <v>56900</v>
      </c>
      <c r="C5840" s="150">
        <v>56900</v>
      </c>
      <c r="D5840" s="150">
        <v>56900</v>
      </c>
      <c r="I5840" s="150">
        <v>181</v>
      </c>
      <c r="J5840" s="150">
        <f t="shared" si="364"/>
        <v>0.35900826385823992</v>
      </c>
      <c r="K5840" s="150">
        <f t="shared" si="365"/>
        <v>56.9</v>
      </c>
      <c r="L5840" s="150">
        <f t="shared" si="367"/>
        <v>-0.30000000000000426</v>
      </c>
      <c r="M5840" s="150">
        <f t="shared" si="366"/>
        <v>5.9008263858235654E-2</v>
      </c>
    </row>
    <row r="5841" spans="1:13">
      <c r="A5841" s="152">
        <v>16337</v>
      </c>
      <c r="B5841" s="150">
        <v>56500</v>
      </c>
      <c r="C5841" s="150">
        <v>56500</v>
      </c>
      <c r="D5841" s="150">
        <v>56500</v>
      </c>
      <c r="I5841" s="150">
        <v>179</v>
      </c>
      <c r="J5841" s="150">
        <f t="shared" si="364"/>
        <v>0.35504132171615993</v>
      </c>
      <c r="K5841" s="150">
        <f t="shared" si="365"/>
        <v>56.5</v>
      </c>
      <c r="L5841" s="150">
        <f t="shared" si="367"/>
        <v>-0.39999999999999858</v>
      </c>
      <c r="M5841" s="150">
        <f t="shared" si="366"/>
        <v>0</v>
      </c>
    </row>
    <row r="5842" spans="1:13">
      <c r="A5842" s="152">
        <v>16338</v>
      </c>
      <c r="I5842" s="150">
        <v>179</v>
      </c>
      <c r="J5842" s="150">
        <f t="shared" si="364"/>
        <v>0.35504132171615993</v>
      </c>
      <c r="K5842" s="150">
        <f t="shared" si="365"/>
        <v>0</v>
      </c>
      <c r="L5842" s="150">
        <f t="shared" si="367"/>
        <v>-56.5</v>
      </c>
      <c r="M5842" s="150">
        <f t="shared" si="366"/>
        <v>0</v>
      </c>
    </row>
    <row r="5843" spans="1:13">
      <c r="A5843" s="152">
        <v>16339</v>
      </c>
      <c r="I5843" s="150">
        <v>179</v>
      </c>
      <c r="J5843" s="150">
        <f t="shared" si="364"/>
        <v>0.35504132171615993</v>
      </c>
      <c r="K5843" s="150">
        <f t="shared" si="365"/>
        <v>0</v>
      </c>
      <c r="L5843" s="150">
        <f t="shared" si="367"/>
        <v>0</v>
      </c>
      <c r="M5843" s="150">
        <f t="shared" si="366"/>
        <v>0.35504132171615993</v>
      </c>
    </row>
    <row r="5844" spans="1:13">
      <c r="A5844" s="152">
        <v>16340</v>
      </c>
      <c r="I5844" s="150">
        <v>179</v>
      </c>
      <c r="J5844" s="150">
        <f t="shared" si="364"/>
        <v>0.35504132171615993</v>
      </c>
      <c r="K5844" s="150">
        <f t="shared" si="365"/>
        <v>0</v>
      </c>
      <c r="L5844" s="150">
        <f t="shared" si="367"/>
        <v>0</v>
      </c>
      <c r="M5844" s="150">
        <f t="shared" si="366"/>
        <v>0.35504132171615993</v>
      </c>
    </row>
    <row r="5845" spans="1:13">
      <c r="A5845" s="152">
        <v>16341</v>
      </c>
      <c r="I5845" s="150">
        <v>179</v>
      </c>
      <c r="J5845" s="150">
        <f t="shared" si="364"/>
        <v>0.35504132171615993</v>
      </c>
      <c r="K5845" s="150">
        <f t="shared" si="365"/>
        <v>0</v>
      </c>
      <c r="L5845" s="150">
        <f t="shared" si="367"/>
        <v>0</v>
      </c>
      <c r="M5845" s="150">
        <f t="shared" si="366"/>
        <v>0.35504132171615993</v>
      </c>
    </row>
    <row r="5846" spans="1:13">
      <c r="A5846" s="152">
        <v>16342</v>
      </c>
      <c r="I5846" s="150">
        <v>179</v>
      </c>
      <c r="J5846" s="150">
        <f t="shared" si="364"/>
        <v>0.35504132171615993</v>
      </c>
      <c r="K5846" s="150">
        <f t="shared" si="365"/>
        <v>0</v>
      </c>
      <c r="L5846" s="150">
        <f t="shared" si="367"/>
        <v>0</v>
      </c>
      <c r="M5846" s="150">
        <f t="shared" si="366"/>
        <v>0.35504132171615993</v>
      </c>
    </row>
    <row r="5847" spans="1:13">
      <c r="A5847" s="152">
        <v>16343</v>
      </c>
      <c r="I5847" s="150">
        <v>179</v>
      </c>
      <c r="J5847" s="150">
        <f t="shared" si="364"/>
        <v>0.35504132171615993</v>
      </c>
      <c r="K5847" s="150">
        <f t="shared" si="365"/>
        <v>0</v>
      </c>
      <c r="L5847" s="150">
        <f t="shared" si="367"/>
        <v>0</v>
      </c>
      <c r="M5847" s="150">
        <f t="shared" si="366"/>
        <v>0.35504132171615993</v>
      </c>
    </row>
    <row r="5848" spans="1:13">
      <c r="A5848" s="152">
        <v>16344</v>
      </c>
      <c r="I5848" s="150">
        <v>179</v>
      </c>
      <c r="J5848" s="150">
        <f t="shared" si="364"/>
        <v>0.35504132171615993</v>
      </c>
      <c r="K5848" s="150">
        <f t="shared" si="365"/>
        <v>0</v>
      </c>
      <c r="L5848" s="150">
        <f t="shared" si="367"/>
        <v>0</v>
      </c>
      <c r="M5848" s="150">
        <f t="shared" si="366"/>
        <v>0.35504132171615993</v>
      </c>
    </row>
    <row r="5849" spans="1:13">
      <c r="A5849" s="152">
        <v>16345</v>
      </c>
      <c r="B5849" s="150">
        <v>53600</v>
      </c>
      <c r="C5849" s="150">
        <v>53600</v>
      </c>
      <c r="D5849" s="150">
        <v>53600</v>
      </c>
      <c r="I5849" s="150">
        <v>179</v>
      </c>
      <c r="J5849" s="150">
        <f t="shared" si="364"/>
        <v>0.35504132171615993</v>
      </c>
      <c r="K5849" s="150">
        <f t="shared" si="365"/>
        <v>53.6</v>
      </c>
      <c r="L5849" s="150">
        <f t="shared" si="367"/>
        <v>53.6</v>
      </c>
      <c r="M5849" s="150">
        <f t="shared" si="366"/>
        <v>53.955041321716159</v>
      </c>
    </row>
    <row r="5850" spans="1:13">
      <c r="A5850" s="152">
        <v>16346</v>
      </c>
      <c r="B5850" s="150">
        <v>53200</v>
      </c>
      <c r="C5850" s="150">
        <v>53200</v>
      </c>
      <c r="D5850" s="150">
        <v>53200</v>
      </c>
      <c r="I5850" s="150">
        <v>179</v>
      </c>
      <c r="J5850" s="150">
        <f t="shared" si="364"/>
        <v>0.35504132171615993</v>
      </c>
      <c r="K5850" s="150">
        <f t="shared" si="365"/>
        <v>53.2</v>
      </c>
      <c r="L5850" s="150">
        <f t="shared" si="367"/>
        <v>-0.39999999999999858</v>
      </c>
      <c r="M5850" s="150">
        <f t="shared" si="366"/>
        <v>0</v>
      </c>
    </row>
    <row r="5851" spans="1:13">
      <c r="A5851" s="152">
        <v>16347</v>
      </c>
      <c r="B5851" s="150">
        <v>52900</v>
      </c>
      <c r="C5851" s="150">
        <v>52900</v>
      </c>
      <c r="D5851" s="150">
        <v>52900</v>
      </c>
      <c r="I5851" s="150">
        <v>179</v>
      </c>
      <c r="J5851" s="150">
        <f t="shared" si="364"/>
        <v>0.35504132171615993</v>
      </c>
      <c r="K5851" s="150">
        <f t="shared" si="365"/>
        <v>52.9</v>
      </c>
      <c r="L5851" s="150">
        <f t="shared" si="367"/>
        <v>-0.30000000000000426</v>
      </c>
      <c r="M5851" s="150">
        <f t="shared" si="366"/>
        <v>5.5041321716155667E-2</v>
      </c>
    </row>
    <row r="5852" spans="1:13">
      <c r="A5852" s="152">
        <v>16348</v>
      </c>
      <c r="I5852" s="150">
        <v>178</v>
      </c>
      <c r="J5852" s="150">
        <f t="shared" si="364"/>
        <v>0.35305785064511991</v>
      </c>
      <c r="K5852" s="150">
        <f t="shared" si="365"/>
        <v>0</v>
      </c>
      <c r="L5852" s="150">
        <f t="shared" si="367"/>
        <v>-52.9</v>
      </c>
      <c r="M5852" s="150">
        <f t="shared" si="366"/>
        <v>0</v>
      </c>
    </row>
    <row r="5853" spans="1:13">
      <c r="A5853" s="152">
        <v>16349</v>
      </c>
      <c r="I5853" s="150">
        <v>178</v>
      </c>
      <c r="J5853" s="150">
        <f t="shared" si="364"/>
        <v>0.35305785064511991</v>
      </c>
      <c r="K5853" s="150">
        <f t="shared" si="365"/>
        <v>0</v>
      </c>
      <c r="L5853" s="150">
        <f t="shared" si="367"/>
        <v>0</v>
      </c>
      <c r="M5853" s="150">
        <f t="shared" si="366"/>
        <v>0.35305785064511991</v>
      </c>
    </row>
    <row r="5854" spans="1:13">
      <c r="A5854" s="152">
        <v>16350</v>
      </c>
      <c r="I5854" s="150">
        <v>178</v>
      </c>
      <c r="J5854" s="150">
        <f t="shared" si="364"/>
        <v>0.35305785064511991</v>
      </c>
      <c r="K5854" s="150">
        <f t="shared" si="365"/>
        <v>0</v>
      </c>
      <c r="L5854" s="150">
        <f t="shared" si="367"/>
        <v>0</v>
      </c>
      <c r="M5854" s="150">
        <f t="shared" si="366"/>
        <v>0.35305785064511991</v>
      </c>
    </row>
    <row r="5855" spans="1:13">
      <c r="A5855" s="152">
        <v>16351</v>
      </c>
      <c r="I5855" s="150">
        <v>178</v>
      </c>
      <c r="J5855" s="150">
        <f t="shared" si="364"/>
        <v>0.35305785064511991</v>
      </c>
      <c r="K5855" s="150">
        <f t="shared" si="365"/>
        <v>0</v>
      </c>
      <c r="L5855" s="150">
        <f t="shared" si="367"/>
        <v>0</v>
      </c>
      <c r="M5855" s="150">
        <f t="shared" si="366"/>
        <v>0.35305785064511991</v>
      </c>
    </row>
    <row r="5856" spans="1:13">
      <c r="A5856" s="152">
        <v>16352</v>
      </c>
      <c r="I5856" s="150">
        <v>176</v>
      </c>
      <c r="J5856" s="150">
        <f t="shared" si="364"/>
        <v>0.34909090850303992</v>
      </c>
      <c r="K5856" s="150">
        <f t="shared" si="365"/>
        <v>0</v>
      </c>
      <c r="L5856" s="150">
        <f t="shared" si="367"/>
        <v>0</v>
      </c>
      <c r="M5856" s="150">
        <f t="shared" si="366"/>
        <v>0.34909090850303992</v>
      </c>
    </row>
    <row r="5857" spans="1:13">
      <c r="A5857" s="152">
        <v>16353</v>
      </c>
      <c r="B5857" s="150">
        <v>50800</v>
      </c>
      <c r="C5857" s="150">
        <v>50800</v>
      </c>
      <c r="D5857" s="150">
        <v>50800</v>
      </c>
      <c r="I5857" s="150">
        <v>178</v>
      </c>
      <c r="J5857" s="150">
        <f t="shared" si="364"/>
        <v>0.35305785064511991</v>
      </c>
      <c r="K5857" s="150">
        <f t="shared" si="365"/>
        <v>50.8</v>
      </c>
      <c r="L5857" s="150">
        <f t="shared" si="367"/>
        <v>50.8</v>
      </c>
      <c r="M5857" s="150">
        <f t="shared" si="366"/>
        <v>51.153057850645119</v>
      </c>
    </row>
    <row r="5858" spans="1:13">
      <c r="A5858" s="152">
        <v>16354</v>
      </c>
      <c r="B5858" s="150">
        <v>50400</v>
      </c>
      <c r="C5858" s="150">
        <v>50400</v>
      </c>
      <c r="D5858" s="150">
        <v>50400</v>
      </c>
      <c r="I5858" s="150">
        <v>185</v>
      </c>
      <c r="J5858" s="150">
        <f t="shared" si="364"/>
        <v>0.36694214814239989</v>
      </c>
      <c r="K5858" s="150">
        <f t="shared" si="365"/>
        <v>50.4</v>
      </c>
      <c r="L5858" s="150">
        <f t="shared" si="367"/>
        <v>-0.39999999999999858</v>
      </c>
      <c r="M5858" s="150">
        <f t="shared" si="366"/>
        <v>0</v>
      </c>
    </row>
    <row r="5859" spans="1:13">
      <c r="A5859" s="152">
        <v>16355</v>
      </c>
      <c r="B5859" s="150">
        <v>50100</v>
      </c>
      <c r="C5859" s="150">
        <v>50100</v>
      </c>
      <c r="D5859" s="150">
        <v>50100</v>
      </c>
      <c r="I5859" s="150">
        <v>151</v>
      </c>
      <c r="J5859" s="150">
        <f t="shared" si="364"/>
        <v>0.29950413172703994</v>
      </c>
      <c r="K5859" s="150">
        <f t="shared" si="365"/>
        <v>50.1</v>
      </c>
      <c r="L5859" s="150">
        <f t="shared" si="367"/>
        <v>-0.29999999999999716</v>
      </c>
      <c r="M5859" s="150">
        <f t="shared" si="366"/>
        <v>0</v>
      </c>
    </row>
    <row r="5860" spans="1:13">
      <c r="A5860" s="152">
        <v>16356</v>
      </c>
      <c r="B5860" s="150">
        <v>49800</v>
      </c>
      <c r="C5860" s="150">
        <v>49800</v>
      </c>
      <c r="D5860" s="150">
        <v>49800</v>
      </c>
      <c r="I5860" s="150">
        <v>145</v>
      </c>
      <c r="J5860" s="150">
        <f t="shared" si="364"/>
        <v>0.28760330530079992</v>
      </c>
      <c r="K5860" s="150">
        <f t="shared" si="365"/>
        <v>49.8</v>
      </c>
      <c r="L5860" s="150">
        <f t="shared" si="367"/>
        <v>-0.30000000000000426</v>
      </c>
      <c r="M5860" s="150">
        <f t="shared" si="366"/>
        <v>0</v>
      </c>
    </row>
    <row r="5861" spans="1:13">
      <c r="A5861" s="152">
        <v>16357</v>
      </c>
      <c r="B5861" s="150">
        <v>49500</v>
      </c>
      <c r="C5861" s="150">
        <v>49500</v>
      </c>
      <c r="D5861" s="150">
        <v>49500</v>
      </c>
      <c r="I5861" s="150">
        <v>183</v>
      </c>
      <c r="J5861" s="150">
        <f t="shared" si="364"/>
        <v>0.36297520600031991</v>
      </c>
      <c r="K5861" s="150">
        <f t="shared" si="365"/>
        <v>49.5</v>
      </c>
      <c r="L5861" s="150">
        <f t="shared" si="367"/>
        <v>-0.29999999999999716</v>
      </c>
      <c r="M5861" s="150">
        <f t="shared" si="366"/>
        <v>6.2975206000322748E-2</v>
      </c>
    </row>
    <row r="5862" spans="1:13">
      <c r="A5862" s="152">
        <v>16358</v>
      </c>
      <c r="B5862" s="150">
        <v>49100</v>
      </c>
      <c r="C5862" s="150">
        <v>49100</v>
      </c>
      <c r="D5862" s="150">
        <v>49100</v>
      </c>
      <c r="I5862" s="150">
        <v>183</v>
      </c>
      <c r="J5862" s="150">
        <f t="shared" si="364"/>
        <v>0.36297520600031991</v>
      </c>
      <c r="K5862" s="150">
        <f t="shared" si="365"/>
        <v>49.1</v>
      </c>
      <c r="L5862" s="150">
        <f t="shared" si="367"/>
        <v>-0.39999999999999858</v>
      </c>
      <c r="M5862" s="150">
        <f t="shared" si="366"/>
        <v>0</v>
      </c>
    </row>
    <row r="5863" spans="1:13">
      <c r="A5863" s="152">
        <v>16359</v>
      </c>
      <c r="I5863" s="150">
        <v>183</v>
      </c>
      <c r="J5863" s="150">
        <f t="shared" si="364"/>
        <v>0.36297520600031991</v>
      </c>
      <c r="K5863" s="150">
        <f t="shared" si="365"/>
        <v>0</v>
      </c>
      <c r="L5863" s="150">
        <f t="shared" si="367"/>
        <v>-49.1</v>
      </c>
      <c r="M5863" s="150">
        <f t="shared" si="366"/>
        <v>0</v>
      </c>
    </row>
    <row r="5864" spans="1:13">
      <c r="A5864" s="152">
        <v>16360</v>
      </c>
      <c r="I5864" s="150">
        <v>183</v>
      </c>
      <c r="J5864" s="150">
        <f t="shared" si="364"/>
        <v>0.36297520600031991</v>
      </c>
      <c r="K5864" s="150">
        <f t="shared" si="365"/>
        <v>0</v>
      </c>
      <c r="L5864" s="150">
        <f t="shared" si="367"/>
        <v>0</v>
      </c>
      <c r="M5864" s="150">
        <f t="shared" si="366"/>
        <v>0.36297520600031991</v>
      </c>
    </row>
    <row r="5865" spans="1:13">
      <c r="A5865" s="152">
        <v>16361</v>
      </c>
      <c r="B5865" s="150">
        <v>48000</v>
      </c>
      <c r="C5865" s="150">
        <v>48000</v>
      </c>
      <c r="D5865" s="150">
        <v>48000</v>
      </c>
      <c r="I5865" s="150">
        <v>183</v>
      </c>
      <c r="J5865" s="150">
        <f t="shared" si="364"/>
        <v>0.36297520600031991</v>
      </c>
      <c r="K5865" s="150">
        <f t="shared" si="365"/>
        <v>48</v>
      </c>
      <c r="L5865" s="150">
        <f t="shared" si="367"/>
        <v>48</v>
      </c>
      <c r="M5865" s="150">
        <f t="shared" si="366"/>
        <v>48.362975206000321</v>
      </c>
    </row>
    <row r="5866" spans="1:13">
      <c r="A5866" s="152">
        <v>16362</v>
      </c>
      <c r="B5866" s="150">
        <v>47700</v>
      </c>
      <c r="C5866" s="150">
        <v>47700</v>
      </c>
      <c r="D5866" s="150">
        <v>47700</v>
      </c>
      <c r="I5866" s="150">
        <v>183</v>
      </c>
      <c r="J5866" s="150">
        <f t="shared" si="364"/>
        <v>0.36297520600031991</v>
      </c>
      <c r="K5866" s="150">
        <f t="shared" si="365"/>
        <v>47.7</v>
      </c>
      <c r="L5866" s="150">
        <f t="shared" si="367"/>
        <v>-0.29999999999999716</v>
      </c>
      <c r="M5866" s="150">
        <f t="shared" si="366"/>
        <v>6.2975206000322748E-2</v>
      </c>
    </row>
    <row r="5867" spans="1:13">
      <c r="A5867" s="152">
        <v>16363</v>
      </c>
      <c r="B5867" s="150">
        <v>47200</v>
      </c>
      <c r="C5867" s="150">
        <v>47200</v>
      </c>
      <c r="D5867" s="150">
        <v>47200</v>
      </c>
      <c r="I5867" s="150">
        <v>183</v>
      </c>
      <c r="J5867" s="150">
        <f t="shared" si="364"/>
        <v>0.36297520600031991</v>
      </c>
      <c r="K5867" s="150">
        <f t="shared" si="365"/>
        <v>47.2</v>
      </c>
      <c r="L5867" s="150">
        <f t="shared" si="367"/>
        <v>-0.5</v>
      </c>
      <c r="M5867" s="150">
        <f t="shared" si="366"/>
        <v>0</v>
      </c>
    </row>
    <row r="5868" spans="1:13">
      <c r="A5868" s="152">
        <v>16364</v>
      </c>
      <c r="B5868" s="150">
        <v>46900</v>
      </c>
      <c r="C5868" s="150">
        <v>46900</v>
      </c>
      <c r="D5868" s="150">
        <v>46900</v>
      </c>
      <c r="I5868" s="150">
        <v>183</v>
      </c>
      <c r="J5868" s="150">
        <f t="shared" si="364"/>
        <v>0.36297520600031991</v>
      </c>
      <c r="K5868" s="150">
        <f t="shared" si="365"/>
        <v>46.9</v>
      </c>
      <c r="L5868" s="150">
        <f t="shared" si="367"/>
        <v>-0.30000000000000426</v>
      </c>
      <c r="M5868" s="150">
        <f t="shared" si="366"/>
        <v>6.2975206000315642E-2</v>
      </c>
    </row>
    <row r="5869" spans="1:13">
      <c r="A5869" s="152">
        <v>16365</v>
      </c>
      <c r="B5869" s="150">
        <v>46600</v>
      </c>
      <c r="C5869" s="150">
        <v>46600</v>
      </c>
      <c r="D5869" s="150">
        <v>46600</v>
      </c>
      <c r="I5869" s="150">
        <v>179</v>
      </c>
      <c r="J5869" s="150">
        <f t="shared" si="364"/>
        <v>0.35504132171615993</v>
      </c>
      <c r="K5869" s="150">
        <f t="shared" si="365"/>
        <v>46.6</v>
      </c>
      <c r="L5869" s="150">
        <f t="shared" si="367"/>
        <v>-0.29999999999999716</v>
      </c>
      <c r="M5869" s="150">
        <f t="shared" si="366"/>
        <v>5.5041321716162772E-2</v>
      </c>
    </row>
    <row r="5870" spans="1:13">
      <c r="A5870" s="152">
        <v>16366</v>
      </c>
      <c r="I5870" s="150">
        <v>168</v>
      </c>
      <c r="J5870" s="150">
        <f t="shared" si="364"/>
        <v>0.33322313993471991</v>
      </c>
      <c r="K5870" s="150">
        <f t="shared" si="365"/>
        <v>0</v>
      </c>
      <c r="L5870" s="150">
        <f t="shared" si="367"/>
        <v>-46.6</v>
      </c>
      <c r="M5870" s="150">
        <f t="shared" si="366"/>
        <v>0</v>
      </c>
    </row>
    <row r="5871" spans="1:13">
      <c r="A5871" s="152">
        <v>16367</v>
      </c>
      <c r="B5871" s="150">
        <v>46000</v>
      </c>
      <c r="C5871" s="150">
        <v>46000</v>
      </c>
      <c r="D5871" s="150">
        <v>46000</v>
      </c>
      <c r="I5871" s="150">
        <v>168</v>
      </c>
      <c r="J5871" s="150">
        <f t="shared" si="364"/>
        <v>0.33322313993471991</v>
      </c>
      <c r="K5871" s="150">
        <f t="shared" si="365"/>
        <v>46</v>
      </c>
      <c r="L5871" s="150">
        <f t="shared" si="367"/>
        <v>46</v>
      </c>
      <c r="M5871" s="150">
        <f t="shared" si="366"/>
        <v>46.333223139934717</v>
      </c>
    </row>
    <row r="5872" spans="1:13">
      <c r="A5872" s="152">
        <v>16368</v>
      </c>
      <c r="B5872" s="150">
        <v>45500</v>
      </c>
      <c r="C5872" s="150">
        <v>45500</v>
      </c>
      <c r="D5872" s="150">
        <v>45500</v>
      </c>
      <c r="I5872" s="150">
        <v>178</v>
      </c>
      <c r="J5872" s="150">
        <f t="shared" si="364"/>
        <v>0.35305785064511991</v>
      </c>
      <c r="K5872" s="150">
        <f t="shared" si="365"/>
        <v>45.5</v>
      </c>
      <c r="L5872" s="150">
        <f t="shared" si="367"/>
        <v>-0.5</v>
      </c>
      <c r="M5872" s="150">
        <f t="shared" si="366"/>
        <v>0</v>
      </c>
    </row>
    <row r="5873" spans="1:13">
      <c r="A5873" s="152">
        <v>16369</v>
      </c>
      <c r="B5873" s="150">
        <v>45200</v>
      </c>
      <c r="C5873" s="150">
        <v>45200</v>
      </c>
      <c r="D5873" s="150">
        <v>45200</v>
      </c>
      <c r="I5873" s="150">
        <v>181</v>
      </c>
      <c r="J5873" s="150">
        <f t="shared" si="364"/>
        <v>0.35900826385823992</v>
      </c>
      <c r="K5873" s="150">
        <f t="shared" si="365"/>
        <v>45.2</v>
      </c>
      <c r="L5873" s="150">
        <f t="shared" si="367"/>
        <v>-0.29999999999999716</v>
      </c>
      <c r="M5873" s="150">
        <f t="shared" si="366"/>
        <v>5.900826385824276E-2</v>
      </c>
    </row>
    <row r="5874" spans="1:13">
      <c r="A5874" s="152">
        <v>16370</v>
      </c>
      <c r="B5874" s="150">
        <v>44900</v>
      </c>
      <c r="C5874" s="150">
        <v>44900</v>
      </c>
      <c r="D5874" s="150">
        <v>44900</v>
      </c>
      <c r="I5874" s="150">
        <v>178</v>
      </c>
      <c r="J5874" s="150">
        <f t="shared" si="364"/>
        <v>0.35305785064511991</v>
      </c>
      <c r="K5874" s="150">
        <f t="shared" si="365"/>
        <v>44.9</v>
      </c>
      <c r="L5874" s="150">
        <f t="shared" si="367"/>
        <v>-0.30000000000000426</v>
      </c>
      <c r="M5874" s="150">
        <f t="shared" si="366"/>
        <v>5.3057850645115645E-2</v>
      </c>
    </row>
    <row r="5875" spans="1:13">
      <c r="A5875" s="152">
        <v>16371</v>
      </c>
      <c r="B5875" s="150">
        <v>44600</v>
      </c>
      <c r="C5875" s="150">
        <v>44600</v>
      </c>
      <c r="D5875" s="150">
        <v>44600</v>
      </c>
      <c r="I5875" s="150">
        <v>176</v>
      </c>
      <c r="J5875" s="150">
        <f t="shared" si="364"/>
        <v>0.34909090850303992</v>
      </c>
      <c r="K5875" s="150">
        <f t="shared" si="365"/>
        <v>44.6</v>
      </c>
      <c r="L5875" s="150">
        <f t="shared" si="367"/>
        <v>-0.29999999999999716</v>
      </c>
      <c r="M5875" s="150">
        <f t="shared" si="366"/>
        <v>4.9090908503042763E-2</v>
      </c>
    </row>
    <row r="5876" spans="1:13">
      <c r="A5876" s="152">
        <v>16372</v>
      </c>
      <c r="B5876" s="150">
        <v>44200</v>
      </c>
      <c r="C5876" s="150">
        <v>44200</v>
      </c>
      <c r="D5876" s="150">
        <v>44200</v>
      </c>
      <c r="I5876" s="150">
        <v>174</v>
      </c>
      <c r="J5876" s="150">
        <f t="shared" si="364"/>
        <v>0.34512396636095993</v>
      </c>
      <c r="K5876" s="150">
        <f t="shared" si="365"/>
        <v>44.2</v>
      </c>
      <c r="L5876" s="150">
        <f t="shared" si="367"/>
        <v>-0.39999999999999858</v>
      </c>
      <c r="M5876" s="150">
        <f t="shared" si="366"/>
        <v>0</v>
      </c>
    </row>
    <row r="5877" spans="1:13">
      <c r="A5877" s="152">
        <v>16373</v>
      </c>
      <c r="I5877" s="150">
        <v>170</v>
      </c>
      <c r="J5877" s="150">
        <f t="shared" si="364"/>
        <v>0.3371900820767999</v>
      </c>
      <c r="K5877" s="150">
        <f t="shared" si="365"/>
        <v>0</v>
      </c>
      <c r="L5877" s="150">
        <f t="shared" si="367"/>
        <v>-44.2</v>
      </c>
      <c r="M5877" s="150">
        <f t="shared" si="366"/>
        <v>0</v>
      </c>
    </row>
    <row r="5878" spans="1:13">
      <c r="A5878" s="152">
        <v>16374</v>
      </c>
      <c r="I5878" s="150">
        <v>170</v>
      </c>
      <c r="J5878" s="150">
        <f t="shared" si="364"/>
        <v>0.3371900820767999</v>
      </c>
      <c r="K5878" s="150">
        <f t="shared" si="365"/>
        <v>0</v>
      </c>
      <c r="L5878" s="150">
        <f t="shared" si="367"/>
        <v>0</v>
      </c>
      <c r="M5878" s="150">
        <f t="shared" si="366"/>
        <v>0.3371900820767999</v>
      </c>
    </row>
    <row r="5879" spans="1:13">
      <c r="A5879" s="152">
        <v>16375</v>
      </c>
      <c r="B5879" s="150">
        <v>43300</v>
      </c>
      <c r="C5879" s="150">
        <v>43300</v>
      </c>
      <c r="D5879" s="150">
        <v>43300</v>
      </c>
      <c r="I5879" s="150">
        <v>168</v>
      </c>
      <c r="J5879" s="150">
        <f t="shared" si="364"/>
        <v>0.33322313993471991</v>
      </c>
      <c r="K5879" s="150">
        <f t="shared" si="365"/>
        <v>43.3</v>
      </c>
      <c r="L5879" s="150">
        <f t="shared" si="367"/>
        <v>43.3</v>
      </c>
      <c r="M5879" s="150">
        <f t="shared" si="366"/>
        <v>43.633223139934714</v>
      </c>
    </row>
    <row r="5880" spans="1:13">
      <c r="A5880" s="152">
        <v>16376</v>
      </c>
      <c r="B5880" s="150">
        <v>43700</v>
      </c>
      <c r="C5880" s="150">
        <v>43700</v>
      </c>
      <c r="D5880" s="150">
        <v>43700</v>
      </c>
      <c r="I5880" s="150">
        <v>152</v>
      </c>
      <c r="J5880" s="150">
        <f t="shared" si="364"/>
        <v>0.3014876027980799</v>
      </c>
      <c r="K5880" s="150">
        <f t="shared" si="365"/>
        <v>43.7</v>
      </c>
      <c r="L5880" s="150">
        <f t="shared" si="367"/>
        <v>0.40000000000000568</v>
      </c>
      <c r="M5880" s="150">
        <f t="shared" si="366"/>
        <v>0.70148760279808564</v>
      </c>
    </row>
    <row r="5881" spans="1:13">
      <c r="A5881" s="152">
        <v>16377</v>
      </c>
      <c r="B5881" s="150">
        <v>43600</v>
      </c>
      <c r="C5881" s="150">
        <v>43600</v>
      </c>
      <c r="D5881" s="150">
        <v>43600</v>
      </c>
      <c r="I5881" s="150">
        <v>163</v>
      </c>
      <c r="J5881" s="150">
        <f t="shared" si="364"/>
        <v>0.32330578457951992</v>
      </c>
      <c r="K5881" s="150">
        <f t="shared" si="365"/>
        <v>43.6</v>
      </c>
      <c r="L5881" s="150">
        <f t="shared" si="367"/>
        <v>-0.10000000000000142</v>
      </c>
      <c r="M5881" s="150">
        <f t="shared" si="366"/>
        <v>0.2233057845795185</v>
      </c>
    </row>
    <row r="5882" spans="1:13">
      <c r="A5882" s="152">
        <v>16378</v>
      </c>
      <c r="B5882" s="150">
        <v>43400</v>
      </c>
      <c r="C5882" s="150">
        <v>43400</v>
      </c>
      <c r="D5882" s="150">
        <v>43400</v>
      </c>
      <c r="I5882" s="150">
        <v>155</v>
      </c>
      <c r="J5882" s="150">
        <f t="shared" si="364"/>
        <v>0.30743801601119991</v>
      </c>
      <c r="K5882" s="150">
        <f t="shared" si="365"/>
        <v>43.4</v>
      </c>
      <c r="L5882" s="150">
        <f t="shared" si="367"/>
        <v>-0.20000000000000284</v>
      </c>
      <c r="M5882" s="150">
        <f t="shared" si="366"/>
        <v>0.10743801601119707</v>
      </c>
    </row>
    <row r="5883" spans="1:13">
      <c r="A5883" s="152">
        <v>16379</v>
      </c>
      <c r="B5883" s="150">
        <v>44000</v>
      </c>
      <c r="C5883" s="150">
        <v>44000</v>
      </c>
      <c r="D5883" s="150">
        <v>44000</v>
      </c>
      <c r="I5883" s="150">
        <v>128</v>
      </c>
      <c r="J5883" s="150">
        <f t="shared" si="364"/>
        <v>0.25388429709311994</v>
      </c>
      <c r="K5883" s="150">
        <f t="shared" si="365"/>
        <v>44</v>
      </c>
      <c r="L5883" s="150">
        <f t="shared" si="367"/>
        <v>0.60000000000000142</v>
      </c>
      <c r="M5883" s="150">
        <f t="shared" si="366"/>
        <v>0.8538842970931213</v>
      </c>
    </row>
    <row r="5884" spans="1:13">
      <c r="A5884" s="152">
        <v>16380</v>
      </c>
      <c r="B5884" s="150">
        <v>46000</v>
      </c>
      <c r="C5884" s="150">
        <v>46000</v>
      </c>
      <c r="D5884" s="150">
        <v>46000</v>
      </c>
      <c r="I5884" s="150">
        <v>110</v>
      </c>
      <c r="J5884" s="150">
        <f t="shared" si="364"/>
        <v>0.21818181781439994</v>
      </c>
      <c r="K5884" s="150">
        <f t="shared" si="365"/>
        <v>46</v>
      </c>
      <c r="L5884" s="150">
        <f t="shared" si="367"/>
        <v>2</v>
      </c>
      <c r="M5884" s="150">
        <f t="shared" si="366"/>
        <v>2.2181818178143997</v>
      </c>
    </row>
    <row r="5885" spans="1:13">
      <c r="A5885" s="152">
        <v>16381</v>
      </c>
      <c r="B5885" s="150">
        <v>46900</v>
      </c>
      <c r="C5885" s="150">
        <v>46900</v>
      </c>
      <c r="D5885" s="150">
        <v>46900</v>
      </c>
      <c r="I5885" s="150">
        <v>163</v>
      </c>
      <c r="J5885" s="150">
        <f t="shared" si="364"/>
        <v>0.32330578457951992</v>
      </c>
      <c r="K5885" s="150">
        <f t="shared" si="365"/>
        <v>46.9</v>
      </c>
      <c r="L5885" s="150">
        <f t="shared" si="367"/>
        <v>0.89999999999999858</v>
      </c>
      <c r="M5885" s="150">
        <f t="shared" si="366"/>
        <v>1.2233057845795186</v>
      </c>
    </row>
    <row r="5886" spans="1:13">
      <c r="A5886" s="152">
        <v>16382</v>
      </c>
      <c r="B5886" s="150">
        <v>46900</v>
      </c>
      <c r="C5886" s="150">
        <v>46900</v>
      </c>
      <c r="D5886" s="150">
        <v>46900</v>
      </c>
      <c r="I5886" s="150">
        <v>199</v>
      </c>
      <c r="J5886" s="150">
        <f t="shared" si="364"/>
        <v>0.39471074313695992</v>
      </c>
      <c r="K5886" s="150">
        <f t="shared" si="365"/>
        <v>46.9</v>
      </c>
      <c r="L5886" s="150">
        <f t="shared" si="367"/>
        <v>0</v>
      </c>
      <c r="M5886" s="150">
        <f t="shared" si="366"/>
        <v>0.39471074313695992</v>
      </c>
    </row>
    <row r="5887" spans="1:13">
      <c r="A5887" s="152">
        <v>16383</v>
      </c>
      <c r="B5887" s="150">
        <v>47200</v>
      </c>
      <c r="C5887" s="150">
        <v>47200</v>
      </c>
      <c r="D5887" s="150">
        <v>47200</v>
      </c>
      <c r="I5887" s="150">
        <v>187</v>
      </c>
      <c r="J5887" s="150">
        <f t="shared" si="364"/>
        <v>0.37090909028447988</v>
      </c>
      <c r="K5887" s="150">
        <f t="shared" si="365"/>
        <v>47.2</v>
      </c>
      <c r="L5887" s="150">
        <f t="shared" si="367"/>
        <v>0.30000000000000426</v>
      </c>
      <c r="M5887" s="150">
        <f t="shared" si="366"/>
        <v>0.67090909028448409</v>
      </c>
    </row>
    <row r="5888" spans="1:13">
      <c r="A5888" s="152">
        <v>16384</v>
      </c>
      <c r="B5888" s="150">
        <v>47400</v>
      </c>
      <c r="C5888" s="150">
        <v>47400</v>
      </c>
      <c r="D5888" s="150">
        <v>47400</v>
      </c>
      <c r="I5888" s="150">
        <v>189</v>
      </c>
      <c r="J5888" s="150">
        <f t="shared" si="364"/>
        <v>0.37487603242655992</v>
      </c>
      <c r="K5888" s="150">
        <f t="shared" si="365"/>
        <v>47.4</v>
      </c>
      <c r="L5888" s="150">
        <f t="shared" si="367"/>
        <v>0.19999999999999574</v>
      </c>
      <c r="M5888" s="150">
        <f t="shared" si="366"/>
        <v>0.57487603242655561</v>
      </c>
    </row>
    <row r="5889" spans="1:13">
      <c r="A5889" s="152">
        <v>16385</v>
      </c>
      <c r="B5889" s="150">
        <v>49500</v>
      </c>
      <c r="C5889" s="150">
        <v>49500</v>
      </c>
      <c r="D5889" s="150">
        <v>49500</v>
      </c>
      <c r="I5889" s="150">
        <v>144</v>
      </c>
      <c r="J5889" s="150">
        <f t="shared" si="364"/>
        <v>0.28561983422975995</v>
      </c>
      <c r="K5889" s="150">
        <f t="shared" si="365"/>
        <v>49.5</v>
      </c>
      <c r="L5889" s="150">
        <f t="shared" si="367"/>
        <v>2.1000000000000014</v>
      </c>
      <c r="M5889" s="150">
        <f t="shared" si="366"/>
        <v>2.3856198342297614</v>
      </c>
    </row>
    <row r="5890" spans="1:13">
      <c r="A5890" s="152">
        <v>16386</v>
      </c>
      <c r="B5890" s="150">
        <v>52900</v>
      </c>
      <c r="C5890" s="150">
        <v>52900</v>
      </c>
      <c r="D5890" s="150">
        <v>52900</v>
      </c>
      <c r="I5890" s="150">
        <v>104</v>
      </c>
      <c r="J5890" s="150">
        <f t="shared" si="364"/>
        <v>0.20628099138815995</v>
      </c>
      <c r="K5890" s="150">
        <f t="shared" si="365"/>
        <v>52.9</v>
      </c>
      <c r="L5890" s="150">
        <f t="shared" si="367"/>
        <v>3.3999999999999986</v>
      </c>
      <c r="M5890" s="150">
        <f t="shared" si="366"/>
        <v>3.6062809913881586</v>
      </c>
    </row>
    <row r="5891" spans="1:13">
      <c r="A5891" s="152">
        <v>16387</v>
      </c>
      <c r="I5891" s="150">
        <v>77</v>
      </c>
      <c r="J5891" s="150">
        <f t="shared" si="364"/>
        <v>0.15272727247007997</v>
      </c>
      <c r="K5891" s="150">
        <f t="shared" si="365"/>
        <v>0</v>
      </c>
      <c r="L5891" s="150">
        <f t="shared" si="367"/>
        <v>-52.9</v>
      </c>
      <c r="M5891" s="150">
        <f t="shared" si="366"/>
        <v>0</v>
      </c>
    </row>
    <row r="5892" spans="1:13">
      <c r="A5892" s="152">
        <v>16388</v>
      </c>
      <c r="I5892" s="150">
        <v>71</v>
      </c>
      <c r="J5892" s="150">
        <f t="shared" si="364"/>
        <v>0.14082644604383995</v>
      </c>
      <c r="K5892" s="150">
        <f t="shared" si="365"/>
        <v>0</v>
      </c>
      <c r="L5892" s="150">
        <f t="shared" si="367"/>
        <v>0</v>
      </c>
      <c r="M5892" s="150">
        <f t="shared" si="366"/>
        <v>0.14082644604383995</v>
      </c>
    </row>
    <row r="5893" spans="1:13">
      <c r="A5893" s="152">
        <v>16389</v>
      </c>
      <c r="B5893" s="150">
        <v>57700</v>
      </c>
      <c r="C5893" s="150">
        <v>57700</v>
      </c>
      <c r="D5893" s="150">
        <v>57700</v>
      </c>
      <c r="I5893" s="150">
        <v>147</v>
      </c>
      <c r="J5893" s="150">
        <f t="shared" si="364"/>
        <v>0.2915702474428799</v>
      </c>
      <c r="K5893" s="150">
        <f t="shared" si="365"/>
        <v>57.7</v>
      </c>
      <c r="L5893" s="150">
        <f t="shared" si="367"/>
        <v>57.7</v>
      </c>
      <c r="M5893" s="150">
        <f t="shared" si="366"/>
        <v>57.99157024744288</v>
      </c>
    </row>
    <row r="5894" spans="1:13">
      <c r="A5894" s="152">
        <v>16390</v>
      </c>
      <c r="B5894" s="150">
        <v>58100</v>
      </c>
      <c r="C5894" s="150">
        <v>58100</v>
      </c>
      <c r="D5894" s="150">
        <v>58100</v>
      </c>
      <c r="I5894" s="150">
        <v>163</v>
      </c>
      <c r="J5894" s="150">
        <f t="shared" si="364"/>
        <v>0.32330578457951992</v>
      </c>
      <c r="K5894" s="150">
        <f t="shared" si="365"/>
        <v>58.1</v>
      </c>
      <c r="L5894" s="150">
        <f t="shared" si="367"/>
        <v>0.39999999999999858</v>
      </c>
      <c r="M5894" s="150">
        <f t="shared" si="366"/>
        <v>0.72330578457951855</v>
      </c>
    </row>
    <row r="5895" spans="1:13">
      <c r="A5895" s="152">
        <v>16391</v>
      </c>
      <c r="B5895" s="150">
        <v>57900</v>
      </c>
      <c r="C5895" s="150">
        <v>57900</v>
      </c>
      <c r="D5895" s="150">
        <v>57900</v>
      </c>
      <c r="I5895" s="150">
        <v>183</v>
      </c>
      <c r="J5895" s="150">
        <f t="shared" ref="J5895:J5958" si="368">I5895*(2.29568411*10^-6*86400/100)</f>
        <v>0.36297520600031991</v>
      </c>
      <c r="K5895" s="150">
        <f t="shared" ref="K5895:K5958" si="369">D5895/1000</f>
        <v>57.9</v>
      </c>
      <c r="L5895" s="150">
        <f t="shared" si="367"/>
        <v>-0.20000000000000284</v>
      </c>
      <c r="M5895" s="150">
        <f t="shared" ref="M5895:M5958" si="370">MAX(0,J5895+L5895)</f>
        <v>0.16297520600031706</v>
      </c>
    </row>
    <row r="5896" spans="1:13">
      <c r="A5896" s="152">
        <v>16392</v>
      </c>
      <c r="B5896" s="150">
        <v>57900</v>
      </c>
      <c r="C5896" s="150">
        <v>57900</v>
      </c>
      <c r="D5896" s="150">
        <v>57900</v>
      </c>
      <c r="I5896" s="150">
        <v>185</v>
      </c>
      <c r="J5896" s="150">
        <f t="shared" si="368"/>
        <v>0.36694214814239989</v>
      </c>
      <c r="K5896" s="150">
        <f t="shared" si="369"/>
        <v>57.9</v>
      </c>
      <c r="L5896" s="150">
        <f t="shared" ref="L5896:L5959" si="371">K5896-K5895</f>
        <v>0</v>
      </c>
      <c r="M5896" s="150">
        <f t="shared" si="370"/>
        <v>0.36694214814239989</v>
      </c>
    </row>
    <row r="5897" spans="1:13">
      <c r="A5897" s="152">
        <v>16393</v>
      </c>
      <c r="B5897" s="150">
        <v>57900</v>
      </c>
      <c r="C5897" s="150">
        <v>57900</v>
      </c>
      <c r="D5897" s="150">
        <v>57900</v>
      </c>
      <c r="I5897" s="150">
        <v>185</v>
      </c>
      <c r="J5897" s="150">
        <f t="shared" si="368"/>
        <v>0.36694214814239989</v>
      </c>
      <c r="K5897" s="150">
        <f t="shared" si="369"/>
        <v>57.9</v>
      </c>
      <c r="L5897" s="150">
        <f t="shared" si="371"/>
        <v>0</v>
      </c>
      <c r="M5897" s="150">
        <f t="shared" si="370"/>
        <v>0.36694214814239989</v>
      </c>
    </row>
    <row r="5898" spans="1:13">
      <c r="A5898" s="152">
        <v>16394</v>
      </c>
      <c r="I5898" s="150">
        <v>187</v>
      </c>
      <c r="J5898" s="150">
        <f t="shared" si="368"/>
        <v>0.37090909028447988</v>
      </c>
      <c r="K5898" s="150">
        <f t="shared" si="369"/>
        <v>0</v>
      </c>
      <c r="L5898" s="150">
        <f t="shared" si="371"/>
        <v>-57.9</v>
      </c>
      <c r="M5898" s="150">
        <f t="shared" si="370"/>
        <v>0</v>
      </c>
    </row>
    <row r="5899" spans="1:13">
      <c r="A5899" s="152">
        <v>16395</v>
      </c>
      <c r="I5899" s="150">
        <v>189</v>
      </c>
      <c r="J5899" s="150">
        <f t="shared" si="368"/>
        <v>0.37487603242655992</v>
      </c>
      <c r="K5899" s="150">
        <f t="shared" si="369"/>
        <v>0</v>
      </c>
      <c r="L5899" s="150">
        <f t="shared" si="371"/>
        <v>0</v>
      </c>
      <c r="M5899" s="150">
        <f t="shared" si="370"/>
        <v>0.37487603242655992</v>
      </c>
    </row>
    <row r="5900" spans="1:13">
      <c r="A5900" s="152">
        <v>16396</v>
      </c>
      <c r="B5900" s="150">
        <v>57400</v>
      </c>
      <c r="C5900" s="150">
        <v>57400</v>
      </c>
      <c r="D5900" s="150">
        <v>57400</v>
      </c>
      <c r="I5900" s="150">
        <v>193</v>
      </c>
      <c r="J5900" s="150">
        <f t="shared" si="368"/>
        <v>0.3828099167107199</v>
      </c>
      <c r="K5900" s="150">
        <f t="shared" si="369"/>
        <v>57.4</v>
      </c>
      <c r="L5900" s="150">
        <f t="shared" si="371"/>
        <v>57.4</v>
      </c>
      <c r="M5900" s="150">
        <f t="shared" si="370"/>
        <v>57.782809916710718</v>
      </c>
    </row>
    <row r="5901" spans="1:13">
      <c r="A5901" s="152">
        <v>16397</v>
      </c>
      <c r="B5901" s="150">
        <v>57200</v>
      </c>
      <c r="C5901" s="150">
        <v>57200</v>
      </c>
      <c r="D5901" s="150">
        <v>57200</v>
      </c>
      <c r="I5901" s="150">
        <v>201</v>
      </c>
      <c r="J5901" s="150">
        <f t="shared" si="368"/>
        <v>0.39867768527903991</v>
      </c>
      <c r="K5901" s="150">
        <f t="shared" si="369"/>
        <v>57.2</v>
      </c>
      <c r="L5901" s="150">
        <f t="shared" si="371"/>
        <v>-0.19999999999999574</v>
      </c>
      <c r="M5901" s="150">
        <f t="shared" si="370"/>
        <v>0.19867768527904417</v>
      </c>
    </row>
    <row r="5902" spans="1:13">
      <c r="A5902" s="152">
        <v>16398</v>
      </c>
      <c r="B5902" s="150">
        <v>57000</v>
      </c>
      <c r="C5902" s="150">
        <v>57000</v>
      </c>
      <c r="D5902" s="150">
        <v>57000</v>
      </c>
      <c r="I5902" s="150">
        <v>201</v>
      </c>
      <c r="J5902" s="150">
        <f t="shared" si="368"/>
        <v>0.39867768527903991</v>
      </c>
      <c r="K5902" s="150">
        <f t="shared" si="369"/>
        <v>57</v>
      </c>
      <c r="L5902" s="150">
        <f t="shared" si="371"/>
        <v>-0.20000000000000284</v>
      </c>
      <c r="M5902" s="150">
        <f t="shared" si="370"/>
        <v>0.19867768527903706</v>
      </c>
    </row>
    <row r="5903" spans="1:13">
      <c r="A5903" s="152">
        <v>16399</v>
      </c>
      <c r="B5903" s="150">
        <v>56900</v>
      </c>
      <c r="C5903" s="150">
        <v>56900</v>
      </c>
      <c r="D5903" s="150">
        <v>56900</v>
      </c>
      <c r="I5903" s="150">
        <v>201</v>
      </c>
      <c r="J5903" s="150">
        <f t="shared" si="368"/>
        <v>0.39867768527903991</v>
      </c>
      <c r="K5903" s="150">
        <f t="shared" si="369"/>
        <v>56.9</v>
      </c>
      <c r="L5903" s="150">
        <f t="shared" si="371"/>
        <v>-0.10000000000000142</v>
      </c>
      <c r="M5903" s="150">
        <f t="shared" si="370"/>
        <v>0.29867768527903849</v>
      </c>
    </row>
    <row r="5904" spans="1:13">
      <c r="A5904" s="152">
        <v>16400</v>
      </c>
      <c r="B5904" s="150">
        <v>56700</v>
      </c>
      <c r="C5904" s="150">
        <v>56700</v>
      </c>
      <c r="D5904" s="150">
        <v>56700</v>
      </c>
      <c r="I5904" s="150">
        <v>203</v>
      </c>
      <c r="J5904" s="150">
        <f t="shared" si="368"/>
        <v>0.40264462742111989</v>
      </c>
      <c r="K5904" s="150">
        <f t="shared" si="369"/>
        <v>56.7</v>
      </c>
      <c r="L5904" s="150">
        <f t="shared" si="371"/>
        <v>-0.19999999999999574</v>
      </c>
      <c r="M5904" s="150">
        <f t="shared" si="370"/>
        <v>0.20264462742112416</v>
      </c>
    </row>
    <row r="5905" spans="1:13">
      <c r="A5905" s="152">
        <v>16401</v>
      </c>
      <c r="I5905" s="150">
        <v>205</v>
      </c>
      <c r="J5905" s="150">
        <f t="shared" si="368"/>
        <v>0.40661156956319988</v>
      </c>
      <c r="K5905" s="150">
        <f t="shared" si="369"/>
        <v>0</v>
      </c>
      <c r="L5905" s="150">
        <f t="shared" si="371"/>
        <v>-56.7</v>
      </c>
      <c r="M5905" s="150">
        <f t="shared" si="370"/>
        <v>0</v>
      </c>
    </row>
    <row r="5906" spans="1:13">
      <c r="A5906" s="152">
        <v>16402</v>
      </c>
      <c r="B5906" s="150">
        <v>56500</v>
      </c>
      <c r="C5906" s="150">
        <v>56500</v>
      </c>
      <c r="D5906" s="150">
        <v>56500</v>
      </c>
      <c r="I5906" s="150">
        <v>185</v>
      </c>
      <c r="J5906" s="150">
        <f t="shared" si="368"/>
        <v>0.36694214814239989</v>
      </c>
      <c r="K5906" s="150">
        <f t="shared" si="369"/>
        <v>56.5</v>
      </c>
      <c r="L5906" s="150">
        <f t="shared" si="371"/>
        <v>56.5</v>
      </c>
      <c r="M5906" s="150">
        <f t="shared" si="370"/>
        <v>56.8669421481424</v>
      </c>
    </row>
    <row r="5907" spans="1:13">
      <c r="A5907" s="152">
        <v>16403</v>
      </c>
      <c r="B5907" s="150">
        <v>57000</v>
      </c>
      <c r="C5907" s="150">
        <v>57000</v>
      </c>
      <c r="D5907" s="150">
        <v>57000</v>
      </c>
      <c r="I5907" s="150">
        <v>163</v>
      </c>
      <c r="J5907" s="150">
        <f t="shared" si="368"/>
        <v>0.32330578457951992</v>
      </c>
      <c r="K5907" s="150">
        <f t="shared" si="369"/>
        <v>57</v>
      </c>
      <c r="L5907" s="150">
        <f t="shared" si="371"/>
        <v>0.5</v>
      </c>
      <c r="M5907" s="150">
        <f t="shared" si="370"/>
        <v>0.82330578457951997</v>
      </c>
    </row>
    <row r="5908" spans="1:13">
      <c r="A5908" s="152">
        <v>16404</v>
      </c>
      <c r="B5908" s="150">
        <v>57000</v>
      </c>
      <c r="C5908" s="150">
        <v>57000</v>
      </c>
      <c r="D5908" s="150">
        <v>57000</v>
      </c>
      <c r="I5908" s="150">
        <v>179</v>
      </c>
      <c r="J5908" s="150">
        <f t="shared" si="368"/>
        <v>0.35504132171615993</v>
      </c>
      <c r="K5908" s="150">
        <f t="shared" si="369"/>
        <v>57</v>
      </c>
      <c r="L5908" s="150">
        <f t="shared" si="371"/>
        <v>0</v>
      </c>
      <c r="M5908" s="150">
        <f t="shared" si="370"/>
        <v>0.35504132171615993</v>
      </c>
    </row>
    <row r="5909" spans="1:13">
      <c r="A5909" s="152">
        <v>16405</v>
      </c>
      <c r="B5909" s="150">
        <v>57900</v>
      </c>
      <c r="C5909" s="150">
        <v>57900</v>
      </c>
      <c r="D5909" s="150">
        <v>57900</v>
      </c>
      <c r="I5909" s="150">
        <v>141</v>
      </c>
      <c r="J5909" s="150">
        <f t="shared" si="368"/>
        <v>0.27966942101663994</v>
      </c>
      <c r="K5909" s="150">
        <f t="shared" si="369"/>
        <v>57.9</v>
      </c>
      <c r="L5909" s="150">
        <f t="shared" si="371"/>
        <v>0.89999999999999858</v>
      </c>
      <c r="M5909" s="150">
        <f t="shared" si="370"/>
        <v>1.1796694210166385</v>
      </c>
    </row>
    <row r="5910" spans="1:13">
      <c r="A5910" s="152">
        <v>16406</v>
      </c>
      <c r="B5910" s="150">
        <v>59900</v>
      </c>
      <c r="C5910" s="150">
        <v>59900</v>
      </c>
      <c r="D5910" s="150">
        <v>59900</v>
      </c>
      <c r="I5910" s="150">
        <v>105</v>
      </c>
      <c r="J5910" s="150">
        <f t="shared" si="368"/>
        <v>0.20826446245919994</v>
      </c>
      <c r="K5910" s="150">
        <f t="shared" si="369"/>
        <v>59.9</v>
      </c>
      <c r="L5910" s="150">
        <f t="shared" si="371"/>
        <v>2</v>
      </c>
      <c r="M5910" s="150">
        <f t="shared" si="370"/>
        <v>2.2082644624592001</v>
      </c>
    </row>
    <row r="5911" spans="1:13">
      <c r="A5911" s="152">
        <v>16407</v>
      </c>
      <c r="B5911" s="150">
        <v>63700</v>
      </c>
      <c r="C5911" s="150">
        <v>63700</v>
      </c>
      <c r="D5911" s="150">
        <v>63700</v>
      </c>
      <c r="I5911" s="150">
        <v>114</v>
      </c>
      <c r="J5911" s="150">
        <f t="shared" si="368"/>
        <v>0.22611570209855994</v>
      </c>
      <c r="K5911" s="150">
        <f t="shared" si="369"/>
        <v>63.7</v>
      </c>
      <c r="L5911" s="150">
        <f t="shared" si="371"/>
        <v>3.8000000000000043</v>
      </c>
      <c r="M5911" s="150">
        <f t="shared" si="370"/>
        <v>4.0261157020985641</v>
      </c>
    </row>
    <row r="5912" spans="1:13">
      <c r="A5912" s="152">
        <v>16408</v>
      </c>
      <c r="I5912" s="150">
        <v>111</v>
      </c>
      <c r="J5912" s="150">
        <f t="shared" si="368"/>
        <v>0.22016528888543996</v>
      </c>
      <c r="K5912" s="150">
        <f t="shared" si="369"/>
        <v>0</v>
      </c>
      <c r="L5912" s="150">
        <f t="shared" si="371"/>
        <v>-63.7</v>
      </c>
      <c r="M5912" s="150">
        <f t="shared" si="370"/>
        <v>0</v>
      </c>
    </row>
    <row r="5913" spans="1:13">
      <c r="A5913" s="152">
        <v>16409</v>
      </c>
      <c r="I5913" s="150">
        <v>108</v>
      </c>
      <c r="J5913" s="150">
        <f t="shared" si="368"/>
        <v>0.21421487567231995</v>
      </c>
      <c r="K5913" s="150">
        <f t="shared" si="369"/>
        <v>0</v>
      </c>
      <c r="L5913" s="150">
        <f t="shared" si="371"/>
        <v>0</v>
      </c>
      <c r="M5913" s="150">
        <f t="shared" si="370"/>
        <v>0.21421487567231995</v>
      </c>
    </row>
    <row r="5914" spans="1:13">
      <c r="A5914" s="152">
        <v>16410</v>
      </c>
      <c r="B5914" s="150">
        <v>67700</v>
      </c>
      <c r="C5914" s="150">
        <v>67700</v>
      </c>
      <c r="D5914" s="150">
        <v>67700</v>
      </c>
      <c r="I5914" s="150">
        <v>110</v>
      </c>
      <c r="J5914" s="150">
        <f t="shared" si="368"/>
        <v>0.21818181781439994</v>
      </c>
      <c r="K5914" s="150">
        <f t="shared" si="369"/>
        <v>67.7</v>
      </c>
      <c r="L5914" s="150">
        <f t="shared" si="371"/>
        <v>67.7</v>
      </c>
      <c r="M5914" s="150">
        <f t="shared" si="370"/>
        <v>67.9181818178144</v>
      </c>
    </row>
    <row r="5915" spans="1:13">
      <c r="A5915" s="152">
        <v>16411</v>
      </c>
      <c r="B5915" s="150">
        <v>68300</v>
      </c>
      <c r="C5915" s="150">
        <v>68300</v>
      </c>
      <c r="D5915" s="150">
        <v>68300</v>
      </c>
      <c r="I5915" s="150">
        <v>137</v>
      </c>
      <c r="J5915" s="150">
        <f t="shared" si="368"/>
        <v>0.27173553673247991</v>
      </c>
      <c r="K5915" s="150">
        <f t="shared" si="369"/>
        <v>68.3</v>
      </c>
      <c r="L5915" s="150">
        <f t="shared" si="371"/>
        <v>0.59999999999999432</v>
      </c>
      <c r="M5915" s="150">
        <f t="shared" si="370"/>
        <v>0.87173553673247417</v>
      </c>
    </row>
    <row r="5916" spans="1:13">
      <c r="A5916" s="152">
        <v>16412</v>
      </c>
      <c r="B5916" s="150">
        <v>68700</v>
      </c>
      <c r="C5916" s="150">
        <v>68700</v>
      </c>
      <c r="D5916" s="150">
        <v>68700</v>
      </c>
      <c r="I5916" s="150">
        <v>159</v>
      </c>
      <c r="J5916" s="150">
        <f t="shared" si="368"/>
        <v>0.31537190029535994</v>
      </c>
      <c r="K5916" s="150">
        <f t="shared" si="369"/>
        <v>68.7</v>
      </c>
      <c r="L5916" s="150">
        <f t="shared" si="371"/>
        <v>0.40000000000000568</v>
      </c>
      <c r="M5916" s="150">
        <f t="shared" si="370"/>
        <v>0.71537190029536557</v>
      </c>
    </row>
    <row r="5917" spans="1:13">
      <c r="A5917" s="152">
        <v>16413</v>
      </c>
      <c r="B5917" s="150">
        <v>68900</v>
      </c>
      <c r="C5917" s="150">
        <v>68900</v>
      </c>
      <c r="D5917" s="150">
        <v>68900</v>
      </c>
      <c r="I5917" s="150">
        <v>154</v>
      </c>
      <c r="J5917" s="150">
        <f t="shared" si="368"/>
        <v>0.30545454494015994</v>
      </c>
      <c r="K5917" s="150">
        <f t="shared" si="369"/>
        <v>68.900000000000006</v>
      </c>
      <c r="L5917" s="150">
        <f t="shared" si="371"/>
        <v>0.20000000000000284</v>
      </c>
      <c r="M5917" s="150">
        <f t="shared" si="370"/>
        <v>0.50545454494016284</v>
      </c>
    </row>
    <row r="5918" spans="1:13">
      <c r="A5918" s="152">
        <v>16414</v>
      </c>
      <c r="B5918" s="150">
        <v>69100</v>
      </c>
      <c r="C5918" s="150">
        <v>69100</v>
      </c>
      <c r="D5918" s="150">
        <v>69100</v>
      </c>
      <c r="I5918" s="150">
        <v>163</v>
      </c>
      <c r="J5918" s="150">
        <f t="shared" si="368"/>
        <v>0.32330578457951992</v>
      </c>
      <c r="K5918" s="150">
        <f t="shared" si="369"/>
        <v>69.099999999999994</v>
      </c>
      <c r="L5918" s="150">
        <f t="shared" si="371"/>
        <v>0.19999999999998863</v>
      </c>
      <c r="M5918" s="150">
        <f t="shared" si="370"/>
        <v>0.5233057845795086</v>
      </c>
    </row>
    <row r="5919" spans="1:13">
      <c r="A5919" s="152">
        <v>16415</v>
      </c>
      <c r="I5919" s="150">
        <v>166</v>
      </c>
      <c r="J5919" s="150">
        <f t="shared" si="368"/>
        <v>0.32925619779263993</v>
      </c>
      <c r="K5919" s="150">
        <f t="shared" si="369"/>
        <v>0</v>
      </c>
      <c r="L5919" s="150">
        <f t="shared" si="371"/>
        <v>-69.099999999999994</v>
      </c>
      <c r="M5919" s="150">
        <f t="shared" si="370"/>
        <v>0</v>
      </c>
    </row>
    <row r="5920" spans="1:13">
      <c r="A5920" s="152">
        <v>16416</v>
      </c>
      <c r="I5920" s="150">
        <v>172</v>
      </c>
      <c r="J5920" s="150">
        <f t="shared" si="368"/>
        <v>0.34115702421887989</v>
      </c>
      <c r="K5920" s="150">
        <f t="shared" si="369"/>
        <v>0</v>
      </c>
      <c r="L5920" s="150">
        <f t="shared" si="371"/>
        <v>0</v>
      </c>
      <c r="M5920" s="150">
        <f t="shared" si="370"/>
        <v>0.34115702421887989</v>
      </c>
    </row>
    <row r="5921" spans="1:13">
      <c r="A5921" s="152">
        <v>16417</v>
      </c>
      <c r="B5921" s="150">
        <v>69300</v>
      </c>
      <c r="C5921" s="150">
        <v>69300</v>
      </c>
      <c r="D5921" s="150">
        <v>69300</v>
      </c>
      <c r="I5921" s="150">
        <v>191</v>
      </c>
      <c r="J5921" s="150">
        <f t="shared" si="368"/>
        <v>0.37884297456863991</v>
      </c>
      <c r="K5921" s="150">
        <f t="shared" si="369"/>
        <v>69.3</v>
      </c>
      <c r="L5921" s="150">
        <f t="shared" si="371"/>
        <v>69.3</v>
      </c>
      <c r="M5921" s="150">
        <f t="shared" si="370"/>
        <v>69.678842974568639</v>
      </c>
    </row>
    <row r="5922" spans="1:13">
      <c r="A5922" s="152">
        <v>16418</v>
      </c>
      <c r="B5922" s="150">
        <v>69300</v>
      </c>
      <c r="C5922" s="150">
        <v>69300</v>
      </c>
      <c r="D5922" s="150">
        <v>69300</v>
      </c>
      <c r="I5922" s="150">
        <v>191</v>
      </c>
      <c r="J5922" s="150">
        <f t="shared" si="368"/>
        <v>0.37884297456863991</v>
      </c>
      <c r="K5922" s="150">
        <f t="shared" si="369"/>
        <v>69.3</v>
      </c>
      <c r="L5922" s="150">
        <f t="shared" si="371"/>
        <v>0</v>
      </c>
      <c r="M5922" s="150">
        <f t="shared" si="370"/>
        <v>0.37884297456863991</v>
      </c>
    </row>
    <row r="5923" spans="1:13">
      <c r="A5923" s="152">
        <v>16419</v>
      </c>
      <c r="B5923" s="150">
        <v>69100</v>
      </c>
      <c r="C5923" s="150">
        <v>69100</v>
      </c>
      <c r="D5923" s="150">
        <v>69100</v>
      </c>
      <c r="I5923" s="150">
        <v>191</v>
      </c>
      <c r="J5923" s="150">
        <f t="shared" si="368"/>
        <v>0.37884297456863991</v>
      </c>
      <c r="K5923" s="150">
        <f t="shared" si="369"/>
        <v>69.099999999999994</v>
      </c>
      <c r="L5923" s="150">
        <f t="shared" si="371"/>
        <v>-0.20000000000000284</v>
      </c>
      <c r="M5923" s="150">
        <f t="shared" si="370"/>
        <v>0.17884297456863707</v>
      </c>
    </row>
    <row r="5924" spans="1:13">
      <c r="A5924" s="152">
        <v>16420</v>
      </c>
      <c r="B5924" s="150">
        <v>69100</v>
      </c>
      <c r="C5924" s="150">
        <v>69100</v>
      </c>
      <c r="D5924" s="150">
        <v>69100</v>
      </c>
      <c r="I5924" s="150">
        <v>191</v>
      </c>
      <c r="J5924" s="150">
        <f t="shared" si="368"/>
        <v>0.37884297456863991</v>
      </c>
      <c r="K5924" s="150">
        <f t="shared" si="369"/>
        <v>69.099999999999994</v>
      </c>
      <c r="L5924" s="150">
        <f t="shared" si="371"/>
        <v>0</v>
      </c>
      <c r="M5924" s="150">
        <f t="shared" si="370"/>
        <v>0.37884297456863991</v>
      </c>
    </row>
    <row r="5925" spans="1:13">
      <c r="A5925" s="152">
        <v>16421</v>
      </c>
      <c r="B5925" s="150">
        <v>68900</v>
      </c>
      <c r="C5925" s="150">
        <v>68900</v>
      </c>
      <c r="D5925" s="150">
        <v>68900</v>
      </c>
      <c r="I5925" s="150">
        <v>193</v>
      </c>
      <c r="J5925" s="150">
        <f t="shared" si="368"/>
        <v>0.3828099167107199</v>
      </c>
      <c r="K5925" s="150">
        <f t="shared" si="369"/>
        <v>68.900000000000006</v>
      </c>
      <c r="L5925" s="150">
        <f t="shared" si="371"/>
        <v>-0.19999999999998863</v>
      </c>
      <c r="M5925" s="150">
        <f t="shared" si="370"/>
        <v>0.18280991671073127</v>
      </c>
    </row>
    <row r="5926" spans="1:13">
      <c r="A5926" s="152">
        <v>16422</v>
      </c>
      <c r="I5926" s="150">
        <v>193</v>
      </c>
      <c r="J5926" s="150">
        <f t="shared" si="368"/>
        <v>0.3828099167107199</v>
      </c>
      <c r="K5926" s="150">
        <f t="shared" si="369"/>
        <v>0</v>
      </c>
      <c r="L5926" s="150">
        <f t="shared" si="371"/>
        <v>-68.900000000000006</v>
      </c>
      <c r="M5926" s="150">
        <f t="shared" si="370"/>
        <v>0</v>
      </c>
    </row>
    <row r="5927" spans="1:13">
      <c r="A5927" s="152">
        <v>16423</v>
      </c>
      <c r="I5927" s="150">
        <v>193</v>
      </c>
      <c r="J5927" s="150">
        <f t="shared" si="368"/>
        <v>0.3828099167107199</v>
      </c>
      <c r="K5927" s="150">
        <f t="shared" si="369"/>
        <v>0</v>
      </c>
      <c r="L5927" s="150">
        <f t="shared" si="371"/>
        <v>0</v>
      </c>
      <c r="M5927" s="150">
        <f t="shared" si="370"/>
        <v>0.3828099167107199</v>
      </c>
    </row>
    <row r="5928" spans="1:13">
      <c r="A5928" s="152">
        <v>16424</v>
      </c>
      <c r="B5928" s="150">
        <v>68500</v>
      </c>
      <c r="C5928" s="150">
        <v>68500</v>
      </c>
      <c r="D5928" s="150">
        <v>68500</v>
      </c>
      <c r="I5928" s="150">
        <v>195</v>
      </c>
      <c r="J5928" s="150">
        <f t="shared" si="368"/>
        <v>0.38677685885279989</v>
      </c>
      <c r="K5928" s="150">
        <f t="shared" si="369"/>
        <v>68.5</v>
      </c>
      <c r="L5928" s="150">
        <f t="shared" si="371"/>
        <v>68.5</v>
      </c>
      <c r="M5928" s="150">
        <f t="shared" si="370"/>
        <v>68.886776858852798</v>
      </c>
    </row>
    <row r="5929" spans="1:13">
      <c r="A5929" s="152">
        <v>16425</v>
      </c>
      <c r="B5929" s="150">
        <v>68900</v>
      </c>
      <c r="C5929" s="150">
        <v>68900</v>
      </c>
      <c r="D5929" s="150">
        <v>68900</v>
      </c>
      <c r="I5929" s="150">
        <v>165</v>
      </c>
      <c r="J5929" s="150">
        <f t="shared" si="368"/>
        <v>0.3272727267215999</v>
      </c>
      <c r="K5929" s="150">
        <f t="shared" si="369"/>
        <v>68.900000000000006</v>
      </c>
      <c r="L5929" s="150">
        <f t="shared" si="371"/>
        <v>0.40000000000000568</v>
      </c>
      <c r="M5929" s="150">
        <f t="shared" si="370"/>
        <v>0.72727272672160559</v>
      </c>
    </row>
    <row r="5930" spans="1:13">
      <c r="A5930" s="152">
        <v>16426</v>
      </c>
      <c r="B5930" s="150">
        <v>72900</v>
      </c>
      <c r="C5930" s="150">
        <v>72900</v>
      </c>
      <c r="D5930" s="150">
        <v>72900</v>
      </c>
      <c r="I5930" s="150">
        <v>462</v>
      </c>
      <c r="J5930" s="150">
        <f t="shared" si="368"/>
        <v>0.91636363482047978</v>
      </c>
      <c r="K5930" s="150">
        <f t="shared" si="369"/>
        <v>72.900000000000006</v>
      </c>
      <c r="L5930" s="150">
        <f t="shared" si="371"/>
        <v>4</v>
      </c>
      <c r="M5930" s="150">
        <f t="shared" si="370"/>
        <v>4.9163636348204793</v>
      </c>
    </row>
    <row r="5931" spans="1:13">
      <c r="A5931" s="152">
        <v>16427</v>
      </c>
      <c r="B5931" s="150">
        <v>73300</v>
      </c>
      <c r="C5931" s="150">
        <v>73300</v>
      </c>
      <c r="D5931" s="150">
        <v>73300</v>
      </c>
      <c r="I5931" s="150">
        <v>1030</v>
      </c>
      <c r="J5931" s="150">
        <f t="shared" si="368"/>
        <v>2.0429752031711996</v>
      </c>
      <c r="K5931" s="150">
        <f t="shared" si="369"/>
        <v>73.3</v>
      </c>
      <c r="L5931" s="150">
        <f t="shared" si="371"/>
        <v>0.39999999999999147</v>
      </c>
      <c r="M5931" s="150">
        <f t="shared" si="370"/>
        <v>2.4429752031711911</v>
      </c>
    </row>
    <row r="5932" spans="1:13">
      <c r="A5932" s="152">
        <v>16428</v>
      </c>
      <c r="B5932" s="150">
        <v>75100</v>
      </c>
      <c r="C5932" s="150">
        <v>75100</v>
      </c>
      <c r="D5932" s="150">
        <v>75100</v>
      </c>
      <c r="I5932" s="150">
        <v>2240</v>
      </c>
      <c r="J5932" s="150">
        <f t="shared" si="368"/>
        <v>4.4429751991295987</v>
      </c>
      <c r="K5932" s="150">
        <f t="shared" si="369"/>
        <v>75.099999999999994</v>
      </c>
      <c r="L5932" s="150">
        <f t="shared" si="371"/>
        <v>1.7999999999999972</v>
      </c>
      <c r="M5932" s="150">
        <f t="shared" si="370"/>
        <v>6.2429751991295959</v>
      </c>
    </row>
    <row r="5933" spans="1:13">
      <c r="A5933" s="152">
        <v>16429</v>
      </c>
      <c r="I5933" s="150">
        <v>2100</v>
      </c>
      <c r="J5933" s="150">
        <f t="shared" si="368"/>
        <v>4.1652892491839992</v>
      </c>
      <c r="K5933" s="150">
        <f t="shared" si="369"/>
        <v>0</v>
      </c>
      <c r="L5933" s="150">
        <f t="shared" si="371"/>
        <v>-75.099999999999994</v>
      </c>
      <c r="M5933" s="150">
        <f t="shared" si="370"/>
        <v>0</v>
      </c>
    </row>
    <row r="5934" spans="1:13">
      <c r="A5934" s="152">
        <v>16430</v>
      </c>
      <c r="I5934" s="150">
        <v>1400</v>
      </c>
      <c r="J5934" s="150">
        <f t="shared" si="368"/>
        <v>2.7768594994559992</v>
      </c>
      <c r="K5934" s="150">
        <f t="shared" si="369"/>
        <v>0</v>
      </c>
      <c r="L5934" s="150">
        <f t="shared" si="371"/>
        <v>0</v>
      </c>
      <c r="M5934" s="150">
        <f t="shared" si="370"/>
        <v>2.7768594994559992</v>
      </c>
    </row>
    <row r="5935" spans="1:13">
      <c r="A5935" s="152">
        <v>16431</v>
      </c>
      <c r="I5935" s="150">
        <v>942</v>
      </c>
      <c r="J5935" s="150">
        <f t="shared" si="368"/>
        <v>1.8684297489196795</v>
      </c>
      <c r="K5935" s="150">
        <f t="shared" si="369"/>
        <v>0</v>
      </c>
      <c r="L5935" s="150">
        <f t="shared" si="371"/>
        <v>0</v>
      </c>
      <c r="M5935" s="150">
        <f t="shared" si="370"/>
        <v>1.8684297489196795</v>
      </c>
    </row>
    <row r="5936" spans="1:13">
      <c r="A5936" s="152">
        <v>16432</v>
      </c>
      <c r="B5936" s="150">
        <v>73100</v>
      </c>
      <c r="C5936" s="150">
        <v>73100</v>
      </c>
      <c r="D5936" s="150">
        <v>73100</v>
      </c>
      <c r="I5936" s="150">
        <v>688</v>
      </c>
      <c r="J5936" s="150">
        <f t="shared" si="368"/>
        <v>1.3646280968755196</v>
      </c>
      <c r="K5936" s="150">
        <f t="shared" si="369"/>
        <v>73.099999999999994</v>
      </c>
      <c r="L5936" s="150">
        <f t="shared" si="371"/>
        <v>73.099999999999994</v>
      </c>
      <c r="M5936" s="150">
        <f t="shared" si="370"/>
        <v>74.464628096875515</v>
      </c>
    </row>
    <row r="5937" spans="1:13">
      <c r="A5937" s="152">
        <v>16433</v>
      </c>
      <c r="B5937" s="150">
        <v>73100</v>
      </c>
      <c r="C5937" s="150">
        <v>73100</v>
      </c>
      <c r="D5937" s="150">
        <v>73100</v>
      </c>
      <c r="I5937" s="150">
        <v>614</v>
      </c>
      <c r="J5937" s="150">
        <f t="shared" si="368"/>
        <v>1.2178512376185597</v>
      </c>
      <c r="K5937" s="150">
        <f t="shared" si="369"/>
        <v>73.099999999999994</v>
      </c>
      <c r="L5937" s="150">
        <f t="shared" si="371"/>
        <v>0</v>
      </c>
      <c r="M5937" s="150">
        <f t="shared" si="370"/>
        <v>1.2178512376185597</v>
      </c>
    </row>
    <row r="5938" spans="1:13">
      <c r="A5938" s="152">
        <v>16434</v>
      </c>
      <c r="B5938" s="150">
        <v>73500</v>
      </c>
      <c r="C5938" s="150">
        <v>73500</v>
      </c>
      <c r="D5938" s="150">
        <v>73500</v>
      </c>
      <c r="I5938" s="150">
        <v>861</v>
      </c>
      <c r="J5938" s="150">
        <f t="shared" si="368"/>
        <v>1.7077685921654395</v>
      </c>
      <c r="K5938" s="150">
        <f t="shared" si="369"/>
        <v>73.5</v>
      </c>
      <c r="L5938" s="150">
        <f t="shared" si="371"/>
        <v>0.40000000000000568</v>
      </c>
      <c r="M5938" s="150">
        <f t="shared" si="370"/>
        <v>2.1077685921654452</v>
      </c>
    </row>
    <row r="5939" spans="1:13">
      <c r="A5939" s="152">
        <v>16435</v>
      </c>
      <c r="B5939" s="150">
        <v>73700</v>
      </c>
      <c r="C5939" s="150">
        <v>73700</v>
      </c>
      <c r="D5939" s="150">
        <v>73700</v>
      </c>
      <c r="I5939" s="150">
        <v>1010</v>
      </c>
      <c r="J5939" s="150">
        <f t="shared" si="368"/>
        <v>2.0033057817503996</v>
      </c>
      <c r="K5939" s="150">
        <f t="shared" si="369"/>
        <v>73.7</v>
      </c>
      <c r="L5939" s="150">
        <f t="shared" si="371"/>
        <v>0.20000000000000284</v>
      </c>
      <c r="M5939" s="150">
        <f t="shared" si="370"/>
        <v>2.2033057817504025</v>
      </c>
    </row>
    <row r="5940" spans="1:13">
      <c r="A5940" s="152">
        <v>16436</v>
      </c>
      <c r="I5940" s="150">
        <v>774</v>
      </c>
      <c r="J5940" s="150">
        <f t="shared" si="368"/>
        <v>1.5352066089849596</v>
      </c>
      <c r="K5940" s="150">
        <f t="shared" si="369"/>
        <v>0</v>
      </c>
      <c r="L5940" s="150">
        <f t="shared" si="371"/>
        <v>-73.7</v>
      </c>
      <c r="M5940" s="150">
        <f t="shared" si="370"/>
        <v>0</v>
      </c>
    </row>
    <row r="5941" spans="1:13">
      <c r="A5941" s="152">
        <v>16437</v>
      </c>
      <c r="B5941" s="150">
        <v>73300</v>
      </c>
      <c r="C5941" s="150">
        <v>73300</v>
      </c>
      <c r="D5941" s="150">
        <v>73300</v>
      </c>
      <c r="I5941" s="150">
        <v>599</v>
      </c>
      <c r="J5941" s="150">
        <f t="shared" si="368"/>
        <v>1.1880991715529596</v>
      </c>
      <c r="K5941" s="150">
        <f t="shared" si="369"/>
        <v>73.3</v>
      </c>
      <c r="L5941" s="150">
        <f t="shared" si="371"/>
        <v>73.3</v>
      </c>
      <c r="M5941" s="150">
        <f t="shared" si="370"/>
        <v>74.48809917155296</v>
      </c>
    </row>
    <row r="5942" spans="1:13">
      <c r="A5942" s="152">
        <v>16438</v>
      </c>
      <c r="I5942" s="150">
        <v>505</v>
      </c>
      <c r="J5942" s="150">
        <f t="shared" si="368"/>
        <v>1.0016528908751998</v>
      </c>
      <c r="K5942" s="150">
        <f t="shared" si="369"/>
        <v>0</v>
      </c>
      <c r="L5942" s="150">
        <f t="shared" si="371"/>
        <v>-73.3</v>
      </c>
      <c r="M5942" s="150">
        <f t="shared" si="370"/>
        <v>0</v>
      </c>
    </row>
    <row r="5943" spans="1:13">
      <c r="A5943" s="152">
        <v>16439</v>
      </c>
      <c r="B5943" s="150">
        <v>72900</v>
      </c>
      <c r="C5943" s="150">
        <v>72900</v>
      </c>
      <c r="D5943" s="150">
        <v>72900</v>
      </c>
      <c r="I5943" s="150">
        <v>492</v>
      </c>
      <c r="J5943" s="150">
        <f t="shared" si="368"/>
        <v>0.97586776695167976</v>
      </c>
      <c r="K5943" s="150">
        <f t="shared" si="369"/>
        <v>72.900000000000006</v>
      </c>
      <c r="L5943" s="150">
        <f t="shared" si="371"/>
        <v>72.900000000000006</v>
      </c>
      <c r="M5943" s="150">
        <f t="shared" si="370"/>
        <v>73.875867766951686</v>
      </c>
    </row>
    <row r="5944" spans="1:13">
      <c r="A5944" s="152">
        <v>16440</v>
      </c>
      <c r="B5944" s="150">
        <v>72900</v>
      </c>
      <c r="C5944" s="150">
        <v>72900</v>
      </c>
      <c r="D5944" s="150">
        <v>72900</v>
      </c>
      <c r="I5944" s="150">
        <v>464</v>
      </c>
      <c r="J5944" s="150">
        <f t="shared" si="368"/>
        <v>0.92033057696255982</v>
      </c>
      <c r="K5944" s="150">
        <f t="shared" si="369"/>
        <v>72.900000000000006</v>
      </c>
      <c r="L5944" s="150">
        <f t="shared" si="371"/>
        <v>0</v>
      </c>
      <c r="M5944" s="150">
        <f t="shared" si="370"/>
        <v>0.92033057696255982</v>
      </c>
    </row>
    <row r="5945" spans="1:13">
      <c r="A5945" s="152">
        <v>16441</v>
      </c>
      <c r="B5945" s="150">
        <v>72700</v>
      </c>
      <c r="C5945" s="150">
        <v>72700</v>
      </c>
      <c r="D5945" s="150">
        <v>72700</v>
      </c>
      <c r="I5945" s="150">
        <v>422</v>
      </c>
      <c r="J5945" s="150">
        <f t="shared" si="368"/>
        <v>0.8370247919788798</v>
      </c>
      <c r="K5945" s="150">
        <f t="shared" si="369"/>
        <v>72.7</v>
      </c>
      <c r="L5945" s="150">
        <f t="shared" si="371"/>
        <v>-0.20000000000000284</v>
      </c>
      <c r="M5945" s="150">
        <f t="shared" si="370"/>
        <v>0.63702479197887696</v>
      </c>
    </row>
    <row r="5946" spans="1:13">
      <c r="A5946" s="152">
        <v>16442</v>
      </c>
      <c r="B5946" s="150">
        <v>72700</v>
      </c>
      <c r="C5946" s="150">
        <v>72700</v>
      </c>
      <c r="D5946" s="150">
        <v>72700</v>
      </c>
      <c r="I5946" s="150">
        <v>418</v>
      </c>
      <c r="J5946" s="150">
        <f t="shared" si="368"/>
        <v>0.82909090769471983</v>
      </c>
      <c r="K5946" s="150">
        <f t="shared" si="369"/>
        <v>72.7</v>
      </c>
      <c r="L5946" s="150">
        <f t="shared" si="371"/>
        <v>0</v>
      </c>
      <c r="M5946" s="150">
        <f t="shared" si="370"/>
        <v>0.82909090769471983</v>
      </c>
    </row>
    <row r="5947" spans="1:13">
      <c r="A5947" s="152">
        <v>16443</v>
      </c>
      <c r="I5947" s="150">
        <v>448</v>
      </c>
      <c r="J5947" s="150">
        <f t="shared" si="368"/>
        <v>0.88859503982591981</v>
      </c>
      <c r="K5947" s="150">
        <f t="shared" si="369"/>
        <v>0</v>
      </c>
      <c r="L5947" s="150">
        <f t="shared" si="371"/>
        <v>-72.7</v>
      </c>
      <c r="M5947" s="150">
        <f t="shared" si="370"/>
        <v>0</v>
      </c>
    </row>
    <row r="5948" spans="1:13">
      <c r="A5948" s="152">
        <v>16444</v>
      </c>
      <c r="I5948" s="150">
        <v>492</v>
      </c>
      <c r="J5948" s="150">
        <f t="shared" si="368"/>
        <v>0.97586776695167976</v>
      </c>
      <c r="K5948" s="150">
        <f t="shared" si="369"/>
        <v>0</v>
      </c>
      <c r="L5948" s="150">
        <f t="shared" si="371"/>
        <v>0</v>
      </c>
      <c r="M5948" s="150">
        <f t="shared" si="370"/>
        <v>0.97586776695167976</v>
      </c>
    </row>
    <row r="5949" spans="1:13">
      <c r="A5949" s="152">
        <v>16445</v>
      </c>
      <c r="B5949" s="150">
        <v>72700</v>
      </c>
      <c r="C5949" s="150">
        <v>72700</v>
      </c>
      <c r="D5949" s="150">
        <v>72700</v>
      </c>
      <c r="I5949" s="150">
        <v>488</v>
      </c>
      <c r="J5949" s="150">
        <f t="shared" si="368"/>
        <v>0.96793388266751978</v>
      </c>
      <c r="K5949" s="150">
        <f t="shared" si="369"/>
        <v>72.7</v>
      </c>
      <c r="L5949" s="150">
        <f t="shared" si="371"/>
        <v>72.7</v>
      </c>
      <c r="M5949" s="150">
        <f t="shared" si="370"/>
        <v>73.667933882667526</v>
      </c>
    </row>
    <row r="5950" spans="1:13">
      <c r="A5950" s="152">
        <v>16446</v>
      </c>
      <c r="B5950" s="150">
        <v>72700</v>
      </c>
      <c r="C5950" s="150">
        <v>72700</v>
      </c>
      <c r="D5950" s="150">
        <v>72700</v>
      </c>
      <c r="I5950" s="150">
        <v>441</v>
      </c>
      <c r="J5950" s="150">
        <f t="shared" si="368"/>
        <v>0.87471074232863977</v>
      </c>
      <c r="K5950" s="150">
        <f t="shared" si="369"/>
        <v>72.7</v>
      </c>
      <c r="L5950" s="150">
        <f t="shared" si="371"/>
        <v>0</v>
      </c>
      <c r="M5950" s="150">
        <f t="shared" si="370"/>
        <v>0.87471074232863977</v>
      </c>
    </row>
    <row r="5951" spans="1:13">
      <c r="A5951" s="152">
        <v>16447</v>
      </c>
      <c r="B5951" s="150">
        <v>72700</v>
      </c>
      <c r="C5951" s="150">
        <v>72700</v>
      </c>
      <c r="D5951" s="150">
        <v>72700</v>
      </c>
      <c r="I5951" s="150">
        <v>407</v>
      </c>
      <c r="J5951" s="150">
        <f t="shared" si="368"/>
        <v>0.80727272591327981</v>
      </c>
      <c r="K5951" s="150">
        <f t="shared" si="369"/>
        <v>72.7</v>
      </c>
      <c r="L5951" s="150">
        <f t="shared" si="371"/>
        <v>0</v>
      </c>
      <c r="M5951" s="150">
        <f t="shared" si="370"/>
        <v>0.80727272591327981</v>
      </c>
    </row>
    <row r="5952" spans="1:13">
      <c r="A5952" s="152">
        <v>16448</v>
      </c>
      <c r="B5952" s="150">
        <v>72700</v>
      </c>
      <c r="C5952" s="150">
        <v>72700</v>
      </c>
      <c r="D5952" s="150">
        <v>72700</v>
      </c>
      <c r="I5952" s="150">
        <v>368</v>
      </c>
      <c r="J5952" s="150">
        <f t="shared" si="368"/>
        <v>0.72991735414271985</v>
      </c>
      <c r="K5952" s="150">
        <f t="shared" si="369"/>
        <v>72.7</v>
      </c>
      <c r="L5952" s="150">
        <f t="shared" si="371"/>
        <v>0</v>
      </c>
      <c r="M5952" s="150">
        <f t="shared" si="370"/>
        <v>0.72991735414271985</v>
      </c>
    </row>
    <row r="5953" spans="1:13">
      <c r="A5953" s="152">
        <v>16449</v>
      </c>
      <c r="B5953" s="150">
        <v>72700</v>
      </c>
      <c r="C5953" s="150">
        <v>72700</v>
      </c>
      <c r="D5953" s="150">
        <v>72700</v>
      </c>
      <c r="I5953" s="150">
        <v>325</v>
      </c>
      <c r="J5953" s="150">
        <f t="shared" si="368"/>
        <v>0.64462809808799981</v>
      </c>
      <c r="K5953" s="150">
        <f t="shared" si="369"/>
        <v>72.7</v>
      </c>
      <c r="L5953" s="150">
        <f t="shared" si="371"/>
        <v>0</v>
      </c>
      <c r="M5953" s="150">
        <f t="shared" si="370"/>
        <v>0.64462809808799981</v>
      </c>
    </row>
    <row r="5954" spans="1:13">
      <c r="A5954" s="152">
        <v>16450</v>
      </c>
      <c r="I5954" s="150">
        <v>301</v>
      </c>
      <c r="J5954" s="150">
        <f t="shared" si="368"/>
        <v>0.59702479238303985</v>
      </c>
      <c r="K5954" s="150">
        <f t="shared" si="369"/>
        <v>0</v>
      </c>
      <c r="L5954" s="150">
        <f t="shared" si="371"/>
        <v>-72.7</v>
      </c>
      <c r="M5954" s="150">
        <f t="shared" si="370"/>
        <v>0</v>
      </c>
    </row>
    <row r="5955" spans="1:13">
      <c r="A5955" s="152">
        <v>16451</v>
      </c>
      <c r="I5955" s="150">
        <v>290</v>
      </c>
      <c r="J5955" s="150">
        <f t="shared" si="368"/>
        <v>0.57520661060159983</v>
      </c>
      <c r="K5955" s="150">
        <f t="shared" si="369"/>
        <v>0</v>
      </c>
      <c r="L5955" s="150">
        <f t="shared" si="371"/>
        <v>0</v>
      </c>
      <c r="M5955" s="150">
        <f t="shared" si="370"/>
        <v>0.57520661060159983</v>
      </c>
    </row>
    <row r="5956" spans="1:13">
      <c r="A5956" s="152">
        <v>16452</v>
      </c>
      <c r="B5956" s="150">
        <v>72400</v>
      </c>
      <c r="C5956" s="150">
        <v>72400</v>
      </c>
      <c r="D5956" s="150">
        <v>72400</v>
      </c>
      <c r="I5956" s="150">
        <v>296</v>
      </c>
      <c r="J5956" s="150">
        <f t="shared" si="368"/>
        <v>0.58710743702783985</v>
      </c>
      <c r="K5956" s="150">
        <f t="shared" si="369"/>
        <v>72.400000000000006</v>
      </c>
      <c r="L5956" s="150">
        <f t="shared" si="371"/>
        <v>72.400000000000006</v>
      </c>
      <c r="M5956" s="150">
        <f t="shared" si="370"/>
        <v>72.987107437027845</v>
      </c>
    </row>
    <row r="5957" spans="1:13">
      <c r="A5957" s="152">
        <v>16453</v>
      </c>
      <c r="B5957" s="150">
        <v>72400</v>
      </c>
      <c r="C5957" s="150">
        <v>72400</v>
      </c>
      <c r="D5957" s="150">
        <v>72400</v>
      </c>
      <c r="I5957" s="150">
        <v>293</v>
      </c>
      <c r="J5957" s="150">
        <f t="shared" si="368"/>
        <v>0.5811570238147199</v>
      </c>
      <c r="K5957" s="150">
        <f t="shared" si="369"/>
        <v>72.400000000000006</v>
      </c>
      <c r="L5957" s="150">
        <f t="shared" si="371"/>
        <v>0</v>
      </c>
      <c r="M5957" s="150">
        <f t="shared" si="370"/>
        <v>0.5811570238147199</v>
      </c>
    </row>
    <row r="5958" spans="1:13">
      <c r="A5958" s="152">
        <v>16454</v>
      </c>
      <c r="B5958" s="150">
        <v>72400</v>
      </c>
      <c r="C5958" s="150">
        <v>72400</v>
      </c>
      <c r="D5958" s="150">
        <v>72400</v>
      </c>
      <c r="I5958" s="150">
        <v>287</v>
      </c>
      <c r="J5958" s="150">
        <f t="shared" si="368"/>
        <v>0.56925619738847988</v>
      </c>
      <c r="K5958" s="150">
        <f t="shared" si="369"/>
        <v>72.400000000000006</v>
      </c>
      <c r="L5958" s="150">
        <f t="shared" si="371"/>
        <v>0</v>
      </c>
      <c r="M5958" s="150">
        <f t="shared" si="370"/>
        <v>0.56925619738847988</v>
      </c>
    </row>
    <row r="5959" spans="1:13">
      <c r="A5959" s="152">
        <v>16455</v>
      </c>
      <c r="B5959" s="150">
        <v>72400</v>
      </c>
      <c r="C5959" s="150">
        <v>72400</v>
      </c>
      <c r="D5959" s="150">
        <v>72400</v>
      </c>
      <c r="I5959" s="150">
        <v>304</v>
      </c>
      <c r="J5959" s="150">
        <f t="shared" ref="J5959:J6022" si="372">I5959*(2.29568411*10^-6*86400/100)</f>
        <v>0.6029752055961598</v>
      </c>
      <c r="K5959" s="150">
        <f t="shared" ref="K5959:K6022" si="373">D5959/1000</f>
        <v>72.400000000000006</v>
      </c>
      <c r="L5959" s="150">
        <f t="shared" si="371"/>
        <v>0</v>
      </c>
      <c r="M5959" s="150">
        <f t="shared" ref="M5959:M6022" si="374">MAX(0,J5959+L5959)</f>
        <v>0.6029752055961598</v>
      </c>
    </row>
    <row r="5960" spans="1:13">
      <c r="A5960" s="152">
        <v>16456</v>
      </c>
      <c r="B5960" s="150">
        <v>72400</v>
      </c>
      <c r="C5960" s="150">
        <v>72400</v>
      </c>
      <c r="D5960" s="150">
        <v>72400</v>
      </c>
      <c r="I5960" s="150">
        <v>279</v>
      </c>
      <c r="J5960" s="150">
        <f t="shared" si="372"/>
        <v>0.55338842882015982</v>
      </c>
      <c r="K5960" s="150">
        <f t="shared" si="373"/>
        <v>72.400000000000006</v>
      </c>
      <c r="L5960" s="150">
        <f t="shared" ref="L5960:L6023" si="375">K5960-K5959</f>
        <v>0</v>
      </c>
      <c r="M5960" s="150">
        <f t="shared" si="374"/>
        <v>0.55338842882015982</v>
      </c>
    </row>
    <row r="5961" spans="1:13">
      <c r="A5961" s="152">
        <v>16457</v>
      </c>
      <c r="I5961" s="150">
        <v>253</v>
      </c>
      <c r="J5961" s="150">
        <f t="shared" si="372"/>
        <v>0.50181818097311992</v>
      </c>
      <c r="K5961" s="150">
        <f t="shared" si="373"/>
        <v>0</v>
      </c>
      <c r="L5961" s="150">
        <f t="shared" si="375"/>
        <v>-72.400000000000006</v>
      </c>
      <c r="M5961" s="150">
        <f t="shared" si="374"/>
        <v>0</v>
      </c>
    </row>
    <row r="5962" spans="1:13">
      <c r="A5962" s="152">
        <v>16458</v>
      </c>
      <c r="I5962" s="150">
        <v>234</v>
      </c>
      <c r="J5962" s="150">
        <f t="shared" si="372"/>
        <v>0.4641322306233599</v>
      </c>
      <c r="K5962" s="150">
        <f t="shared" si="373"/>
        <v>0</v>
      </c>
      <c r="L5962" s="150">
        <f t="shared" si="375"/>
        <v>0</v>
      </c>
      <c r="M5962" s="150">
        <f t="shared" si="374"/>
        <v>0.4641322306233599</v>
      </c>
    </row>
    <row r="5963" spans="1:13">
      <c r="A5963" s="152">
        <v>16459</v>
      </c>
      <c r="B5963" s="150">
        <v>72200</v>
      </c>
      <c r="C5963" s="150">
        <v>72200</v>
      </c>
      <c r="D5963" s="150">
        <v>72200</v>
      </c>
      <c r="I5963" s="150">
        <v>219</v>
      </c>
      <c r="J5963" s="150">
        <f t="shared" si="372"/>
        <v>0.43438016455775991</v>
      </c>
      <c r="K5963" s="150">
        <f t="shared" si="373"/>
        <v>72.2</v>
      </c>
      <c r="L5963" s="150">
        <f t="shared" si="375"/>
        <v>72.2</v>
      </c>
      <c r="M5963" s="150">
        <f t="shared" si="374"/>
        <v>72.634380164557768</v>
      </c>
    </row>
    <row r="5964" spans="1:13">
      <c r="A5964" s="152">
        <v>16460</v>
      </c>
      <c r="B5964" s="150">
        <v>72200</v>
      </c>
      <c r="C5964" s="150">
        <v>72200</v>
      </c>
      <c r="D5964" s="150">
        <v>72200</v>
      </c>
      <c r="I5964" s="150">
        <v>208</v>
      </c>
      <c r="J5964" s="150">
        <f t="shared" si="372"/>
        <v>0.41256198277631989</v>
      </c>
      <c r="K5964" s="150">
        <f t="shared" si="373"/>
        <v>72.2</v>
      </c>
      <c r="L5964" s="150">
        <f t="shared" si="375"/>
        <v>0</v>
      </c>
      <c r="M5964" s="150">
        <f t="shared" si="374"/>
        <v>0.41256198277631989</v>
      </c>
    </row>
    <row r="5965" spans="1:13">
      <c r="A5965" s="152">
        <v>16461</v>
      </c>
      <c r="B5965" s="150">
        <v>72200</v>
      </c>
      <c r="C5965" s="150">
        <v>72200</v>
      </c>
      <c r="D5965" s="150">
        <v>72200</v>
      </c>
      <c r="I5965" s="150">
        <v>199</v>
      </c>
      <c r="J5965" s="150">
        <f t="shared" si="372"/>
        <v>0.39471074313695992</v>
      </c>
      <c r="K5965" s="150">
        <f t="shared" si="373"/>
        <v>72.2</v>
      </c>
      <c r="L5965" s="150">
        <f t="shared" si="375"/>
        <v>0</v>
      </c>
      <c r="M5965" s="150">
        <f t="shared" si="374"/>
        <v>0.39471074313695992</v>
      </c>
    </row>
    <row r="5966" spans="1:13">
      <c r="A5966" s="152">
        <v>16462</v>
      </c>
      <c r="B5966" s="150">
        <v>72200</v>
      </c>
      <c r="C5966" s="150">
        <v>72200</v>
      </c>
      <c r="D5966" s="150">
        <v>72200</v>
      </c>
      <c r="I5966" s="150">
        <v>193</v>
      </c>
      <c r="J5966" s="150">
        <f t="shared" si="372"/>
        <v>0.3828099167107199</v>
      </c>
      <c r="K5966" s="150">
        <f t="shared" si="373"/>
        <v>72.2</v>
      </c>
      <c r="L5966" s="150">
        <f t="shared" si="375"/>
        <v>0</v>
      </c>
      <c r="M5966" s="150">
        <f t="shared" si="374"/>
        <v>0.3828099167107199</v>
      </c>
    </row>
    <row r="5967" spans="1:13">
      <c r="A5967" s="152">
        <v>16463</v>
      </c>
      <c r="B5967" s="150">
        <v>72000</v>
      </c>
      <c r="C5967" s="150">
        <v>72000</v>
      </c>
      <c r="D5967" s="150">
        <v>72000</v>
      </c>
      <c r="I5967" s="150">
        <v>189</v>
      </c>
      <c r="J5967" s="150">
        <f t="shared" si="372"/>
        <v>0.37487603242655992</v>
      </c>
      <c r="K5967" s="150">
        <f t="shared" si="373"/>
        <v>72</v>
      </c>
      <c r="L5967" s="150">
        <f t="shared" si="375"/>
        <v>-0.20000000000000284</v>
      </c>
      <c r="M5967" s="150">
        <f t="shared" si="374"/>
        <v>0.17487603242655708</v>
      </c>
    </row>
    <row r="5968" spans="1:13">
      <c r="A5968" s="152">
        <v>16464</v>
      </c>
      <c r="I5968" s="150">
        <v>183</v>
      </c>
      <c r="J5968" s="150">
        <f t="shared" si="372"/>
        <v>0.36297520600031991</v>
      </c>
      <c r="K5968" s="150">
        <f t="shared" si="373"/>
        <v>0</v>
      </c>
      <c r="L5968" s="150">
        <f t="shared" si="375"/>
        <v>-72</v>
      </c>
      <c r="M5968" s="150">
        <f t="shared" si="374"/>
        <v>0</v>
      </c>
    </row>
    <row r="5969" spans="1:13">
      <c r="A5969" s="152">
        <v>16465</v>
      </c>
      <c r="I5969" s="150">
        <v>182</v>
      </c>
      <c r="J5969" s="150">
        <f t="shared" si="372"/>
        <v>0.36099173492927988</v>
      </c>
      <c r="K5969" s="150">
        <f t="shared" si="373"/>
        <v>0</v>
      </c>
      <c r="L5969" s="150">
        <f t="shared" si="375"/>
        <v>0</v>
      </c>
      <c r="M5969" s="150">
        <f t="shared" si="374"/>
        <v>0.36099173492927988</v>
      </c>
    </row>
    <row r="5970" spans="1:13">
      <c r="A5970" s="152">
        <v>16466</v>
      </c>
      <c r="B5970" s="150">
        <v>72000</v>
      </c>
      <c r="C5970" s="150">
        <v>72000</v>
      </c>
      <c r="D5970" s="150">
        <v>72000</v>
      </c>
      <c r="I5970" s="150">
        <v>187</v>
      </c>
      <c r="J5970" s="150">
        <f t="shared" si="372"/>
        <v>0.37090909028447988</v>
      </c>
      <c r="K5970" s="150">
        <f t="shared" si="373"/>
        <v>72</v>
      </c>
      <c r="L5970" s="150">
        <f t="shared" si="375"/>
        <v>72</v>
      </c>
      <c r="M5970" s="150">
        <f t="shared" si="374"/>
        <v>72.370909090284485</v>
      </c>
    </row>
    <row r="5971" spans="1:13">
      <c r="A5971" s="152">
        <v>16467</v>
      </c>
      <c r="B5971" s="150">
        <v>72000</v>
      </c>
      <c r="C5971" s="150">
        <v>72000</v>
      </c>
      <c r="D5971" s="150">
        <v>72000</v>
      </c>
      <c r="I5971" s="150">
        <v>195</v>
      </c>
      <c r="J5971" s="150">
        <f t="shared" si="372"/>
        <v>0.38677685885279989</v>
      </c>
      <c r="K5971" s="150">
        <f t="shared" si="373"/>
        <v>72</v>
      </c>
      <c r="L5971" s="150">
        <f t="shared" si="375"/>
        <v>0</v>
      </c>
      <c r="M5971" s="150">
        <f t="shared" si="374"/>
        <v>0.38677685885279989</v>
      </c>
    </row>
    <row r="5972" spans="1:13">
      <c r="A5972" s="152">
        <v>16468</v>
      </c>
      <c r="B5972" s="150">
        <v>73300</v>
      </c>
      <c r="C5972" s="150">
        <v>73300</v>
      </c>
      <c r="D5972" s="150">
        <v>73300</v>
      </c>
      <c r="I5972" s="150">
        <v>464</v>
      </c>
      <c r="J5972" s="150">
        <f t="shared" si="372"/>
        <v>0.92033057696255982</v>
      </c>
      <c r="K5972" s="150">
        <f t="shared" si="373"/>
        <v>73.3</v>
      </c>
      <c r="L5972" s="150">
        <f t="shared" si="375"/>
        <v>1.2999999999999972</v>
      </c>
      <c r="M5972" s="150">
        <f t="shared" si="374"/>
        <v>2.220330576962557</v>
      </c>
    </row>
    <row r="5973" spans="1:13">
      <c r="A5973" s="152">
        <v>16469</v>
      </c>
      <c r="B5973" s="150">
        <v>78000</v>
      </c>
      <c r="C5973" s="150">
        <v>78000</v>
      </c>
      <c r="D5973" s="150">
        <v>78000</v>
      </c>
      <c r="I5973" s="150">
        <v>2340</v>
      </c>
      <c r="J5973" s="150">
        <f t="shared" si="372"/>
        <v>4.6413223062335991</v>
      </c>
      <c r="K5973" s="150">
        <f t="shared" si="373"/>
        <v>78</v>
      </c>
      <c r="L5973" s="150">
        <f t="shared" si="375"/>
        <v>4.7000000000000028</v>
      </c>
      <c r="M5973" s="150">
        <f t="shared" si="374"/>
        <v>9.3413223062336019</v>
      </c>
    </row>
    <row r="5974" spans="1:13">
      <c r="A5974" s="152">
        <v>16470</v>
      </c>
      <c r="B5974" s="150">
        <v>78800</v>
      </c>
      <c r="C5974" s="150">
        <v>78800</v>
      </c>
      <c r="D5974" s="150">
        <v>78800</v>
      </c>
      <c r="I5974" s="150">
        <v>4660</v>
      </c>
      <c r="J5974" s="150">
        <f t="shared" si="372"/>
        <v>9.2429751910463978</v>
      </c>
      <c r="K5974" s="150">
        <f t="shared" si="373"/>
        <v>78.8</v>
      </c>
      <c r="L5974" s="150">
        <f t="shared" si="375"/>
        <v>0.79999999999999716</v>
      </c>
      <c r="M5974" s="150">
        <f t="shared" si="374"/>
        <v>10.042975191046395</v>
      </c>
    </row>
    <row r="5975" spans="1:13">
      <c r="A5975" s="152">
        <v>16471</v>
      </c>
      <c r="B5975" s="150">
        <v>79000</v>
      </c>
      <c r="C5975" s="150">
        <v>79000</v>
      </c>
      <c r="D5975" s="150">
        <v>79000</v>
      </c>
      <c r="I5975" s="150">
        <v>5690</v>
      </c>
      <c r="J5975" s="150">
        <f t="shared" si="372"/>
        <v>11.285950394217597</v>
      </c>
      <c r="K5975" s="150">
        <f t="shared" si="373"/>
        <v>79</v>
      </c>
      <c r="L5975" s="150">
        <f t="shared" si="375"/>
        <v>0.20000000000000284</v>
      </c>
      <c r="M5975" s="150">
        <f t="shared" si="374"/>
        <v>11.4859503942176</v>
      </c>
    </row>
    <row r="5976" spans="1:13">
      <c r="A5976" s="152">
        <v>16472</v>
      </c>
      <c r="B5976" s="150">
        <v>76700</v>
      </c>
      <c r="C5976" s="150">
        <v>76700</v>
      </c>
      <c r="D5976" s="150">
        <v>76700</v>
      </c>
      <c r="I5976" s="150">
        <v>3210</v>
      </c>
      <c r="J5976" s="150">
        <f t="shared" si="372"/>
        <v>6.3669421380383984</v>
      </c>
      <c r="K5976" s="150">
        <f t="shared" si="373"/>
        <v>76.7</v>
      </c>
      <c r="L5976" s="150">
        <f t="shared" si="375"/>
        <v>-2.2999999999999972</v>
      </c>
      <c r="M5976" s="150">
        <f t="shared" si="374"/>
        <v>4.0669421380384012</v>
      </c>
    </row>
    <row r="5977" spans="1:13">
      <c r="A5977" s="152">
        <v>16473</v>
      </c>
      <c r="B5977" s="150">
        <v>79000</v>
      </c>
      <c r="C5977" s="150">
        <v>79000</v>
      </c>
      <c r="D5977" s="150">
        <v>79000</v>
      </c>
      <c r="I5977" s="150">
        <v>4550</v>
      </c>
      <c r="J5977" s="150">
        <f t="shared" si="372"/>
        <v>9.0247933732319972</v>
      </c>
      <c r="K5977" s="150">
        <f t="shared" si="373"/>
        <v>79</v>
      </c>
      <c r="L5977" s="150">
        <f t="shared" si="375"/>
        <v>2.2999999999999972</v>
      </c>
      <c r="M5977" s="150">
        <f t="shared" si="374"/>
        <v>11.324793373231994</v>
      </c>
    </row>
    <row r="5978" spans="1:13">
      <c r="A5978" s="152">
        <v>16474</v>
      </c>
      <c r="B5978" s="150">
        <v>77200</v>
      </c>
      <c r="C5978" s="150">
        <v>77200</v>
      </c>
      <c r="D5978" s="150">
        <v>77200</v>
      </c>
      <c r="I5978" s="150">
        <v>3630</v>
      </c>
      <c r="J5978" s="150">
        <f t="shared" si="372"/>
        <v>7.1999999878751986</v>
      </c>
      <c r="K5978" s="150">
        <f t="shared" si="373"/>
        <v>77.2</v>
      </c>
      <c r="L5978" s="150">
        <f t="shared" si="375"/>
        <v>-1.7999999999999972</v>
      </c>
      <c r="M5978" s="150">
        <f t="shared" si="374"/>
        <v>5.3999999878752014</v>
      </c>
    </row>
    <row r="5979" spans="1:13">
      <c r="A5979" s="152">
        <v>16475</v>
      </c>
      <c r="B5979" s="150">
        <v>75900</v>
      </c>
      <c r="C5979" s="150">
        <v>75900</v>
      </c>
      <c r="D5979" s="150">
        <v>75900</v>
      </c>
      <c r="I5979" s="150">
        <v>2400</v>
      </c>
      <c r="J5979" s="150">
        <f t="shared" si="372"/>
        <v>4.7603305704959986</v>
      </c>
      <c r="K5979" s="150">
        <f t="shared" si="373"/>
        <v>75.900000000000006</v>
      </c>
      <c r="L5979" s="150">
        <f t="shared" si="375"/>
        <v>-1.2999999999999972</v>
      </c>
      <c r="M5979" s="150">
        <f t="shared" si="374"/>
        <v>3.4603305704960015</v>
      </c>
    </row>
    <row r="5980" spans="1:13">
      <c r="A5980" s="152">
        <v>16476</v>
      </c>
      <c r="B5980" s="150">
        <v>76100</v>
      </c>
      <c r="C5980" s="150">
        <v>76100</v>
      </c>
      <c r="D5980" s="150">
        <v>76100</v>
      </c>
      <c r="I5980" s="150">
        <v>2270</v>
      </c>
      <c r="J5980" s="150">
        <f t="shared" si="372"/>
        <v>4.5024793312607985</v>
      </c>
      <c r="K5980" s="150">
        <f t="shared" si="373"/>
        <v>76.099999999999994</v>
      </c>
      <c r="L5980" s="150">
        <f t="shared" si="375"/>
        <v>0.19999999999998863</v>
      </c>
      <c r="M5980" s="150">
        <f t="shared" si="374"/>
        <v>4.7024793312607871</v>
      </c>
    </row>
    <row r="5981" spans="1:13">
      <c r="A5981" s="152">
        <v>16477</v>
      </c>
      <c r="B5981" s="150">
        <v>76100</v>
      </c>
      <c r="C5981" s="150">
        <v>76100</v>
      </c>
      <c r="D5981" s="150">
        <v>76100</v>
      </c>
      <c r="I5981" s="150">
        <v>2380</v>
      </c>
      <c r="J5981" s="150">
        <f t="shared" si="372"/>
        <v>4.7206611490751991</v>
      </c>
      <c r="K5981" s="150">
        <f t="shared" si="373"/>
        <v>76.099999999999994</v>
      </c>
      <c r="L5981" s="150">
        <f t="shared" si="375"/>
        <v>0</v>
      </c>
      <c r="M5981" s="150">
        <f t="shared" si="374"/>
        <v>4.7206611490751991</v>
      </c>
    </row>
    <row r="5982" spans="1:13">
      <c r="A5982" s="152">
        <v>16478</v>
      </c>
      <c r="I5982" s="150">
        <v>1910</v>
      </c>
      <c r="J5982" s="150">
        <f t="shared" si="372"/>
        <v>3.7884297456863991</v>
      </c>
      <c r="K5982" s="150">
        <f t="shared" si="373"/>
        <v>0</v>
      </c>
      <c r="L5982" s="150">
        <f t="shared" si="375"/>
        <v>-76.099999999999994</v>
      </c>
      <c r="M5982" s="150">
        <f t="shared" si="374"/>
        <v>0</v>
      </c>
    </row>
    <row r="5983" spans="1:13">
      <c r="A5983" s="152">
        <v>16479</v>
      </c>
      <c r="I5983" s="150">
        <v>1590</v>
      </c>
      <c r="J5983" s="150">
        <f t="shared" si="372"/>
        <v>3.1537190029535993</v>
      </c>
      <c r="K5983" s="150">
        <f t="shared" si="373"/>
        <v>0</v>
      </c>
      <c r="L5983" s="150">
        <f t="shared" si="375"/>
        <v>0</v>
      </c>
      <c r="M5983" s="150">
        <f t="shared" si="374"/>
        <v>3.1537190029535993</v>
      </c>
    </row>
    <row r="5984" spans="1:13">
      <c r="A5984" s="152">
        <v>16480</v>
      </c>
      <c r="B5984" s="150">
        <v>74700</v>
      </c>
      <c r="C5984" s="150">
        <v>74700</v>
      </c>
      <c r="D5984" s="150">
        <v>74700</v>
      </c>
      <c r="I5984" s="150">
        <v>1350</v>
      </c>
      <c r="J5984" s="150">
        <f t="shared" si="372"/>
        <v>2.6776859459039994</v>
      </c>
      <c r="K5984" s="150">
        <f t="shared" si="373"/>
        <v>74.7</v>
      </c>
      <c r="L5984" s="150">
        <f t="shared" si="375"/>
        <v>74.7</v>
      </c>
      <c r="M5984" s="150">
        <f t="shared" si="374"/>
        <v>77.377685945904005</v>
      </c>
    </row>
    <row r="5985" spans="1:13">
      <c r="A5985" s="152">
        <v>16481</v>
      </c>
      <c r="B5985" s="150">
        <v>74300</v>
      </c>
      <c r="C5985" s="150">
        <v>74300</v>
      </c>
      <c r="D5985" s="150">
        <v>74300</v>
      </c>
      <c r="I5985" s="150">
        <v>1130</v>
      </c>
      <c r="J5985" s="150">
        <f t="shared" si="372"/>
        <v>2.2413223102751996</v>
      </c>
      <c r="K5985" s="150">
        <f t="shared" si="373"/>
        <v>74.3</v>
      </c>
      <c r="L5985" s="150">
        <f t="shared" si="375"/>
        <v>-0.40000000000000568</v>
      </c>
      <c r="M5985" s="150">
        <f t="shared" si="374"/>
        <v>1.8413223102751939</v>
      </c>
    </row>
    <row r="5986" spans="1:13">
      <c r="A5986" s="152">
        <v>16482</v>
      </c>
      <c r="B5986" s="150">
        <v>74900</v>
      </c>
      <c r="C5986" s="150">
        <v>74900</v>
      </c>
      <c r="D5986" s="150">
        <v>74900</v>
      </c>
      <c r="I5986" s="150">
        <v>812</v>
      </c>
      <c r="J5986" s="150">
        <f t="shared" si="372"/>
        <v>1.6105785096844796</v>
      </c>
      <c r="K5986" s="150">
        <f t="shared" si="373"/>
        <v>74.900000000000006</v>
      </c>
      <c r="L5986" s="150">
        <f t="shared" si="375"/>
        <v>0.60000000000000853</v>
      </c>
      <c r="M5986" s="150">
        <f t="shared" si="374"/>
        <v>2.2105785096844883</v>
      </c>
    </row>
    <row r="5987" spans="1:13">
      <c r="A5987" s="152">
        <v>16483</v>
      </c>
      <c r="B5987" s="150">
        <v>75700</v>
      </c>
      <c r="C5987" s="150">
        <v>75700</v>
      </c>
      <c r="D5987" s="150">
        <v>75700</v>
      </c>
      <c r="I5987" s="150">
        <v>311</v>
      </c>
      <c r="J5987" s="150">
        <f t="shared" si="372"/>
        <v>0.61685950309343984</v>
      </c>
      <c r="K5987" s="150">
        <f t="shared" si="373"/>
        <v>75.7</v>
      </c>
      <c r="L5987" s="150">
        <f t="shared" si="375"/>
        <v>0.79999999999999716</v>
      </c>
      <c r="M5987" s="150">
        <f t="shared" si="374"/>
        <v>1.416859503093437</v>
      </c>
    </row>
    <row r="5988" spans="1:13">
      <c r="A5988" s="152">
        <v>16484</v>
      </c>
      <c r="B5988" s="150">
        <v>76900</v>
      </c>
      <c r="C5988" s="150">
        <v>76900</v>
      </c>
      <c r="D5988" s="150">
        <v>76900</v>
      </c>
      <c r="I5988" s="150">
        <v>193</v>
      </c>
      <c r="J5988" s="150">
        <f t="shared" si="372"/>
        <v>0.3828099167107199</v>
      </c>
      <c r="K5988" s="150">
        <f t="shared" si="373"/>
        <v>76.900000000000006</v>
      </c>
      <c r="L5988" s="150">
        <f t="shared" si="375"/>
        <v>1.2000000000000028</v>
      </c>
      <c r="M5988" s="150">
        <f t="shared" si="374"/>
        <v>1.5828099167107228</v>
      </c>
    </row>
    <row r="5989" spans="1:13">
      <c r="A5989" s="152">
        <v>16485</v>
      </c>
      <c r="I5989" s="150">
        <v>193</v>
      </c>
      <c r="J5989" s="150">
        <f t="shared" si="372"/>
        <v>0.3828099167107199</v>
      </c>
      <c r="K5989" s="150">
        <f t="shared" si="373"/>
        <v>0</v>
      </c>
      <c r="L5989" s="150">
        <f t="shared" si="375"/>
        <v>-76.900000000000006</v>
      </c>
      <c r="M5989" s="150">
        <f t="shared" si="374"/>
        <v>0</v>
      </c>
    </row>
    <row r="5990" spans="1:13">
      <c r="A5990" s="152">
        <v>16486</v>
      </c>
      <c r="I5990" s="150">
        <v>193</v>
      </c>
      <c r="J5990" s="150">
        <f t="shared" si="372"/>
        <v>0.3828099167107199</v>
      </c>
      <c r="K5990" s="150">
        <f t="shared" si="373"/>
        <v>0</v>
      </c>
      <c r="L5990" s="150">
        <f t="shared" si="375"/>
        <v>0</v>
      </c>
      <c r="M5990" s="150">
        <f t="shared" si="374"/>
        <v>0.3828099167107199</v>
      </c>
    </row>
    <row r="5991" spans="1:13">
      <c r="A5991" s="152">
        <v>16487</v>
      </c>
      <c r="B5991" s="150">
        <v>79700</v>
      </c>
      <c r="C5991" s="150">
        <v>79700</v>
      </c>
      <c r="D5991" s="150">
        <v>79700</v>
      </c>
      <c r="I5991" s="150">
        <v>193</v>
      </c>
      <c r="J5991" s="150">
        <f t="shared" si="372"/>
        <v>0.3828099167107199</v>
      </c>
      <c r="K5991" s="150">
        <f t="shared" si="373"/>
        <v>79.7</v>
      </c>
      <c r="L5991" s="150">
        <f t="shared" si="375"/>
        <v>79.7</v>
      </c>
      <c r="M5991" s="150">
        <f t="shared" si="374"/>
        <v>80.08280991671073</v>
      </c>
    </row>
    <row r="5992" spans="1:13">
      <c r="A5992" s="152">
        <v>16488</v>
      </c>
      <c r="B5992" s="150">
        <v>80300</v>
      </c>
      <c r="C5992" s="150">
        <v>80300</v>
      </c>
      <c r="D5992" s="150">
        <v>80300</v>
      </c>
      <c r="I5992" s="150">
        <v>189</v>
      </c>
      <c r="J5992" s="150">
        <f t="shared" si="372"/>
        <v>0.37487603242655992</v>
      </c>
      <c r="K5992" s="150">
        <f t="shared" si="373"/>
        <v>80.3</v>
      </c>
      <c r="L5992" s="150">
        <f t="shared" si="375"/>
        <v>0.59999999999999432</v>
      </c>
      <c r="M5992" s="150">
        <f t="shared" si="374"/>
        <v>0.97487603242655418</v>
      </c>
    </row>
    <row r="5993" spans="1:13">
      <c r="A5993" s="152">
        <v>16489</v>
      </c>
      <c r="B5993" s="150">
        <v>80700</v>
      </c>
      <c r="C5993" s="150">
        <v>80700</v>
      </c>
      <c r="D5993" s="150">
        <v>80700</v>
      </c>
      <c r="I5993" s="150">
        <v>189</v>
      </c>
      <c r="J5993" s="150">
        <f t="shared" si="372"/>
        <v>0.37487603242655992</v>
      </c>
      <c r="K5993" s="150">
        <f t="shared" si="373"/>
        <v>80.7</v>
      </c>
      <c r="L5993" s="150">
        <f t="shared" si="375"/>
        <v>0.40000000000000568</v>
      </c>
      <c r="M5993" s="150">
        <f t="shared" si="374"/>
        <v>0.77487603242656555</v>
      </c>
    </row>
    <row r="5994" spans="1:13">
      <c r="A5994" s="152">
        <v>16490</v>
      </c>
      <c r="B5994" s="150">
        <v>81400</v>
      </c>
      <c r="C5994" s="150">
        <v>81400</v>
      </c>
      <c r="D5994" s="150">
        <v>81400</v>
      </c>
      <c r="I5994" s="150">
        <v>189</v>
      </c>
      <c r="J5994" s="150">
        <f t="shared" si="372"/>
        <v>0.37487603242655992</v>
      </c>
      <c r="K5994" s="150">
        <f t="shared" si="373"/>
        <v>81.400000000000006</v>
      </c>
      <c r="L5994" s="150">
        <f t="shared" si="375"/>
        <v>0.70000000000000284</v>
      </c>
      <c r="M5994" s="150">
        <f t="shared" si="374"/>
        <v>1.0748760324265627</v>
      </c>
    </row>
    <row r="5995" spans="1:13">
      <c r="A5995" s="152">
        <v>16491</v>
      </c>
      <c r="B5995" s="150">
        <v>81800</v>
      </c>
      <c r="C5995" s="150">
        <v>81800</v>
      </c>
      <c r="D5995" s="150">
        <v>81800</v>
      </c>
      <c r="I5995" s="150">
        <v>189</v>
      </c>
      <c r="J5995" s="150">
        <f t="shared" si="372"/>
        <v>0.37487603242655992</v>
      </c>
      <c r="K5995" s="150">
        <f t="shared" si="373"/>
        <v>81.8</v>
      </c>
      <c r="L5995" s="150">
        <f t="shared" si="375"/>
        <v>0.39999999999999147</v>
      </c>
      <c r="M5995" s="150">
        <f t="shared" si="374"/>
        <v>0.77487603242655134</v>
      </c>
    </row>
    <row r="5996" spans="1:13">
      <c r="A5996" s="152">
        <v>16492</v>
      </c>
      <c r="B5996" s="150">
        <v>82000</v>
      </c>
      <c r="C5996" s="150">
        <v>82000</v>
      </c>
      <c r="D5996" s="150">
        <v>82000</v>
      </c>
      <c r="I5996" s="150">
        <v>185</v>
      </c>
      <c r="J5996" s="150">
        <f t="shared" si="372"/>
        <v>0.36694214814239989</v>
      </c>
      <c r="K5996" s="150">
        <f t="shared" si="373"/>
        <v>82</v>
      </c>
      <c r="L5996" s="150">
        <f t="shared" si="375"/>
        <v>0.20000000000000284</v>
      </c>
      <c r="M5996" s="150">
        <f t="shared" si="374"/>
        <v>0.56694214814240274</v>
      </c>
    </row>
    <row r="5997" spans="1:13">
      <c r="A5997" s="152">
        <v>16493</v>
      </c>
      <c r="I5997" s="150">
        <v>183</v>
      </c>
      <c r="J5997" s="150">
        <f t="shared" si="372"/>
        <v>0.36297520600031991</v>
      </c>
      <c r="K5997" s="150">
        <f t="shared" si="373"/>
        <v>0</v>
      </c>
      <c r="L5997" s="150">
        <f t="shared" si="375"/>
        <v>-82</v>
      </c>
      <c r="M5997" s="150">
        <f t="shared" si="374"/>
        <v>0</v>
      </c>
    </row>
    <row r="5998" spans="1:13">
      <c r="A5998" s="152">
        <v>16494</v>
      </c>
      <c r="B5998" s="150">
        <v>82700</v>
      </c>
      <c r="C5998" s="150">
        <v>82700</v>
      </c>
      <c r="D5998" s="150">
        <v>82700</v>
      </c>
      <c r="I5998" s="150">
        <v>182</v>
      </c>
      <c r="J5998" s="150">
        <f t="shared" si="372"/>
        <v>0.36099173492927988</v>
      </c>
      <c r="K5998" s="150">
        <f t="shared" si="373"/>
        <v>82.7</v>
      </c>
      <c r="L5998" s="150">
        <f t="shared" si="375"/>
        <v>82.7</v>
      </c>
      <c r="M5998" s="150">
        <f t="shared" si="374"/>
        <v>83.060991734929289</v>
      </c>
    </row>
    <row r="5999" spans="1:13">
      <c r="A5999" s="152">
        <v>16495</v>
      </c>
      <c r="B5999" s="150">
        <v>83100</v>
      </c>
      <c r="C5999" s="150">
        <v>83100</v>
      </c>
      <c r="D5999" s="150">
        <v>83100</v>
      </c>
      <c r="I5999" s="150">
        <v>180</v>
      </c>
      <c r="J5999" s="150">
        <f t="shared" si="372"/>
        <v>0.3570247927871999</v>
      </c>
      <c r="K5999" s="150">
        <f t="shared" si="373"/>
        <v>83.1</v>
      </c>
      <c r="L5999" s="150">
        <f t="shared" si="375"/>
        <v>0.39999999999999147</v>
      </c>
      <c r="M5999" s="150">
        <f t="shared" si="374"/>
        <v>0.75702479278719137</v>
      </c>
    </row>
    <row r="6000" spans="1:13">
      <c r="A6000" s="152">
        <v>16496</v>
      </c>
      <c r="B6000" s="150">
        <v>83300</v>
      </c>
      <c r="C6000" s="150">
        <v>83300</v>
      </c>
      <c r="D6000" s="150">
        <v>83300</v>
      </c>
      <c r="I6000" s="150">
        <v>180</v>
      </c>
      <c r="J6000" s="150">
        <f t="shared" si="372"/>
        <v>0.3570247927871999</v>
      </c>
      <c r="K6000" s="150">
        <f t="shared" si="373"/>
        <v>83.3</v>
      </c>
      <c r="L6000" s="150">
        <f t="shared" si="375"/>
        <v>0.20000000000000284</v>
      </c>
      <c r="M6000" s="150">
        <f t="shared" si="374"/>
        <v>0.55702479278720274</v>
      </c>
    </row>
    <row r="6001" spans="1:13">
      <c r="A6001" s="152">
        <v>16497</v>
      </c>
      <c r="B6001" s="150">
        <v>83600</v>
      </c>
      <c r="C6001" s="150">
        <v>83600</v>
      </c>
      <c r="D6001" s="150">
        <v>83600</v>
      </c>
      <c r="I6001" s="150">
        <v>180</v>
      </c>
      <c r="J6001" s="150">
        <f t="shared" si="372"/>
        <v>0.3570247927871999</v>
      </c>
      <c r="K6001" s="150">
        <f t="shared" si="373"/>
        <v>83.6</v>
      </c>
      <c r="L6001" s="150">
        <f t="shared" si="375"/>
        <v>0.29999999999999716</v>
      </c>
      <c r="M6001" s="150">
        <f t="shared" si="374"/>
        <v>0.65702479278719705</v>
      </c>
    </row>
    <row r="6002" spans="1:13">
      <c r="A6002" s="152">
        <v>16498</v>
      </c>
      <c r="B6002" s="150">
        <v>83800</v>
      </c>
      <c r="C6002" s="150">
        <v>83800</v>
      </c>
      <c r="D6002" s="150">
        <v>83800</v>
      </c>
      <c r="I6002" s="150">
        <v>180</v>
      </c>
      <c r="J6002" s="150">
        <f t="shared" si="372"/>
        <v>0.3570247927871999</v>
      </c>
      <c r="K6002" s="150">
        <f t="shared" si="373"/>
        <v>83.8</v>
      </c>
      <c r="L6002" s="150">
        <f t="shared" si="375"/>
        <v>0.20000000000000284</v>
      </c>
      <c r="M6002" s="150">
        <f t="shared" si="374"/>
        <v>0.55702479278720274</v>
      </c>
    </row>
    <row r="6003" spans="1:13">
      <c r="A6003" s="152">
        <v>16499</v>
      </c>
      <c r="B6003" s="150">
        <v>84000</v>
      </c>
      <c r="C6003" s="150">
        <v>84000</v>
      </c>
      <c r="D6003" s="150">
        <v>84000</v>
      </c>
      <c r="I6003" s="150">
        <v>182</v>
      </c>
      <c r="J6003" s="150">
        <f t="shared" si="372"/>
        <v>0.36099173492927988</v>
      </c>
      <c r="K6003" s="150">
        <f t="shared" si="373"/>
        <v>84</v>
      </c>
      <c r="L6003" s="150">
        <f t="shared" si="375"/>
        <v>0.20000000000000284</v>
      </c>
      <c r="M6003" s="150">
        <f t="shared" si="374"/>
        <v>0.56099173492928278</v>
      </c>
    </row>
    <row r="6004" spans="1:13">
      <c r="A6004" s="152">
        <v>16500</v>
      </c>
      <c r="I6004" s="150">
        <v>178</v>
      </c>
      <c r="J6004" s="150">
        <f t="shared" si="372"/>
        <v>0.35305785064511991</v>
      </c>
      <c r="K6004" s="150">
        <f t="shared" si="373"/>
        <v>0</v>
      </c>
      <c r="L6004" s="150">
        <f t="shared" si="375"/>
        <v>-84</v>
      </c>
      <c r="M6004" s="150">
        <f t="shared" si="374"/>
        <v>0</v>
      </c>
    </row>
    <row r="6005" spans="1:13">
      <c r="A6005" s="152">
        <v>16501</v>
      </c>
      <c r="B6005" s="150">
        <v>84400</v>
      </c>
      <c r="C6005" s="150">
        <v>84400</v>
      </c>
      <c r="D6005" s="150">
        <v>84400</v>
      </c>
      <c r="I6005" s="150">
        <v>170</v>
      </c>
      <c r="J6005" s="150">
        <f t="shared" si="372"/>
        <v>0.3371900820767999</v>
      </c>
      <c r="K6005" s="150">
        <f t="shared" si="373"/>
        <v>84.4</v>
      </c>
      <c r="L6005" s="150">
        <f t="shared" si="375"/>
        <v>84.4</v>
      </c>
      <c r="M6005" s="150">
        <f t="shared" si="374"/>
        <v>84.737190082076808</v>
      </c>
    </row>
    <row r="6006" spans="1:13">
      <c r="A6006" s="152">
        <v>16502</v>
      </c>
      <c r="B6006" s="150">
        <v>84400</v>
      </c>
      <c r="C6006" s="150">
        <v>84400</v>
      </c>
      <c r="D6006" s="150">
        <v>84400</v>
      </c>
      <c r="I6006" s="150">
        <v>180</v>
      </c>
      <c r="J6006" s="150">
        <f t="shared" si="372"/>
        <v>0.3570247927871999</v>
      </c>
      <c r="K6006" s="150">
        <f t="shared" si="373"/>
        <v>84.4</v>
      </c>
      <c r="L6006" s="150">
        <f t="shared" si="375"/>
        <v>0</v>
      </c>
      <c r="M6006" s="150">
        <f t="shared" si="374"/>
        <v>0.3570247927871999</v>
      </c>
    </row>
    <row r="6007" spans="1:13">
      <c r="A6007" s="152">
        <v>16503</v>
      </c>
      <c r="B6007" s="150">
        <v>84600</v>
      </c>
      <c r="C6007" s="150">
        <v>84600</v>
      </c>
      <c r="D6007" s="150">
        <v>84600</v>
      </c>
      <c r="I6007" s="150">
        <v>180</v>
      </c>
      <c r="J6007" s="150">
        <f t="shared" si="372"/>
        <v>0.3570247927871999</v>
      </c>
      <c r="K6007" s="150">
        <f t="shared" si="373"/>
        <v>84.6</v>
      </c>
      <c r="L6007" s="150">
        <f t="shared" si="375"/>
        <v>0.19999999999998863</v>
      </c>
      <c r="M6007" s="150">
        <f t="shared" si="374"/>
        <v>0.55702479278718853</v>
      </c>
    </row>
    <row r="6008" spans="1:13">
      <c r="A6008" s="152">
        <v>16504</v>
      </c>
      <c r="B6008" s="150">
        <v>84600</v>
      </c>
      <c r="C6008" s="150">
        <v>84600</v>
      </c>
      <c r="D6008" s="150">
        <v>84600</v>
      </c>
      <c r="I6008" s="150">
        <v>182</v>
      </c>
      <c r="J6008" s="150">
        <f t="shared" si="372"/>
        <v>0.36099173492927988</v>
      </c>
      <c r="K6008" s="150">
        <f t="shared" si="373"/>
        <v>84.6</v>
      </c>
      <c r="L6008" s="150">
        <f t="shared" si="375"/>
        <v>0</v>
      </c>
      <c r="M6008" s="150">
        <f t="shared" si="374"/>
        <v>0.36099173492927988</v>
      </c>
    </row>
    <row r="6009" spans="1:13">
      <c r="A6009" s="152">
        <v>16505</v>
      </c>
      <c r="B6009" s="150">
        <v>84900</v>
      </c>
      <c r="C6009" s="150">
        <v>84900</v>
      </c>
      <c r="D6009" s="150">
        <v>84900</v>
      </c>
      <c r="I6009" s="150">
        <v>182</v>
      </c>
      <c r="J6009" s="150">
        <f t="shared" si="372"/>
        <v>0.36099173492927988</v>
      </c>
      <c r="K6009" s="150">
        <f t="shared" si="373"/>
        <v>84.9</v>
      </c>
      <c r="L6009" s="150">
        <f t="shared" si="375"/>
        <v>0.30000000000001137</v>
      </c>
      <c r="M6009" s="150">
        <f t="shared" si="374"/>
        <v>0.66099173492929131</v>
      </c>
    </row>
    <row r="6010" spans="1:13">
      <c r="A6010" s="152">
        <v>16506</v>
      </c>
      <c r="I6010" s="150">
        <v>182</v>
      </c>
      <c r="J6010" s="150">
        <f t="shared" si="372"/>
        <v>0.36099173492927988</v>
      </c>
      <c r="K6010" s="150">
        <f t="shared" si="373"/>
        <v>0</v>
      </c>
      <c r="L6010" s="150">
        <f t="shared" si="375"/>
        <v>-84.9</v>
      </c>
      <c r="M6010" s="150">
        <f t="shared" si="374"/>
        <v>0</v>
      </c>
    </row>
    <row r="6011" spans="1:13">
      <c r="A6011" s="152">
        <v>16507</v>
      </c>
      <c r="I6011" s="150">
        <v>182</v>
      </c>
      <c r="J6011" s="150">
        <f t="shared" si="372"/>
        <v>0.36099173492927988</v>
      </c>
      <c r="K6011" s="150">
        <f t="shared" si="373"/>
        <v>0</v>
      </c>
      <c r="L6011" s="150">
        <f t="shared" si="375"/>
        <v>0</v>
      </c>
      <c r="M6011" s="150">
        <f t="shared" si="374"/>
        <v>0.36099173492927988</v>
      </c>
    </row>
    <row r="6012" spans="1:13">
      <c r="A6012" s="152">
        <v>16508</v>
      </c>
      <c r="B6012" s="150">
        <v>85300</v>
      </c>
      <c r="C6012" s="150">
        <v>85300</v>
      </c>
      <c r="D6012" s="150">
        <v>85300</v>
      </c>
      <c r="I6012" s="150">
        <v>185</v>
      </c>
      <c r="J6012" s="150">
        <f t="shared" si="372"/>
        <v>0.36694214814239989</v>
      </c>
      <c r="K6012" s="150">
        <f t="shared" si="373"/>
        <v>85.3</v>
      </c>
      <c r="L6012" s="150">
        <f t="shared" si="375"/>
        <v>85.3</v>
      </c>
      <c r="M6012" s="150">
        <f t="shared" si="374"/>
        <v>85.666942148142397</v>
      </c>
    </row>
    <row r="6013" spans="1:13">
      <c r="A6013" s="152">
        <v>16509</v>
      </c>
      <c r="B6013" s="150">
        <v>85800</v>
      </c>
      <c r="C6013" s="150">
        <v>85800</v>
      </c>
      <c r="D6013" s="150">
        <v>85800</v>
      </c>
      <c r="I6013" s="150">
        <v>182</v>
      </c>
      <c r="J6013" s="150">
        <f t="shared" si="372"/>
        <v>0.36099173492927988</v>
      </c>
      <c r="K6013" s="150">
        <f t="shared" si="373"/>
        <v>85.8</v>
      </c>
      <c r="L6013" s="150">
        <f t="shared" si="375"/>
        <v>0.5</v>
      </c>
      <c r="M6013" s="150">
        <f t="shared" si="374"/>
        <v>0.86099173492927994</v>
      </c>
    </row>
    <row r="6014" spans="1:13">
      <c r="A6014" s="152">
        <v>16510</v>
      </c>
      <c r="B6014" s="150">
        <v>85800</v>
      </c>
      <c r="C6014" s="150">
        <v>85800</v>
      </c>
      <c r="D6014" s="150">
        <v>85800</v>
      </c>
      <c r="I6014" s="150">
        <v>182</v>
      </c>
      <c r="J6014" s="150">
        <f t="shared" si="372"/>
        <v>0.36099173492927988</v>
      </c>
      <c r="K6014" s="150">
        <f t="shared" si="373"/>
        <v>85.8</v>
      </c>
      <c r="L6014" s="150">
        <f t="shared" si="375"/>
        <v>0</v>
      </c>
      <c r="M6014" s="150">
        <f t="shared" si="374"/>
        <v>0.36099173492927988</v>
      </c>
    </row>
    <row r="6015" spans="1:13">
      <c r="A6015" s="152">
        <v>16511</v>
      </c>
      <c r="B6015" s="150">
        <v>86200</v>
      </c>
      <c r="C6015" s="150">
        <v>86200</v>
      </c>
      <c r="D6015" s="150">
        <v>86200</v>
      </c>
      <c r="I6015" s="150">
        <v>182</v>
      </c>
      <c r="J6015" s="150">
        <f t="shared" si="372"/>
        <v>0.36099173492927988</v>
      </c>
      <c r="K6015" s="150">
        <f t="shared" si="373"/>
        <v>86.2</v>
      </c>
      <c r="L6015" s="150">
        <f t="shared" si="375"/>
        <v>0.40000000000000568</v>
      </c>
      <c r="M6015" s="150">
        <f t="shared" si="374"/>
        <v>0.76099173492928562</v>
      </c>
    </row>
    <row r="6016" spans="1:13">
      <c r="A6016" s="152">
        <v>16512</v>
      </c>
      <c r="B6016" s="150">
        <v>86400</v>
      </c>
      <c r="C6016" s="150">
        <v>86400</v>
      </c>
      <c r="D6016" s="150">
        <v>86400</v>
      </c>
      <c r="I6016" s="150">
        <v>172</v>
      </c>
      <c r="J6016" s="150">
        <f t="shared" si="372"/>
        <v>0.34115702421887989</v>
      </c>
      <c r="K6016" s="150">
        <f t="shared" si="373"/>
        <v>86.4</v>
      </c>
      <c r="L6016" s="150">
        <f t="shared" si="375"/>
        <v>0.20000000000000284</v>
      </c>
      <c r="M6016" s="150">
        <f t="shared" si="374"/>
        <v>0.54115702421888279</v>
      </c>
    </row>
    <row r="6017" spans="1:13">
      <c r="A6017" s="152">
        <v>16513</v>
      </c>
      <c r="B6017" s="150">
        <v>87500</v>
      </c>
      <c r="C6017" s="150">
        <v>87500</v>
      </c>
      <c r="D6017" s="150">
        <v>87500</v>
      </c>
      <c r="I6017" s="150">
        <v>156</v>
      </c>
      <c r="J6017" s="150">
        <f t="shared" si="372"/>
        <v>0.30942148708223993</v>
      </c>
      <c r="K6017" s="150">
        <f t="shared" si="373"/>
        <v>87.5</v>
      </c>
      <c r="L6017" s="150">
        <f t="shared" si="375"/>
        <v>1.0999999999999943</v>
      </c>
      <c r="M6017" s="150">
        <f t="shared" si="374"/>
        <v>1.4094214870822341</v>
      </c>
    </row>
    <row r="6018" spans="1:13">
      <c r="A6018" s="152">
        <v>16514</v>
      </c>
      <c r="B6018" s="150">
        <v>88200</v>
      </c>
      <c r="C6018" s="150">
        <v>88200</v>
      </c>
      <c r="D6018" s="150">
        <v>88200</v>
      </c>
      <c r="I6018" s="150">
        <v>134</v>
      </c>
      <c r="J6018" s="150">
        <f t="shared" si="372"/>
        <v>0.26578512351935996</v>
      </c>
      <c r="K6018" s="150">
        <f t="shared" si="373"/>
        <v>88.2</v>
      </c>
      <c r="L6018" s="150">
        <f t="shared" si="375"/>
        <v>0.70000000000000284</v>
      </c>
      <c r="M6018" s="150">
        <f t="shared" si="374"/>
        <v>0.96578512351936285</v>
      </c>
    </row>
    <row r="6019" spans="1:13">
      <c r="A6019" s="152">
        <v>16515</v>
      </c>
      <c r="B6019" s="150">
        <v>89100</v>
      </c>
      <c r="C6019" s="150">
        <v>89100</v>
      </c>
      <c r="D6019" s="150">
        <v>89100</v>
      </c>
      <c r="I6019" s="150">
        <v>104</v>
      </c>
      <c r="J6019" s="150">
        <f t="shared" si="372"/>
        <v>0.20628099138815995</v>
      </c>
      <c r="K6019" s="150">
        <f t="shared" si="373"/>
        <v>89.1</v>
      </c>
      <c r="L6019" s="150">
        <f t="shared" si="375"/>
        <v>0.89999999999999147</v>
      </c>
      <c r="M6019" s="150">
        <f t="shared" si="374"/>
        <v>1.1062809913881515</v>
      </c>
    </row>
    <row r="6020" spans="1:13">
      <c r="A6020" s="152">
        <v>16516</v>
      </c>
      <c r="B6020" s="150">
        <v>90300</v>
      </c>
      <c r="C6020" s="150">
        <v>90300</v>
      </c>
      <c r="D6020" s="150">
        <v>90300</v>
      </c>
      <c r="I6020" s="150">
        <v>202</v>
      </c>
      <c r="J6020" s="150">
        <f t="shared" si="372"/>
        <v>0.40066115635007993</v>
      </c>
      <c r="K6020" s="150">
        <f t="shared" si="373"/>
        <v>90.3</v>
      </c>
      <c r="L6020" s="150">
        <f t="shared" si="375"/>
        <v>1.2000000000000028</v>
      </c>
      <c r="M6020" s="150">
        <f t="shared" si="374"/>
        <v>1.6006611563500828</v>
      </c>
    </row>
    <row r="6021" spans="1:13">
      <c r="A6021" s="152">
        <v>16517</v>
      </c>
      <c r="B6021" s="150">
        <v>91900</v>
      </c>
      <c r="C6021" s="150">
        <v>91900</v>
      </c>
      <c r="D6021" s="150">
        <v>91900</v>
      </c>
      <c r="I6021" s="150">
        <v>594</v>
      </c>
      <c r="J6021" s="150">
        <f t="shared" si="372"/>
        <v>1.1781818161977597</v>
      </c>
      <c r="K6021" s="150">
        <f t="shared" si="373"/>
        <v>91.9</v>
      </c>
      <c r="L6021" s="150">
        <f t="shared" si="375"/>
        <v>1.6000000000000085</v>
      </c>
      <c r="M6021" s="150">
        <f t="shared" si="374"/>
        <v>2.7781818161977681</v>
      </c>
    </row>
    <row r="6022" spans="1:13">
      <c r="A6022" s="152">
        <v>16518</v>
      </c>
      <c r="B6022" s="150">
        <v>93000</v>
      </c>
      <c r="C6022" s="150">
        <v>93000</v>
      </c>
      <c r="D6022" s="150">
        <v>93000</v>
      </c>
      <c r="I6022" s="150">
        <v>1940</v>
      </c>
      <c r="J6022" s="150">
        <f t="shared" si="372"/>
        <v>3.8479338778175989</v>
      </c>
      <c r="K6022" s="150">
        <f t="shared" si="373"/>
        <v>93</v>
      </c>
      <c r="L6022" s="150">
        <f t="shared" si="375"/>
        <v>1.0999999999999943</v>
      </c>
      <c r="M6022" s="150">
        <f t="shared" si="374"/>
        <v>4.9479338778175936</v>
      </c>
    </row>
    <row r="6023" spans="1:13">
      <c r="A6023" s="152">
        <v>16519</v>
      </c>
      <c r="B6023" s="150">
        <v>90900</v>
      </c>
      <c r="C6023" s="150">
        <v>90900</v>
      </c>
      <c r="D6023" s="150">
        <v>90900</v>
      </c>
      <c r="I6023" s="150">
        <v>2050</v>
      </c>
      <c r="J6023" s="150">
        <f t="shared" ref="J6023:J6086" si="376">I6023*(2.29568411*10^-6*86400/100)</f>
        <v>4.066115695631999</v>
      </c>
      <c r="K6023" s="150">
        <f t="shared" ref="K6023:K6086" si="377">D6023/1000</f>
        <v>90.9</v>
      </c>
      <c r="L6023" s="150">
        <f t="shared" si="375"/>
        <v>-2.0999999999999943</v>
      </c>
      <c r="M6023" s="150">
        <f t="shared" ref="M6023:M6086" si="378">MAX(0,J6023+L6023)</f>
        <v>1.9661156956320047</v>
      </c>
    </row>
    <row r="6024" spans="1:13">
      <c r="A6024" s="152">
        <v>16520</v>
      </c>
      <c r="I6024" s="150">
        <v>1050</v>
      </c>
      <c r="J6024" s="150">
        <f t="shared" si="376"/>
        <v>2.0826446245919996</v>
      </c>
      <c r="K6024" s="150">
        <f t="shared" si="377"/>
        <v>0</v>
      </c>
      <c r="L6024" s="150">
        <f t="shared" ref="L6024:L6087" si="379">K6024-K6023</f>
        <v>-90.9</v>
      </c>
      <c r="M6024" s="150">
        <f t="shared" si="378"/>
        <v>0</v>
      </c>
    </row>
    <row r="6025" spans="1:13">
      <c r="A6025" s="152">
        <v>16521</v>
      </c>
      <c r="B6025" s="150">
        <v>91900</v>
      </c>
      <c r="C6025" s="150">
        <v>91900</v>
      </c>
      <c r="D6025" s="150">
        <v>91900</v>
      </c>
      <c r="I6025" s="150">
        <v>1750</v>
      </c>
      <c r="J6025" s="150">
        <f t="shared" si="376"/>
        <v>3.4710743743199992</v>
      </c>
      <c r="K6025" s="150">
        <f t="shared" si="377"/>
        <v>91.9</v>
      </c>
      <c r="L6025" s="150">
        <f t="shared" si="379"/>
        <v>91.9</v>
      </c>
      <c r="M6025" s="150">
        <f t="shared" si="378"/>
        <v>95.371074374320003</v>
      </c>
    </row>
    <row r="6026" spans="1:13">
      <c r="A6026" s="152">
        <v>16522</v>
      </c>
      <c r="B6026" s="150">
        <v>90500</v>
      </c>
      <c r="C6026" s="150">
        <v>90500</v>
      </c>
      <c r="D6026" s="150">
        <v>90500</v>
      </c>
      <c r="I6026" s="150">
        <v>2110</v>
      </c>
      <c r="J6026" s="150">
        <f t="shared" si="376"/>
        <v>4.1851239598943986</v>
      </c>
      <c r="K6026" s="150">
        <f t="shared" si="377"/>
        <v>90.5</v>
      </c>
      <c r="L6026" s="150">
        <f t="shared" si="379"/>
        <v>-1.4000000000000057</v>
      </c>
      <c r="M6026" s="150">
        <f t="shared" si="378"/>
        <v>2.7851239598943929</v>
      </c>
    </row>
    <row r="6027" spans="1:13">
      <c r="A6027" s="152">
        <v>16523</v>
      </c>
      <c r="B6027" s="150">
        <v>90700</v>
      </c>
      <c r="C6027" s="150">
        <v>90700</v>
      </c>
      <c r="D6027" s="150">
        <v>90700</v>
      </c>
      <c r="I6027" s="150">
        <v>1290</v>
      </c>
      <c r="J6027" s="150">
        <f t="shared" si="376"/>
        <v>2.5586776816415995</v>
      </c>
      <c r="K6027" s="150">
        <f t="shared" si="377"/>
        <v>90.7</v>
      </c>
      <c r="L6027" s="150">
        <f t="shared" si="379"/>
        <v>0.20000000000000284</v>
      </c>
      <c r="M6027" s="150">
        <f t="shared" si="378"/>
        <v>2.7586776816416023</v>
      </c>
    </row>
    <row r="6028" spans="1:13">
      <c r="A6028" s="152">
        <v>16524</v>
      </c>
      <c r="B6028" s="150">
        <v>90700</v>
      </c>
      <c r="C6028" s="150">
        <v>90700</v>
      </c>
      <c r="D6028" s="150">
        <v>90700</v>
      </c>
      <c r="I6028" s="150">
        <v>996</v>
      </c>
      <c r="J6028" s="150">
        <f t="shared" si="376"/>
        <v>1.9755371867558396</v>
      </c>
      <c r="K6028" s="150">
        <f t="shared" si="377"/>
        <v>90.7</v>
      </c>
      <c r="L6028" s="150">
        <f t="shared" si="379"/>
        <v>0</v>
      </c>
      <c r="M6028" s="150">
        <f t="shared" si="378"/>
        <v>1.9755371867558396</v>
      </c>
    </row>
    <row r="6029" spans="1:13">
      <c r="A6029" s="152">
        <v>16525</v>
      </c>
      <c r="B6029" s="150">
        <v>90900</v>
      </c>
      <c r="C6029" s="150">
        <v>90900</v>
      </c>
      <c r="D6029" s="150">
        <v>90900</v>
      </c>
      <c r="I6029" s="150">
        <v>840</v>
      </c>
      <c r="J6029" s="150">
        <f t="shared" si="376"/>
        <v>1.6661156996735995</v>
      </c>
      <c r="K6029" s="150">
        <f t="shared" si="377"/>
        <v>90.9</v>
      </c>
      <c r="L6029" s="150">
        <f t="shared" si="379"/>
        <v>0.20000000000000284</v>
      </c>
      <c r="M6029" s="150">
        <f t="shared" si="378"/>
        <v>1.8661156996736024</v>
      </c>
    </row>
    <row r="6030" spans="1:13">
      <c r="A6030" s="152">
        <v>16526</v>
      </c>
      <c r="B6030" s="150">
        <v>91200</v>
      </c>
      <c r="C6030" s="150">
        <v>91200</v>
      </c>
      <c r="D6030" s="150">
        <v>91200</v>
      </c>
      <c r="I6030" s="150">
        <v>818</v>
      </c>
      <c r="J6030" s="150">
        <f t="shared" si="376"/>
        <v>1.6224793361107197</v>
      </c>
      <c r="K6030" s="150">
        <f t="shared" si="377"/>
        <v>91.2</v>
      </c>
      <c r="L6030" s="150">
        <f t="shared" si="379"/>
        <v>0.29999999999999716</v>
      </c>
      <c r="M6030" s="150">
        <f t="shared" si="378"/>
        <v>1.9224793361107169</v>
      </c>
    </row>
    <row r="6031" spans="1:13">
      <c r="A6031" s="152">
        <v>16527</v>
      </c>
      <c r="B6031" s="150">
        <v>91600</v>
      </c>
      <c r="C6031" s="150">
        <v>91600</v>
      </c>
      <c r="D6031" s="150">
        <v>91600</v>
      </c>
      <c r="I6031" s="150">
        <v>818</v>
      </c>
      <c r="J6031" s="150">
        <f t="shared" si="376"/>
        <v>1.6224793361107197</v>
      </c>
      <c r="K6031" s="150">
        <f t="shared" si="377"/>
        <v>91.6</v>
      </c>
      <c r="L6031" s="150">
        <f t="shared" si="379"/>
        <v>0.39999999999999147</v>
      </c>
      <c r="M6031" s="150">
        <f t="shared" si="378"/>
        <v>2.0224793361107114</v>
      </c>
    </row>
    <row r="6032" spans="1:13">
      <c r="A6032" s="152">
        <v>16528</v>
      </c>
      <c r="I6032" s="150">
        <v>834</v>
      </c>
      <c r="J6032" s="150">
        <f t="shared" si="376"/>
        <v>1.6542148732473596</v>
      </c>
      <c r="K6032" s="150">
        <f t="shared" si="377"/>
        <v>0</v>
      </c>
      <c r="L6032" s="150">
        <f t="shared" si="379"/>
        <v>-91.6</v>
      </c>
      <c r="M6032" s="150">
        <f t="shared" si="378"/>
        <v>0</v>
      </c>
    </row>
    <row r="6033" spans="1:13">
      <c r="A6033" s="152">
        <v>16529</v>
      </c>
      <c r="B6033" s="150">
        <v>92300</v>
      </c>
      <c r="C6033" s="150">
        <v>92300</v>
      </c>
      <c r="D6033" s="150">
        <v>92300</v>
      </c>
      <c r="I6033" s="150">
        <v>1040</v>
      </c>
      <c r="J6033" s="150">
        <f t="shared" si="376"/>
        <v>2.0628099138815994</v>
      </c>
      <c r="K6033" s="150">
        <f t="shared" si="377"/>
        <v>92.3</v>
      </c>
      <c r="L6033" s="150">
        <f t="shared" si="379"/>
        <v>92.3</v>
      </c>
      <c r="M6033" s="150">
        <f t="shared" si="378"/>
        <v>94.362809913881591</v>
      </c>
    </row>
    <row r="6034" spans="1:13">
      <c r="A6034" s="152">
        <v>16530</v>
      </c>
      <c r="B6034" s="150">
        <v>92100</v>
      </c>
      <c r="C6034" s="150">
        <v>92100</v>
      </c>
      <c r="D6034" s="150">
        <v>92100</v>
      </c>
      <c r="I6034" s="150">
        <v>1150</v>
      </c>
      <c r="J6034" s="150">
        <f t="shared" si="376"/>
        <v>2.2809917316959996</v>
      </c>
      <c r="K6034" s="150">
        <f t="shared" si="377"/>
        <v>92.1</v>
      </c>
      <c r="L6034" s="150">
        <f t="shared" si="379"/>
        <v>-0.20000000000000284</v>
      </c>
      <c r="M6034" s="150">
        <f t="shared" si="378"/>
        <v>2.0809917316959967</v>
      </c>
    </row>
    <row r="6035" spans="1:13">
      <c r="A6035" s="152">
        <v>16531</v>
      </c>
      <c r="B6035" s="150">
        <v>91400</v>
      </c>
      <c r="C6035" s="150">
        <v>91400</v>
      </c>
      <c r="D6035" s="150">
        <v>91400</v>
      </c>
      <c r="I6035" s="150">
        <v>893</v>
      </c>
      <c r="J6035" s="150">
        <f t="shared" si="376"/>
        <v>1.7712396664387196</v>
      </c>
      <c r="K6035" s="150">
        <f t="shared" si="377"/>
        <v>91.4</v>
      </c>
      <c r="L6035" s="150">
        <f t="shared" si="379"/>
        <v>-0.69999999999998863</v>
      </c>
      <c r="M6035" s="150">
        <f t="shared" si="378"/>
        <v>1.0712396664387309</v>
      </c>
    </row>
    <row r="6036" spans="1:13">
      <c r="A6036" s="152">
        <v>16532</v>
      </c>
      <c r="B6036" s="150">
        <v>91400</v>
      </c>
      <c r="C6036" s="150">
        <v>91400</v>
      </c>
      <c r="D6036" s="150">
        <v>91400</v>
      </c>
      <c r="I6036" s="150">
        <v>688</v>
      </c>
      <c r="J6036" s="150">
        <f t="shared" si="376"/>
        <v>1.3646280968755196</v>
      </c>
      <c r="K6036" s="150">
        <f t="shared" si="377"/>
        <v>91.4</v>
      </c>
      <c r="L6036" s="150">
        <f t="shared" si="379"/>
        <v>0</v>
      </c>
      <c r="M6036" s="150">
        <f t="shared" si="378"/>
        <v>1.3646280968755196</v>
      </c>
    </row>
    <row r="6037" spans="1:13">
      <c r="A6037" s="152">
        <v>16533</v>
      </c>
      <c r="B6037" s="150">
        <v>91400</v>
      </c>
      <c r="C6037" s="150">
        <v>91400</v>
      </c>
      <c r="D6037" s="150">
        <v>91400</v>
      </c>
      <c r="I6037" s="150">
        <v>548</v>
      </c>
      <c r="J6037" s="150">
        <f t="shared" si="376"/>
        <v>1.0869421469299196</v>
      </c>
      <c r="K6037" s="150">
        <f t="shared" si="377"/>
        <v>91.4</v>
      </c>
      <c r="L6037" s="150">
        <f t="shared" si="379"/>
        <v>0</v>
      </c>
      <c r="M6037" s="150">
        <f t="shared" si="378"/>
        <v>1.0869421469299196</v>
      </c>
    </row>
    <row r="6038" spans="1:13">
      <c r="A6038" s="152">
        <v>16534</v>
      </c>
      <c r="I6038" s="150">
        <v>472</v>
      </c>
      <c r="J6038" s="150">
        <f t="shared" si="376"/>
        <v>0.93619834553087977</v>
      </c>
      <c r="K6038" s="150">
        <f t="shared" si="377"/>
        <v>0</v>
      </c>
      <c r="L6038" s="150">
        <f t="shared" si="379"/>
        <v>-91.4</v>
      </c>
      <c r="M6038" s="150">
        <f t="shared" si="378"/>
        <v>0</v>
      </c>
    </row>
    <row r="6039" spans="1:13">
      <c r="A6039" s="152">
        <v>16535</v>
      </c>
      <c r="B6039" s="150">
        <v>92300</v>
      </c>
      <c r="C6039" s="150">
        <v>92300</v>
      </c>
      <c r="D6039" s="150">
        <v>92300</v>
      </c>
      <c r="I6039" s="150">
        <v>695</v>
      </c>
      <c r="J6039" s="150">
        <f t="shared" si="376"/>
        <v>1.3785123943727997</v>
      </c>
      <c r="K6039" s="150">
        <f t="shared" si="377"/>
        <v>92.3</v>
      </c>
      <c r="L6039" s="150">
        <f t="shared" si="379"/>
        <v>92.3</v>
      </c>
      <c r="M6039" s="150">
        <f t="shared" si="378"/>
        <v>93.678512394372802</v>
      </c>
    </row>
    <row r="6040" spans="1:13">
      <c r="A6040" s="152">
        <v>16536</v>
      </c>
      <c r="B6040" s="150">
        <v>91900</v>
      </c>
      <c r="C6040" s="150">
        <v>91900</v>
      </c>
      <c r="D6040" s="150">
        <v>91900</v>
      </c>
      <c r="I6040" s="150">
        <v>1170</v>
      </c>
      <c r="J6040" s="150">
        <f t="shared" si="376"/>
        <v>2.3206611531167995</v>
      </c>
      <c r="K6040" s="150">
        <f t="shared" si="377"/>
        <v>91.9</v>
      </c>
      <c r="L6040" s="150">
        <f t="shared" si="379"/>
        <v>-0.39999999999999147</v>
      </c>
      <c r="M6040" s="150">
        <f t="shared" si="378"/>
        <v>1.9206611531168081</v>
      </c>
    </row>
    <row r="6041" spans="1:13">
      <c r="A6041" s="152">
        <v>16537</v>
      </c>
      <c r="B6041" s="150">
        <v>91400</v>
      </c>
      <c r="C6041" s="150">
        <v>91400</v>
      </c>
      <c r="D6041" s="150">
        <v>91400</v>
      </c>
      <c r="I6041" s="150">
        <v>629</v>
      </c>
      <c r="J6041" s="150">
        <f t="shared" si="376"/>
        <v>1.2476033036841596</v>
      </c>
      <c r="K6041" s="150">
        <f t="shared" si="377"/>
        <v>91.4</v>
      </c>
      <c r="L6041" s="150">
        <f t="shared" si="379"/>
        <v>-0.5</v>
      </c>
      <c r="M6041" s="150">
        <f t="shared" si="378"/>
        <v>0.74760330368415961</v>
      </c>
    </row>
    <row r="6042" spans="1:13">
      <c r="A6042" s="152">
        <v>16538</v>
      </c>
      <c r="B6042" s="150">
        <v>92100</v>
      </c>
      <c r="C6042" s="150">
        <v>92100</v>
      </c>
      <c r="D6042" s="150">
        <v>92100</v>
      </c>
      <c r="I6042" s="150">
        <v>158</v>
      </c>
      <c r="J6042" s="150">
        <f t="shared" si="376"/>
        <v>0.31338842922431992</v>
      </c>
      <c r="K6042" s="150">
        <f t="shared" si="377"/>
        <v>92.1</v>
      </c>
      <c r="L6042" s="150">
        <f t="shared" si="379"/>
        <v>0.69999999999998863</v>
      </c>
      <c r="M6042" s="150">
        <f t="shared" si="378"/>
        <v>1.0133884292243085</v>
      </c>
    </row>
    <row r="6043" spans="1:13">
      <c r="A6043" s="152">
        <v>16539</v>
      </c>
      <c r="B6043" s="150">
        <v>93000</v>
      </c>
      <c r="C6043" s="150">
        <v>93000</v>
      </c>
      <c r="D6043" s="150">
        <v>93000</v>
      </c>
      <c r="I6043" s="150">
        <v>135</v>
      </c>
      <c r="J6043" s="150">
        <f t="shared" si="376"/>
        <v>0.26776859459039992</v>
      </c>
      <c r="K6043" s="150">
        <f t="shared" si="377"/>
        <v>93</v>
      </c>
      <c r="L6043" s="150">
        <f t="shared" si="379"/>
        <v>0.90000000000000568</v>
      </c>
      <c r="M6043" s="150">
        <f t="shared" si="378"/>
        <v>1.1677685945904055</v>
      </c>
    </row>
    <row r="6044" spans="1:13">
      <c r="A6044" s="152">
        <v>16540</v>
      </c>
      <c r="B6044" s="150">
        <v>93500</v>
      </c>
      <c r="C6044" s="150">
        <v>93500</v>
      </c>
      <c r="D6044" s="150">
        <v>93500</v>
      </c>
      <c r="I6044" s="150">
        <v>463</v>
      </c>
      <c r="J6044" s="150">
        <f t="shared" si="376"/>
        <v>0.9183471058915198</v>
      </c>
      <c r="K6044" s="150">
        <f t="shared" si="377"/>
        <v>93.5</v>
      </c>
      <c r="L6044" s="150">
        <f t="shared" si="379"/>
        <v>0.5</v>
      </c>
      <c r="M6044" s="150">
        <f t="shared" si="378"/>
        <v>1.4183471058915198</v>
      </c>
    </row>
    <row r="6045" spans="1:13">
      <c r="A6045" s="152">
        <v>16541</v>
      </c>
      <c r="I6045" s="150">
        <v>704</v>
      </c>
      <c r="J6045" s="150">
        <f t="shared" si="376"/>
        <v>1.3963636340121597</v>
      </c>
      <c r="K6045" s="150">
        <f t="shared" si="377"/>
        <v>0</v>
      </c>
      <c r="L6045" s="150">
        <f t="shared" si="379"/>
        <v>-93.5</v>
      </c>
      <c r="M6045" s="150">
        <f t="shared" si="378"/>
        <v>0</v>
      </c>
    </row>
    <row r="6046" spans="1:13">
      <c r="A6046" s="152">
        <v>16542</v>
      </c>
      <c r="B6046" s="150">
        <v>92800</v>
      </c>
      <c r="C6046" s="150">
        <v>92800</v>
      </c>
      <c r="D6046" s="150">
        <v>92800</v>
      </c>
      <c r="I6046" s="150">
        <v>605</v>
      </c>
      <c r="J6046" s="150">
        <f t="shared" si="376"/>
        <v>1.1999999979791998</v>
      </c>
      <c r="K6046" s="150">
        <f t="shared" si="377"/>
        <v>92.8</v>
      </c>
      <c r="L6046" s="150">
        <f t="shared" si="379"/>
        <v>92.8</v>
      </c>
      <c r="M6046" s="150">
        <f t="shared" si="378"/>
        <v>93.999999997979202</v>
      </c>
    </row>
    <row r="6047" spans="1:13">
      <c r="A6047" s="152">
        <v>16543</v>
      </c>
      <c r="B6047" s="150">
        <v>93000</v>
      </c>
      <c r="C6047" s="150">
        <v>93000</v>
      </c>
      <c r="D6047" s="150">
        <v>93000</v>
      </c>
      <c r="I6047" s="150">
        <v>245</v>
      </c>
      <c r="J6047" s="150">
        <f t="shared" si="376"/>
        <v>0.48595041240479986</v>
      </c>
      <c r="K6047" s="150">
        <f t="shared" si="377"/>
        <v>93</v>
      </c>
      <c r="L6047" s="150">
        <f t="shared" si="379"/>
        <v>0.20000000000000284</v>
      </c>
      <c r="M6047" s="150">
        <f t="shared" si="378"/>
        <v>0.6859504124048027</v>
      </c>
    </row>
    <row r="6048" spans="1:13">
      <c r="A6048" s="152">
        <v>16544</v>
      </c>
      <c r="B6048" s="150">
        <v>93500</v>
      </c>
      <c r="C6048" s="150">
        <v>93500</v>
      </c>
      <c r="D6048" s="150">
        <v>93500</v>
      </c>
      <c r="I6048" s="150">
        <v>271</v>
      </c>
      <c r="J6048" s="150">
        <f t="shared" si="376"/>
        <v>0.53752066025183987</v>
      </c>
      <c r="K6048" s="150">
        <f t="shared" si="377"/>
        <v>93.5</v>
      </c>
      <c r="L6048" s="150">
        <f t="shared" si="379"/>
        <v>0.5</v>
      </c>
      <c r="M6048" s="150">
        <f t="shared" si="378"/>
        <v>1.0375206602518399</v>
      </c>
    </row>
    <row r="6049" spans="1:13">
      <c r="A6049" s="152">
        <v>16545</v>
      </c>
      <c r="B6049" s="150">
        <v>93700</v>
      </c>
      <c r="C6049" s="150">
        <v>93700</v>
      </c>
      <c r="D6049" s="150">
        <v>93700</v>
      </c>
      <c r="I6049" s="150">
        <v>448</v>
      </c>
      <c r="J6049" s="150">
        <f t="shared" si="376"/>
        <v>0.88859503982591981</v>
      </c>
      <c r="K6049" s="150">
        <f t="shared" si="377"/>
        <v>93.7</v>
      </c>
      <c r="L6049" s="150">
        <f t="shared" si="379"/>
        <v>0.20000000000000284</v>
      </c>
      <c r="M6049" s="150">
        <f t="shared" si="378"/>
        <v>1.0885950398259228</v>
      </c>
    </row>
    <row r="6050" spans="1:13">
      <c r="A6050" s="152">
        <v>16546</v>
      </c>
      <c r="B6050" s="150">
        <v>93700</v>
      </c>
      <c r="C6050" s="150">
        <v>93700</v>
      </c>
      <c r="D6050" s="150">
        <v>93700</v>
      </c>
      <c r="I6050" s="150">
        <v>464</v>
      </c>
      <c r="J6050" s="150">
        <f t="shared" si="376"/>
        <v>0.92033057696255982</v>
      </c>
      <c r="K6050" s="150">
        <f t="shared" si="377"/>
        <v>93.7</v>
      </c>
      <c r="L6050" s="150">
        <f t="shared" si="379"/>
        <v>0</v>
      </c>
      <c r="M6050" s="150">
        <f t="shared" si="378"/>
        <v>0.92033057696255982</v>
      </c>
    </row>
    <row r="6051" spans="1:13">
      <c r="A6051" s="152">
        <v>16547</v>
      </c>
      <c r="B6051" s="150">
        <v>93700</v>
      </c>
      <c r="C6051" s="150">
        <v>93700</v>
      </c>
      <c r="D6051" s="150">
        <v>93700</v>
      </c>
      <c r="I6051" s="150">
        <v>514</v>
      </c>
      <c r="J6051" s="150">
        <f t="shared" si="376"/>
        <v>1.0195041305145598</v>
      </c>
      <c r="K6051" s="150">
        <f t="shared" si="377"/>
        <v>93.7</v>
      </c>
      <c r="L6051" s="150">
        <f t="shared" si="379"/>
        <v>0</v>
      </c>
      <c r="M6051" s="150">
        <f t="shared" si="378"/>
        <v>1.0195041305145598</v>
      </c>
    </row>
    <row r="6052" spans="1:13">
      <c r="A6052" s="152">
        <v>16548</v>
      </c>
      <c r="I6052" s="150">
        <v>518</v>
      </c>
      <c r="J6052" s="150">
        <f t="shared" si="376"/>
        <v>1.0274380147987197</v>
      </c>
      <c r="K6052" s="150">
        <f t="shared" si="377"/>
        <v>0</v>
      </c>
      <c r="L6052" s="150">
        <f t="shared" si="379"/>
        <v>-93.7</v>
      </c>
      <c r="M6052" s="150">
        <f t="shared" si="378"/>
        <v>0</v>
      </c>
    </row>
    <row r="6053" spans="1:13">
      <c r="A6053" s="152">
        <v>16549</v>
      </c>
      <c r="I6053" s="150">
        <v>518</v>
      </c>
      <c r="J6053" s="150">
        <f t="shared" si="376"/>
        <v>1.0274380147987197</v>
      </c>
      <c r="K6053" s="150">
        <f t="shared" si="377"/>
        <v>0</v>
      </c>
      <c r="L6053" s="150">
        <f t="shared" si="379"/>
        <v>0</v>
      </c>
      <c r="M6053" s="150">
        <f t="shared" si="378"/>
        <v>1.0274380147987197</v>
      </c>
    </row>
    <row r="6054" spans="1:13">
      <c r="A6054" s="152">
        <v>16550</v>
      </c>
      <c r="B6054" s="150">
        <v>93700</v>
      </c>
      <c r="C6054" s="150">
        <v>93700</v>
      </c>
      <c r="D6054" s="150">
        <v>93700</v>
      </c>
      <c r="I6054" s="150">
        <v>505</v>
      </c>
      <c r="J6054" s="150">
        <f t="shared" si="376"/>
        <v>1.0016528908751998</v>
      </c>
      <c r="K6054" s="150">
        <f t="shared" si="377"/>
        <v>93.7</v>
      </c>
      <c r="L6054" s="150">
        <f t="shared" si="379"/>
        <v>93.7</v>
      </c>
      <c r="M6054" s="150">
        <f t="shared" si="378"/>
        <v>94.701652890875209</v>
      </c>
    </row>
    <row r="6055" spans="1:13">
      <c r="A6055" s="152">
        <v>16551</v>
      </c>
      <c r="B6055" s="150">
        <v>93700</v>
      </c>
      <c r="C6055" s="150">
        <v>93700</v>
      </c>
      <c r="D6055" s="150">
        <v>93700</v>
      </c>
      <c r="I6055" s="150">
        <v>501</v>
      </c>
      <c r="J6055" s="150">
        <f t="shared" si="376"/>
        <v>0.99371900659103973</v>
      </c>
      <c r="K6055" s="150">
        <f t="shared" si="377"/>
        <v>93.7</v>
      </c>
      <c r="L6055" s="150">
        <f t="shared" si="379"/>
        <v>0</v>
      </c>
      <c r="M6055" s="150">
        <f t="shared" si="378"/>
        <v>0.99371900659103973</v>
      </c>
    </row>
    <row r="6056" spans="1:13">
      <c r="A6056" s="152">
        <v>16552</v>
      </c>
      <c r="B6056" s="150">
        <v>93500</v>
      </c>
      <c r="C6056" s="150">
        <v>93500</v>
      </c>
      <c r="D6056" s="150">
        <v>93500</v>
      </c>
      <c r="I6056" s="150">
        <v>496</v>
      </c>
      <c r="J6056" s="150">
        <f t="shared" si="376"/>
        <v>0.98380165123583974</v>
      </c>
      <c r="K6056" s="150">
        <f t="shared" si="377"/>
        <v>93.5</v>
      </c>
      <c r="L6056" s="150">
        <f t="shared" si="379"/>
        <v>-0.20000000000000284</v>
      </c>
      <c r="M6056" s="150">
        <f t="shared" si="378"/>
        <v>0.78380165123583689</v>
      </c>
    </row>
    <row r="6057" spans="1:13">
      <c r="A6057" s="152">
        <v>16553</v>
      </c>
      <c r="B6057" s="150">
        <v>93300</v>
      </c>
      <c r="C6057" s="150">
        <v>93300</v>
      </c>
      <c r="D6057" s="150">
        <v>93300</v>
      </c>
      <c r="I6057" s="150">
        <v>346</v>
      </c>
      <c r="J6057" s="150">
        <f t="shared" si="376"/>
        <v>0.68628099057983982</v>
      </c>
      <c r="K6057" s="150">
        <f t="shared" si="377"/>
        <v>93.3</v>
      </c>
      <c r="L6057" s="150">
        <f t="shared" si="379"/>
        <v>-0.20000000000000284</v>
      </c>
      <c r="M6057" s="150">
        <f t="shared" si="378"/>
        <v>0.48628099057983698</v>
      </c>
    </row>
    <row r="6058" spans="1:13">
      <c r="A6058" s="152">
        <v>16554</v>
      </c>
      <c r="B6058" s="150">
        <v>93500</v>
      </c>
      <c r="C6058" s="150">
        <v>93500</v>
      </c>
      <c r="D6058" s="150">
        <v>93500</v>
      </c>
      <c r="I6058" s="150">
        <v>239</v>
      </c>
      <c r="J6058" s="150">
        <f t="shared" si="376"/>
        <v>0.4740495859785599</v>
      </c>
      <c r="K6058" s="150">
        <f t="shared" si="377"/>
        <v>93.5</v>
      </c>
      <c r="L6058" s="150">
        <f t="shared" si="379"/>
        <v>0.20000000000000284</v>
      </c>
      <c r="M6058" s="150">
        <f t="shared" si="378"/>
        <v>0.67404958597856268</v>
      </c>
    </row>
    <row r="6059" spans="1:13">
      <c r="A6059" s="152">
        <v>16555</v>
      </c>
      <c r="I6059" s="150">
        <v>239</v>
      </c>
      <c r="J6059" s="150">
        <f t="shared" si="376"/>
        <v>0.4740495859785599</v>
      </c>
      <c r="K6059" s="150">
        <f t="shared" si="377"/>
        <v>0</v>
      </c>
      <c r="L6059" s="150">
        <f t="shared" si="379"/>
        <v>-93.5</v>
      </c>
      <c r="M6059" s="150">
        <f t="shared" si="378"/>
        <v>0</v>
      </c>
    </row>
    <row r="6060" spans="1:13">
      <c r="A6060" s="152">
        <v>16556</v>
      </c>
      <c r="I6060" s="150">
        <v>241</v>
      </c>
      <c r="J6060" s="150">
        <f t="shared" si="376"/>
        <v>0.47801652812063988</v>
      </c>
      <c r="K6060" s="150">
        <f t="shared" si="377"/>
        <v>0</v>
      </c>
      <c r="L6060" s="150">
        <f t="shared" si="379"/>
        <v>0</v>
      </c>
      <c r="M6060" s="150">
        <f t="shared" si="378"/>
        <v>0.47801652812063988</v>
      </c>
    </row>
    <row r="6061" spans="1:13">
      <c r="A6061" s="152">
        <v>16557</v>
      </c>
      <c r="B6061" s="150">
        <v>93700</v>
      </c>
      <c r="C6061" s="150">
        <v>93700</v>
      </c>
      <c r="D6061" s="150">
        <v>93700</v>
      </c>
      <c r="I6061" s="150">
        <v>244</v>
      </c>
      <c r="J6061" s="150">
        <f t="shared" si="376"/>
        <v>0.48396694133375989</v>
      </c>
      <c r="K6061" s="150">
        <f t="shared" si="377"/>
        <v>93.7</v>
      </c>
      <c r="L6061" s="150">
        <f t="shared" si="379"/>
        <v>93.7</v>
      </c>
      <c r="M6061" s="150">
        <f t="shared" si="378"/>
        <v>94.183966941333765</v>
      </c>
    </row>
    <row r="6062" spans="1:13">
      <c r="A6062" s="152">
        <v>16558</v>
      </c>
      <c r="B6062" s="150">
        <v>93700</v>
      </c>
      <c r="C6062" s="150">
        <v>93700</v>
      </c>
      <c r="D6062" s="150">
        <v>93700</v>
      </c>
      <c r="I6062" s="150">
        <v>248</v>
      </c>
      <c r="J6062" s="150">
        <f t="shared" si="376"/>
        <v>0.49190082561791987</v>
      </c>
      <c r="K6062" s="150">
        <f t="shared" si="377"/>
        <v>93.7</v>
      </c>
      <c r="L6062" s="150">
        <f t="shared" si="379"/>
        <v>0</v>
      </c>
      <c r="M6062" s="150">
        <f t="shared" si="378"/>
        <v>0.49190082561791987</v>
      </c>
    </row>
    <row r="6063" spans="1:13">
      <c r="A6063" s="152">
        <v>16559</v>
      </c>
      <c r="B6063" s="150">
        <v>94000</v>
      </c>
      <c r="C6063" s="150">
        <v>94000</v>
      </c>
      <c r="D6063" s="150">
        <v>94000</v>
      </c>
      <c r="I6063" s="150">
        <v>251</v>
      </c>
      <c r="J6063" s="150">
        <f t="shared" si="376"/>
        <v>0.49785123883103988</v>
      </c>
      <c r="K6063" s="150">
        <f t="shared" si="377"/>
        <v>94</v>
      </c>
      <c r="L6063" s="150">
        <f t="shared" si="379"/>
        <v>0.29999999999999716</v>
      </c>
      <c r="M6063" s="150">
        <f t="shared" si="378"/>
        <v>0.79785123883103704</v>
      </c>
    </row>
    <row r="6064" spans="1:13">
      <c r="A6064" s="152">
        <v>16560</v>
      </c>
      <c r="B6064" s="150">
        <v>94000</v>
      </c>
      <c r="C6064" s="150">
        <v>94000</v>
      </c>
      <c r="D6064" s="150">
        <v>94000</v>
      </c>
      <c r="I6064" s="150">
        <v>251</v>
      </c>
      <c r="J6064" s="150">
        <f t="shared" si="376"/>
        <v>0.49785123883103988</v>
      </c>
      <c r="K6064" s="150">
        <f t="shared" si="377"/>
        <v>94</v>
      </c>
      <c r="L6064" s="150">
        <f t="shared" si="379"/>
        <v>0</v>
      </c>
      <c r="M6064" s="150">
        <f t="shared" si="378"/>
        <v>0.49785123883103988</v>
      </c>
    </row>
    <row r="6065" spans="1:13">
      <c r="A6065" s="152">
        <v>16561</v>
      </c>
      <c r="B6065" s="150">
        <v>94000</v>
      </c>
      <c r="C6065" s="150">
        <v>94000</v>
      </c>
      <c r="D6065" s="150">
        <v>94000</v>
      </c>
      <c r="I6065" s="150">
        <v>253</v>
      </c>
      <c r="J6065" s="150">
        <f t="shared" si="376"/>
        <v>0.50181818097311992</v>
      </c>
      <c r="K6065" s="150">
        <f t="shared" si="377"/>
        <v>94</v>
      </c>
      <c r="L6065" s="150">
        <f t="shared" si="379"/>
        <v>0</v>
      </c>
      <c r="M6065" s="150">
        <f t="shared" si="378"/>
        <v>0.50181818097311992</v>
      </c>
    </row>
    <row r="6066" spans="1:13">
      <c r="A6066" s="152">
        <v>16562</v>
      </c>
      <c r="I6066" s="150">
        <v>251</v>
      </c>
      <c r="J6066" s="150">
        <f t="shared" si="376"/>
        <v>0.49785123883103988</v>
      </c>
      <c r="K6066" s="150">
        <f t="shared" si="377"/>
        <v>0</v>
      </c>
      <c r="L6066" s="150">
        <f t="shared" si="379"/>
        <v>-94</v>
      </c>
      <c r="M6066" s="150">
        <f t="shared" si="378"/>
        <v>0</v>
      </c>
    </row>
    <row r="6067" spans="1:13">
      <c r="A6067" s="152">
        <v>16563</v>
      </c>
      <c r="I6067" s="150">
        <v>248</v>
      </c>
      <c r="J6067" s="150">
        <f t="shared" si="376"/>
        <v>0.49190082561791987</v>
      </c>
      <c r="K6067" s="150">
        <f t="shared" si="377"/>
        <v>0</v>
      </c>
      <c r="L6067" s="150">
        <f t="shared" si="379"/>
        <v>0</v>
      </c>
      <c r="M6067" s="150">
        <f t="shared" si="378"/>
        <v>0.49190082561791987</v>
      </c>
    </row>
    <row r="6068" spans="1:13">
      <c r="A6068" s="152">
        <v>16564</v>
      </c>
      <c r="B6068" s="150">
        <v>94000</v>
      </c>
      <c r="C6068" s="150">
        <v>94000</v>
      </c>
      <c r="D6068" s="150">
        <v>94000</v>
      </c>
      <c r="I6068" s="150">
        <v>246</v>
      </c>
      <c r="J6068" s="150">
        <f t="shared" si="376"/>
        <v>0.48793388347583988</v>
      </c>
      <c r="K6068" s="150">
        <f t="shared" si="377"/>
        <v>94</v>
      </c>
      <c r="L6068" s="150">
        <f t="shared" si="379"/>
        <v>94</v>
      </c>
      <c r="M6068" s="150">
        <f t="shared" si="378"/>
        <v>94.487933883475833</v>
      </c>
    </row>
    <row r="6069" spans="1:13">
      <c r="A6069" s="152">
        <v>16565</v>
      </c>
      <c r="B6069" s="150">
        <v>93700</v>
      </c>
      <c r="C6069" s="150">
        <v>93700</v>
      </c>
      <c r="D6069" s="150">
        <v>93700</v>
      </c>
      <c r="I6069" s="150">
        <v>244</v>
      </c>
      <c r="J6069" s="150">
        <f t="shared" si="376"/>
        <v>0.48396694133375989</v>
      </c>
      <c r="K6069" s="150">
        <f t="shared" si="377"/>
        <v>93.7</v>
      </c>
      <c r="L6069" s="150">
        <f t="shared" si="379"/>
        <v>-0.29999999999999716</v>
      </c>
      <c r="M6069" s="150">
        <f t="shared" si="378"/>
        <v>0.18396694133376273</v>
      </c>
    </row>
    <row r="6070" spans="1:13">
      <c r="A6070" s="152">
        <v>16566</v>
      </c>
      <c r="B6070" s="150">
        <v>93700</v>
      </c>
      <c r="C6070" s="150">
        <v>93700</v>
      </c>
      <c r="D6070" s="150">
        <v>93700</v>
      </c>
      <c r="I6070" s="150">
        <v>244</v>
      </c>
      <c r="J6070" s="150">
        <f t="shared" si="376"/>
        <v>0.48396694133375989</v>
      </c>
      <c r="K6070" s="150">
        <f t="shared" si="377"/>
        <v>93.7</v>
      </c>
      <c r="L6070" s="150">
        <f t="shared" si="379"/>
        <v>0</v>
      </c>
      <c r="M6070" s="150">
        <f t="shared" si="378"/>
        <v>0.48396694133375989</v>
      </c>
    </row>
    <row r="6071" spans="1:13">
      <c r="A6071" s="152">
        <v>16567</v>
      </c>
      <c r="B6071" s="150">
        <v>93500</v>
      </c>
      <c r="C6071" s="150">
        <v>93500</v>
      </c>
      <c r="D6071" s="150">
        <v>93500</v>
      </c>
      <c r="I6071" s="150">
        <v>234</v>
      </c>
      <c r="J6071" s="150">
        <f t="shared" si="376"/>
        <v>0.4641322306233599</v>
      </c>
      <c r="K6071" s="150">
        <f t="shared" si="377"/>
        <v>93.5</v>
      </c>
      <c r="L6071" s="150">
        <f t="shared" si="379"/>
        <v>-0.20000000000000284</v>
      </c>
      <c r="M6071" s="150">
        <f t="shared" si="378"/>
        <v>0.26413223062335706</v>
      </c>
    </row>
    <row r="6072" spans="1:13">
      <c r="A6072" s="152">
        <v>16568</v>
      </c>
      <c r="B6072" s="150">
        <v>93500</v>
      </c>
      <c r="C6072" s="150">
        <v>93500</v>
      </c>
      <c r="D6072" s="150">
        <v>93500</v>
      </c>
      <c r="I6072" s="150">
        <v>221</v>
      </c>
      <c r="J6072" s="150">
        <f t="shared" si="376"/>
        <v>0.43834710669983989</v>
      </c>
      <c r="K6072" s="150">
        <f t="shared" si="377"/>
        <v>93.5</v>
      </c>
      <c r="L6072" s="150">
        <f t="shared" si="379"/>
        <v>0</v>
      </c>
      <c r="M6072" s="150">
        <f t="shared" si="378"/>
        <v>0.43834710669983989</v>
      </c>
    </row>
    <row r="6073" spans="1:13">
      <c r="A6073" s="152">
        <v>16569</v>
      </c>
      <c r="I6073" s="150">
        <v>210</v>
      </c>
      <c r="J6073" s="150">
        <f t="shared" si="376"/>
        <v>0.41652892491839988</v>
      </c>
      <c r="K6073" s="150">
        <f t="shared" si="377"/>
        <v>0</v>
      </c>
      <c r="L6073" s="150">
        <f t="shared" si="379"/>
        <v>-93.5</v>
      </c>
      <c r="M6073" s="150">
        <f t="shared" si="378"/>
        <v>0</v>
      </c>
    </row>
    <row r="6074" spans="1:13">
      <c r="A6074" s="152">
        <v>16570</v>
      </c>
      <c r="I6074" s="150">
        <v>210</v>
      </c>
      <c r="J6074" s="150">
        <f t="shared" si="376"/>
        <v>0.41652892491839988</v>
      </c>
      <c r="K6074" s="150">
        <f t="shared" si="377"/>
        <v>0</v>
      </c>
      <c r="L6074" s="150">
        <f t="shared" si="379"/>
        <v>0</v>
      </c>
      <c r="M6074" s="150">
        <f t="shared" si="378"/>
        <v>0.41652892491839988</v>
      </c>
    </row>
    <row r="6075" spans="1:13">
      <c r="A6075" s="152">
        <v>16571</v>
      </c>
      <c r="B6075" s="150">
        <v>94200</v>
      </c>
      <c r="C6075" s="150">
        <v>94200</v>
      </c>
      <c r="D6075" s="150">
        <v>94200</v>
      </c>
      <c r="I6075" s="150">
        <v>239</v>
      </c>
      <c r="J6075" s="150">
        <f t="shared" si="376"/>
        <v>0.4740495859785599</v>
      </c>
      <c r="K6075" s="150">
        <f t="shared" si="377"/>
        <v>94.2</v>
      </c>
      <c r="L6075" s="150">
        <f t="shared" si="379"/>
        <v>94.2</v>
      </c>
      <c r="M6075" s="150">
        <f t="shared" si="378"/>
        <v>94.674049585978565</v>
      </c>
    </row>
    <row r="6076" spans="1:13">
      <c r="A6076" s="152">
        <v>16572</v>
      </c>
      <c r="B6076" s="150">
        <v>94200</v>
      </c>
      <c r="C6076" s="150">
        <v>94200</v>
      </c>
      <c r="D6076" s="150">
        <v>94200</v>
      </c>
      <c r="I6076" s="150">
        <v>325</v>
      </c>
      <c r="J6076" s="150">
        <f t="shared" si="376"/>
        <v>0.64462809808799981</v>
      </c>
      <c r="K6076" s="150">
        <f t="shared" si="377"/>
        <v>94.2</v>
      </c>
      <c r="L6076" s="150">
        <f t="shared" si="379"/>
        <v>0</v>
      </c>
      <c r="M6076" s="150">
        <f t="shared" si="378"/>
        <v>0.64462809808799981</v>
      </c>
    </row>
    <row r="6077" spans="1:13">
      <c r="A6077" s="152">
        <v>16573</v>
      </c>
      <c r="B6077" s="150">
        <v>94000</v>
      </c>
      <c r="C6077" s="150">
        <v>94000</v>
      </c>
      <c r="D6077" s="150">
        <v>94000</v>
      </c>
      <c r="I6077" s="150">
        <v>316</v>
      </c>
      <c r="J6077" s="150">
        <f t="shared" si="376"/>
        <v>0.62677685844863984</v>
      </c>
      <c r="K6077" s="150">
        <f t="shared" si="377"/>
        <v>94</v>
      </c>
      <c r="L6077" s="150">
        <f t="shared" si="379"/>
        <v>-0.20000000000000284</v>
      </c>
      <c r="M6077" s="150">
        <f t="shared" si="378"/>
        <v>0.426776858448637</v>
      </c>
    </row>
    <row r="6078" spans="1:13">
      <c r="A6078" s="152">
        <v>16574</v>
      </c>
      <c r="B6078" s="150">
        <v>94000</v>
      </c>
      <c r="C6078" s="150">
        <v>94000</v>
      </c>
      <c r="D6078" s="150">
        <v>94000</v>
      </c>
      <c r="I6078" s="150">
        <v>313</v>
      </c>
      <c r="J6078" s="150">
        <f t="shared" si="376"/>
        <v>0.62082644523551989</v>
      </c>
      <c r="K6078" s="150">
        <f t="shared" si="377"/>
        <v>94</v>
      </c>
      <c r="L6078" s="150">
        <f t="shared" si="379"/>
        <v>0</v>
      </c>
      <c r="M6078" s="150">
        <f t="shared" si="378"/>
        <v>0.62082644523551989</v>
      </c>
    </row>
    <row r="6079" spans="1:13">
      <c r="A6079" s="152">
        <v>16575</v>
      </c>
      <c r="B6079" s="150">
        <v>93700</v>
      </c>
      <c r="C6079" s="150">
        <v>93700</v>
      </c>
      <c r="D6079" s="150">
        <v>93700</v>
      </c>
      <c r="I6079" s="150">
        <v>261</v>
      </c>
      <c r="J6079" s="150">
        <f t="shared" si="376"/>
        <v>0.51768594954143987</v>
      </c>
      <c r="K6079" s="150">
        <f t="shared" si="377"/>
        <v>93.7</v>
      </c>
      <c r="L6079" s="150">
        <f t="shared" si="379"/>
        <v>-0.29999999999999716</v>
      </c>
      <c r="M6079" s="150">
        <f t="shared" si="378"/>
        <v>0.21768594954144271</v>
      </c>
    </row>
    <row r="6080" spans="1:13">
      <c r="A6080" s="152">
        <v>16576</v>
      </c>
      <c r="I6080" s="150">
        <v>212</v>
      </c>
      <c r="J6080" s="150">
        <f t="shared" si="376"/>
        <v>0.42049586706047992</v>
      </c>
      <c r="K6080" s="150">
        <f t="shared" si="377"/>
        <v>0</v>
      </c>
      <c r="L6080" s="150">
        <f t="shared" si="379"/>
        <v>-93.7</v>
      </c>
      <c r="M6080" s="150">
        <f t="shared" si="378"/>
        <v>0</v>
      </c>
    </row>
    <row r="6081" spans="1:13">
      <c r="A6081" s="152">
        <v>16577</v>
      </c>
      <c r="I6081" s="150">
        <v>214</v>
      </c>
      <c r="J6081" s="150">
        <f t="shared" si="376"/>
        <v>0.42446280920255991</v>
      </c>
      <c r="K6081" s="150">
        <f t="shared" si="377"/>
        <v>0</v>
      </c>
      <c r="L6081" s="150">
        <f t="shared" si="379"/>
        <v>0</v>
      </c>
      <c r="M6081" s="150">
        <f t="shared" si="378"/>
        <v>0.42446280920255991</v>
      </c>
    </row>
    <row r="6082" spans="1:13">
      <c r="A6082" s="152">
        <v>16578</v>
      </c>
      <c r="B6082" s="150">
        <v>94000</v>
      </c>
      <c r="C6082" s="150">
        <v>94000</v>
      </c>
      <c r="D6082" s="150">
        <v>94000</v>
      </c>
      <c r="I6082" s="150">
        <v>216</v>
      </c>
      <c r="J6082" s="150">
        <f t="shared" si="376"/>
        <v>0.4284297513446399</v>
      </c>
      <c r="K6082" s="150">
        <f t="shared" si="377"/>
        <v>94</v>
      </c>
      <c r="L6082" s="150">
        <f t="shared" si="379"/>
        <v>94</v>
      </c>
      <c r="M6082" s="150">
        <f t="shared" si="378"/>
        <v>94.428429751344638</v>
      </c>
    </row>
    <row r="6083" spans="1:13">
      <c r="A6083" s="152">
        <v>16579</v>
      </c>
      <c r="B6083" s="150">
        <v>93700</v>
      </c>
      <c r="C6083" s="150">
        <v>93700</v>
      </c>
      <c r="D6083" s="150">
        <v>93700</v>
      </c>
      <c r="I6083" s="150">
        <v>216</v>
      </c>
      <c r="J6083" s="150">
        <f t="shared" si="376"/>
        <v>0.4284297513446399</v>
      </c>
      <c r="K6083" s="150">
        <f t="shared" si="377"/>
        <v>93.7</v>
      </c>
      <c r="L6083" s="150">
        <f t="shared" si="379"/>
        <v>-0.29999999999999716</v>
      </c>
      <c r="M6083" s="150">
        <f t="shared" si="378"/>
        <v>0.12842975134464274</v>
      </c>
    </row>
    <row r="6084" spans="1:13">
      <c r="A6084" s="152">
        <v>16580</v>
      </c>
      <c r="B6084" s="150">
        <v>93700</v>
      </c>
      <c r="C6084" s="150">
        <v>93700</v>
      </c>
      <c r="D6084" s="150">
        <v>93700</v>
      </c>
      <c r="I6084" s="150">
        <v>212</v>
      </c>
      <c r="J6084" s="150">
        <f t="shared" si="376"/>
        <v>0.42049586706047992</v>
      </c>
      <c r="K6084" s="150">
        <f t="shared" si="377"/>
        <v>93.7</v>
      </c>
      <c r="L6084" s="150">
        <f t="shared" si="379"/>
        <v>0</v>
      </c>
      <c r="M6084" s="150">
        <f t="shared" si="378"/>
        <v>0.42049586706047992</v>
      </c>
    </row>
    <row r="6085" spans="1:13">
      <c r="A6085" s="152">
        <v>16581</v>
      </c>
      <c r="B6085" s="150">
        <v>93700</v>
      </c>
      <c r="C6085" s="150">
        <v>93700</v>
      </c>
      <c r="D6085" s="150">
        <v>93700</v>
      </c>
      <c r="I6085" s="150">
        <v>204</v>
      </c>
      <c r="J6085" s="150">
        <f t="shared" si="376"/>
        <v>0.40462809849215992</v>
      </c>
      <c r="K6085" s="150">
        <f t="shared" si="377"/>
        <v>93.7</v>
      </c>
      <c r="L6085" s="150">
        <f t="shared" si="379"/>
        <v>0</v>
      </c>
      <c r="M6085" s="150">
        <f t="shared" si="378"/>
        <v>0.40462809849215992</v>
      </c>
    </row>
    <row r="6086" spans="1:13">
      <c r="A6086" s="152">
        <v>16582</v>
      </c>
      <c r="B6086" s="150">
        <v>93700</v>
      </c>
      <c r="C6086" s="150">
        <v>93700</v>
      </c>
      <c r="D6086" s="150">
        <v>93700</v>
      </c>
      <c r="I6086" s="150">
        <v>197</v>
      </c>
      <c r="J6086" s="150">
        <f t="shared" si="376"/>
        <v>0.39074380099487993</v>
      </c>
      <c r="K6086" s="150">
        <f t="shared" si="377"/>
        <v>93.7</v>
      </c>
      <c r="L6086" s="150">
        <f t="shared" si="379"/>
        <v>0</v>
      </c>
      <c r="M6086" s="150">
        <f t="shared" si="378"/>
        <v>0.39074380099487993</v>
      </c>
    </row>
    <row r="6087" spans="1:13">
      <c r="A6087" s="152">
        <v>16583</v>
      </c>
      <c r="I6087" s="150">
        <v>197</v>
      </c>
      <c r="J6087" s="150">
        <f t="shared" ref="J6087:J6150" si="380">I6087*(2.29568411*10^-6*86400/100)</f>
        <v>0.39074380099487993</v>
      </c>
      <c r="K6087" s="150">
        <f t="shared" ref="K6087:K6150" si="381">D6087/1000</f>
        <v>0</v>
      </c>
      <c r="L6087" s="150">
        <f t="shared" si="379"/>
        <v>-93.7</v>
      </c>
      <c r="M6087" s="150">
        <f t="shared" ref="M6087:M6150" si="382">MAX(0,J6087+L6087)</f>
        <v>0</v>
      </c>
    </row>
    <row r="6088" spans="1:13">
      <c r="A6088" s="152">
        <v>16584</v>
      </c>
      <c r="I6088" s="150">
        <v>195</v>
      </c>
      <c r="J6088" s="150">
        <f t="shared" si="380"/>
        <v>0.38677685885279989</v>
      </c>
      <c r="K6088" s="150">
        <f t="shared" si="381"/>
        <v>0</v>
      </c>
      <c r="L6088" s="150">
        <f t="shared" ref="L6088:L6151" si="383">K6088-K6087</f>
        <v>0</v>
      </c>
      <c r="M6088" s="150">
        <f t="shared" si="382"/>
        <v>0.38677685885279989</v>
      </c>
    </row>
    <row r="6089" spans="1:13">
      <c r="A6089" s="152">
        <v>16585</v>
      </c>
      <c r="B6089" s="150">
        <v>93700</v>
      </c>
      <c r="C6089" s="150">
        <v>93700</v>
      </c>
      <c r="D6089" s="150">
        <v>93700</v>
      </c>
      <c r="I6089" s="150">
        <v>191</v>
      </c>
      <c r="J6089" s="150">
        <f t="shared" si="380"/>
        <v>0.37884297456863991</v>
      </c>
      <c r="K6089" s="150">
        <f t="shared" si="381"/>
        <v>93.7</v>
      </c>
      <c r="L6089" s="150">
        <f t="shared" si="383"/>
        <v>93.7</v>
      </c>
      <c r="M6089" s="150">
        <f t="shared" si="382"/>
        <v>94.078842974568644</v>
      </c>
    </row>
    <row r="6090" spans="1:13">
      <c r="A6090" s="152">
        <v>16586</v>
      </c>
      <c r="B6090" s="150">
        <v>93700</v>
      </c>
      <c r="C6090" s="150">
        <v>93700</v>
      </c>
      <c r="D6090" s="150">
        <v>93700</v>
      </c>
      <c r="I6090" s="150">
        <v>191</v>
      </c>
      <c r="J6090" s="150">
        <f t="shared" si="380"/>
        <v>0.37884297456863991</v>
      </c>
      <c r="K6090" s="150">
        <f t="shared" si="381"/>
        <v>93.7</v>
      </c>
      <c r="L6090" s="150">
        <f t="shared" si="383"/>
        <v>0</v>
      </c>
      <c r="M6090" s="150">
        <f t="shared" si="382"/>
        <v>0.37884297456863991</v>
      </c>
    </row>
    <row r="6091" spans="1:13">
      <c r="A6091" s="152">
        <v>16587</v>
      </c>
      <c r="B6091" s="150">
        <v>93700</v>
      </c>
      <c r="C6091" s="150">
        <v>93700</v>
      </c>
      <c r="D6091" s="150">
        <v>93700</v>
      </c>
      <c r="I6091" s="150">
        <v>191</v>
      </c>
      <c r="J6091" s="150">
        <f t="shared" si="380"/>
        <v>0.37884297456863991</v>
      </c>
      <c r="K6091" s="150">
        <f t="shared" si="381"/>
        <v>93.7</v>
      </c>
      <c r="L6091" s="150">
        <f t="shared" si="383"/>
        <v>0</v>
      </c>
      <c r="M6091" s="150">
        <f t="shared" si="382"/>
        <v>0.37884297456863991</v>
      </c>
    </row>
    <row r="6092" spans="1:13">
      <c r="A6092" s="152">
        <v>16588</v>
      </c>
      <c r="B6092" s="150">
        <v>93700</v>
      </c>
      <c r="C6092" s="150">
        <v>93700</v>
      </c>
      <c r="D6092" s="150">
        <v>93700</v>
      </c>
      <c r="I6092" s="150">
        <v>191</v>
      </c>
      <c r="J6092" s="150">
        <f t="shared" si="380"/>
        <v>0.37884297456863991</v>
      </c>
      <c r="K6092" s="150">
        <f t="shared" si="381"/>
        <v>93.7</v>
      </c>
      <c r="L6092" s="150">
        <f t="shared" si="383"/>
        <v>0</v>
      </c>
      <c r="M6092" s="150">
        <f t="shared" si="382"/>
        <v>0.37884297456863991</v>
      </c>
    </row>
    <row r="6093" spans="1:13">
      <c r="A6093" s="152">
        <v>16589</v>
      </c>
      <c r="B6093" s="150">
        <v>93700</v>
      </c>
      <c r="C6093" s="150">
        <v>93700</v>
      </c>
      <c r="D6093" s="150">
        <v>93700</v>
      </c>
      <c r="I6093" s="150">
        <v>193</v>
      </c>
      <c r="J6093" s="150">
        <f t="shared" si="380"/>
        <v>0.3828099167107199</v>
      </c>
      <c r="K6093" s="150">
        <f t="shared" si="381"/>
        <v>93.7</v>
      </c>
      <c r="L6093" s="150">
        <f t="shared" si="383"/>
        <v>0</v>
      </c>
      <c r="M6093" s="150">
        <f t="shared" si="382"/>
        <v>0.3828099167107199</v>
      </c>
    </row>
    <row r="6094" spans="1:13">
      <c r="A6094" s="152">
        <v>16590</v>
      </c>
      <c r="I6094" s="150">
        <v>193</v>
      </c>
      <c r="J6094" s="150">
        <f t="shared" si="380"/>
        <v>0.3828099167107199</v>
      </c>
      <c r="K6094" s="150">
        <f t="shared" si="381"/>
        <v>0</v>
      </c>
      <c r="L6094" s="150">
        <f t="shared" si="383"/>
        <v>-93.7</v>
      </c>
      <c r="M6094" s="150">
        <f t="shared" si="382"/>
        <v>0</v>
      </c>
    </row>
    <row r="6095" spans="1:13">
      <c r="A6095" s="152">
        <v>16591</v>
      </c>
      <c r="I6095" s="150">
        <v>191</v>
      </c>
      <c r="J6095" s="150">
        <f t="shared" si="380"/>
        <v>0.37884297456863991</v>
      </c>
      <c r="K6095" s="150">
        <f t="shared" si="381"/>
        <v>0</v>
      </c>
      <c r="L6095" s="150">
        <f t="shared" si="383"/>
        <v>0</v>
      </c>
      <c r="M6095" s="150">
        <f t="shared" si="382"/>
        <v>0.37884297456863991</v>
      </c>
    </row>
    <row r="6096" spans="1:13">
      <c r="A6096" s="152">
        <v>16592</v>
      </c>
      <c r="B6096" s="150">
        <v>93700</v>
      </c>
      <c r="C6096" s="150">
        <v>93700</v>
      </c>
      <c r="D6096" s="150">
        <v>93700</v>
      </c>
      <c r="I6096" s="150">
        <v>191</v>
      </c>
      <c r="J6096" s="150">
        <f t="shared" si="380"/>
        <v>0.37884297456863991</v>
      </c>
      <c r="K6096" s="150">
        <f t="shared" si="381"/>
        <v>93.7</v>
      </c>
      <c r="L6096" s="150">
        <f t="shared" si="383"/>
        <v>93.7</v>
      </c>
      <c r="M6096" s="150">
        <f t="shared" si="382"/>
        <v>94.078842974568644</v>
      </c>
    </row>
    <row r="6097" spans="1:13">
      <c r="A6097" s="152">
        <v>16593</v>
      </c>
      <c r="B6097" s="150">
        <v>93500</v>
      </c>
      <c r="C6097" s="150">
        <v>93500</v>
      </c>
      <c r="D6097" s="150">
        <v>93500</v>
      </c>
      <c r="I6097" s="150">
        <v>189</v>
      </c>
      <c r="J6097" s="150">
        <f t="shared" si="380"/>
        <v>0.37487603242655992</v>
      </c>
      <c r="K6097" s="150">
        <f t="shared" si="381"/>
        <v>93.5</v>
      </c>
      <c r="L6097" s="150">
        <f t="shared" si="383"/>
        <v>-0.20000000000000284</v>
      </c>
      <c r="M6097" s="150">
        <f t="shared" si="382"/>
        <v>0.17487603242655708</v>
      </c>
    </row>
    <row r="6098" spans="1:13">
      <c r="A6098" s="152">
        <v>16594</v>
      </c>
      <c r="B6098" s="150">
        <v>93500</v>
      </c>
      <c r="C6098" s="150">
        <v>93500</v>
      </c>
      <c r="D6098" s="150">
        <v>93500</v>
      </c>
      <c r="I6098" s="150">
        <v>189</v>
      </c>
      <c r="J6098" s="150">
        <f t="shared" si="380"/>
        <v>0.37487603242655992</v>
      </c>
      <c r="K6098" s="150">
        <f t="shared" si="381"/>
        <v>93.5</v>
      </c>
      <c r="L6098" s="150">
        <f t="shared" si="383"/>
        <v>0</v>
      </c>
      <c r="M6098" s="150">
        <f t="shared" si="382"/>
        <v>0.37487603242655992</v>
      </c>
    </row>
    <row r="6099" spans="1:13">
      <c r="A6099" s="152">
        <v>16595</v>
      </c>
      <c r="B6099" s="150">
        <v>93300</v>
      </c>
      <c r="C6099" s="150">
        <v>93300</v>
      </c>
      <c r="D6099" s="150">
        <v>93300</v>
      </c>
      <c r="I6099" s="150">
        <v>189</v>
      </c>
      <c r="J6099" s="150">
        <f t="shared" si="380"/>
        <v>0.37487603242655992</v>
      </c>
      <c r="K6099" s="150">
        <f t="shared" si="381"/>
        <v>93.3</v>
      </c>
      <c r="L6099" s="150">
        <f t="shared" si="383"/>
        <v>-0.20000000000000284</v>
      </c>
      <c r="M6099" s="150">
        <f t="shared" si="382"/>
        <v>0.17487603242655708</v>
      </c>
    </row>
    <row r="6100" spans="1:13">
      <c r="A6100" s="152">
        <v>16596</v>
      </c>
      <c r="B6100" s="150">
        <v>93300</v>
      </c>
      <c r="C6100" s="150">
        <v>93300</v>
      </c>
      <c r="D6100" s="150">
        <v>93300</v>
      </c>
      <c r="I6100" s="150">
        <v>182</v>
      </c>
      <c r="J6100" s="150">
        <f t="shared" si="380"/>
        <v>0.36099173492927988</v>
      </c>
      <c r="K6100" s="150">
        <f t="shared" si="381"/>
        <v>93.3</v>
      </c>
      <c r="L6100" s="150">
        <f t="shared" si="383"/>
        <v>0</v>
      </c>
      <c r="M6100" s="150">
        <f t="shared" si="382"/>
        <v>0.36099173492927988</v>
      </c>
    </row>
    <row r="6101" spans="1:13">
      <c r="A6101" s="152">
        <v>16597</v>
      </c>
      <c r="I6101" s="150">
        <v>187</v>
      </c>
      <c r="J6101" s="150">
        <f t="shared" si="380"/>
        <v>0.37090909028447988</v>
      </c>
      <c r="K6101" s="150">
        <f t="shared" si="381"/>
        <v>0</v>
      </c>
      <c r="L6101" s="150">
        <f t="shared" si="383"/>
        <v>-93.3</v>
      </c>
      <c r="M6101" s="150">
        <f t="shared" si="382"/>
        <v>0</v>
      </c>
    </row>
    <row r="6102" spans="1:13">
      <c r="A6102" s="152">
        <v>16598</v>
      </c>
      <c r="I6102" s="150">
        <v>185</v>
      </c>
      <c r="J6102" s="150">
        <f t="shared" si="380"/>
        <v>0.36694214814239989</v>
      </c>
      <c r="K6102" s="150">
        <f t="shared" si="381"/>
        <v>0</v>
      </c>
      <c r="L6102" s="150">
        <f t="shared" si="383"/>
        <v>0</v>
      </c>
      <c r="M6102" s="150">
        <f t="shared" si="382"/>
        <v>0.36694214814239989</v>
      </c>
    </row>
    <row r="6103" spans="1:13">
      <c r="A6103" s="152">
        <v>16599</v>
      </c>
      <c r="B6103" s="150">
        <v>92800</v>
      </c>
      <c r="C6103" s="150">
        <v>92800</v>
      </c>
      <c r="D6103" s="150">
        <v>92800</v>
      </c>
      <c r="I6103" s="150">
        <v>146</v>
      </c>
      <c r="J6103" s="150">
        <f t="shared" si="380"/>
        <v>0.28958677637183994</v>
      </c>
      <c r="K6103" s="150">
        <f t="shared" si="381"/>
        <v>92.8</v>
      </c>
      <c r="L6103" s="150">
        <f t="shared" si="383"/>
        <v>92.8</v>
      </c>
      <c r="M6103" s="150">
        <f t="shared" si="382"/>
        <v>93.089586776371831</v>
      </c>
    </row>
    <row r="6104" spans="1:13">
      <c r="A6104" s="152">
        <v>16600</v>
      </c>
      <c r="B6104" s="150">
        <v>92800</v>
      </c>
      <c r="C6104" s="150">
        <v>92800</v>
      </c>
      <c r="D6104" s="150">
        <v>92800</v>
      </c>
      <c r="I6104" s="150">
        <v>140</v>
      </c>
      <c r="J6104" s="150">
        <f t="shared" si="380"/>
        <v>0.27768594994559992</v>
      </c>
      <c r="K6104" s="150">
        <f t="shared" si="381"/>
        <v>92.8</v>
      </c>
      <c r="L6104" s="150">
        <f t="shared" si="383"/>
        <v>0</v>
      </c>
      <c r="M6104" s="150">
        <f t="shared" si="382"/>
        <v>0.27768594994559992</v>
      </c>
    </row>
    <row r="6105" spans="1:13">
      <c r="A6105" s="152">
        <v>16601</v>
      </c>
      <c r="B6105" s="150">
        <v>92600</v>
      </c>
      <c r="C6105" s="150">
        <v>92600</v>
      </c>
      <c r="D6105" s="150">
        <v>92600</v>
      </c>
      <c r="I6105" s="150">
        <v>147</v>
      </c>
      <c r="J6105" s="150">
        <f t="shared" si="380"/>
        <v>0.2915702474428799</v>
      </c>
      <c r="K6105" s="150">
        <f t="shared" si="381"/>
        <v>92.6</v>
      </c>
      <c r="L6105" s="150">
        <f t="shared" si="383"/>
        <v>-0.20000000000000284</v>
      </c>
      <c r="M6105" s="150">
        <f t="shared" si="382"/>
        <v>9.1570247442877062E-2</v>
      </c>
    </row>
    <row r="6106" spans="1:13">
      <c r="A6106" s="152">
        <v>16602</v>
      </c>
      <c r="B6106" s="150">
        <v>92600</v>
      </c>
      <c r="C6106" s="150">
        <v>92600</v>
      </c>
      <c r="D6106" s="150">
        <v>92600</v>
      </c>
      <c r="I6106" s="150">
        <v>142</v>
      </c>
      <c r="J6106" s="150">
        <f t="shared" si="380"/>
        <v>0.28165289208767991</v>
      </c>
      <c r="K6106" s="150">
        <f t="shared" si="381"/>
        <v>92.6</v>
      </c>
      <c r="L6106" s="150">
        <f t="shared" si="383"/>
        <v>0</v>
      </c>
      <c r="M6106" s="150">
        <f t="shared" si="382"/>
        <v>0.28165289208767991</v>
      </c>
    </row>
    <row r="6107" spans="1:13">
      <c r="A6107" s="152">
        <v>16603</v>
      </c>
      <c r="B6107" s="150">
        <v>92300</v>
      </c>
      <c r="C6107" s="150">
        <v>92300</v>
      </c>
      <c r="D6107" s="150">
        <v>92300</v>
      </c>
      <c r="I6107" s="150">
        <v>137</v>
      </c>
      <c r="J6107" s="150">
        <f t="shared" si="380"/>
        <v>0.27173553673247991</v>
      </c>
      <c r="K6107" s="150">
        <f t="shared" si="381"/>
        <v>92.3</v>
      </c>
      <c r="L6107" s="150">
        <f t="shared" si="383"/>
        <v>-0.29999999999999716</v>
      </c>
      <c r="M6107" s="150">
        <f t="shared" si="382"/>
        <v>0</v>
      </c>
    </row>
    <row r="6108" spans="1:13">
      <c r="A6108" s="152">
        <v>16604</v>
      </c>
      <c r="I6108" s="150">
        <v>125</v>
      </c>
      <c r="J6108" s="150">
        <f t="shared" si="380"/>
        <v>0.24793388387999993</v>
      </c>
      <c r="K6108" s="150">
        <f t="shared" si="381"/>
        <v>0</v>
      </c>
      <c r="L6108" s="150">
        <f t="shared" si="383"/>
        <v>-92.3</v>
      </c>
      <c r="M6108" s="150">
        <f t="shared" si="382"/>
        <v>0</v>
      </c>
    </row>
    <row r="6109" spans="1:13">
      <c r="A6109" s="152">
        <v>16605</v>
      </c>
      <c r="I6109" s="150">
        <v>128</v>
      </c>
      <c r="J6109" s="150">
        <f t="shared" si="380"/>
        <v>0.25388429709311994</v>
      </c>
      <c r="K6109" s="150">
        <f t="shared" si="381"/>
        <v>0</v>
      </c>
      <c r="L6109" s="150">
        <f t="shared" si="383"/>
        <v>0</v>
      </c>
      <c r="M6109" s="150">
        <f t="shared" si="382"/>
        <v>0.25388429709311994</v>
      </c>
    </row>
    <row r="6110" spans="1:13">
      <c r="A6110" s="152">
        <v>16606</v>
      </c>
      <c r="B6110" s="150">
        <v>92100</v>
      </c>
      <c r="C6110" s="150">
        <v>92100</v>
      </c>
      <c r="D6110" s="150">
        <v>92100</v>
      </c>
      <c r="I6110" s="150">
        <v>156</v>
      </c>
      <c r="J6110" s="150">
        <f t="shared" si="380"/>
        <v>0.30942148708223993</v>
      </c>
      <c r="K6110" s="150">
        <f t="shared" si="381"/>
        <v>92.1</v>
      </c>
      <c r="L6110" s="150">
        <f t="shared" si="383"/>
        <v>92.1</v>
      </c>
      <c r="M6110" s="150">
        <f t="shared" si="382"/>
        <v>92.409421487082241</v>
      </c>
    </row>
    <row r="6111" spans="1:13">
      <c r="A6111" s="152">
        <v>16607</v>
      </c>
      <c r="B6111" s="150">
        <v>91900</v>
      </c>
      <c r="C6111" s="150">
        <v>91900</v>
      </c>
      <c r="D6111" s="150">
        <v>91900</v>
      </c>
      <c r="I6111" s="150">
        <v>158</v>
      </c>
      <c r="J6111" s="150">
        <f t="shared" si="380"/>
        <v>0.31338842922431992</v>
      </c>
      <c r="K6111" s="150">
        <f t="shared" si="381"/>
        <v>91.9</v>
      </c>
      <c r="L6111" s="150">
        <f t="shared" si="383"/>
        <v>-0.19999999999998863</v>
      </c>
      <c r="M6111" s="150">
        <f t="shared" si="382"/>
        <v>0.11338842922433129</v>
      </c>
    </row>
    <row r="6112" spans="1:13">
      <c r="A6112" s="152">
        <v>16608</v>
      </c>
      <c r="B6112" s="150">
        <v>91600</v>
      </c>
      <c r="C6112" s="150">
        <v>91600</v>
      </c>
      <c r="D6112" s="150">
        <v>91600</v>
      </c>
      <c r="I6112" s="150">
        <v>163</v>
      </c>
      <c r="J6112" s="150">
        <f t="shared" si="380"/>
        <v>0.32330578457951992</v>
      </c>
      <c r="K6112" s="150">
        <f t="shared" si="381"/>
        <v>91.6</v>
      </c>
      <c r="L6112" s="150">
        <f t="shared" si="383"/>
        <v>-0.30000000000001137</v>
      </c>
      <c r="M6112" s="150">
        <f t="shared" si="382"/>
        <v>2.3305784579508548E-2</v>
      </c>
    </row>
    <row r="6113" spans="1:13">
      <c r="A6113" s="152">
        <v>16609</v>
      </c>
      <c r="B6113" s="150">
        <v>91400</v>
      </c>
      <c r="C6113" s="150">
        <v>91400</v>
      </c>
      <c r="D6113" s="150">
        <v>91400</v>
      </c>
      <c r="I6113" s="150">
        <v>172</v>
      </c>
      <c r="J6113" s="150">
        <f t="shared" si="380"/>
        <v>0.34115702421887989</v>
      </c>
      <c r="K6113" s="150">
        <f t="shared" si="381"/>
        <v>91.4</v>
      </c>
      <c r="L6113" s="150">
        <f t="shared" si="383"/>
        <v>-0.19999999999998863</v>
      </c>
      <c r="M6113" s="150">
        <f t="shared" si="382"/>
        <v>0.14115702421889126</v>
      </c>
    </row>
    <row r="6114" spans="1:13">
      <c r="A6114" s="152">
        <v>16610</v>
      </c>
      <c r="B6114" s="150">
        <v>91200</v>
      </c>
      <c r="C6114" s="150">
        <v>91200</v>
      </c>
      <c r="D6114" s="150">
        <v>91200</v>
      </c>
      <c r="I6114" s="150">
        <v>168</v>
      </c>
      <c r="J6114" s="150">
        <f t="shared" si="380"/>
        <v>0.33322313993471991</v>
      </c>
      <c r="K6114" s="150">
        <f t="shared" si="381"/>
        <v>91.2</v>
      </c>
      <c r="L6114" s="150">
        <f t="shared" si="383"/>
        <v>-0.20000000000000284</v>
      </c>
      <c r="M6114" s="150">
        <f t="shared" si="382"/>
        <v>0.13322313993471707</v>
      </c>
    </row>
    <row r="6115" spans="1:13">
      <c r="A6115" s="152">
        <v>16611</v>
      </c>
      <c r="I6115" s="150">
        <v>158</v>
      </c>
      <c r="J6115" s="150">
        <f t="shared" si="380"/>
        <v>0.31338842922431992</v>
      </c>
      <c r="K6115" s="150">
        <f t="shared" si="381"/>
        <v>0</v>
      </c>
      <c r="L6115" s="150">
        <f t="shared" si="383"/>
        <v>-91.2</v>
      </c>
      <c r="M6115" s="150">
        <f t="shared" si="382"/>
        <v>0</v>
      </c>
    </row>
    <row r="6116" spans="1:13">
      <c r="A6116" s="152">
        <v>16612</v>
      </c>
      <c r="I6116" s="150">
        <v>159</v>
      </c>
      <c r="J6116" s="150">
        <f t="shared" si="380"/>
        <v>0.31537190029535994</v>
      </c>
      <c r="K6116" s="150">
        <f t="shared" si="381"/>
        <v>0</v>
      </c>
      <c r="L6116" s="150">
        <f t="shared" si="383"/>
        <v>0</v>
      </c>
      <c r="M6116" s="150">
        <f t="shared" si="382"/>
        <v>0.31537190029535994</v>
      </c>
    </row>
    <row r="6117" spans="1:13">
      <c r="A6117" s="152">
        <v>16613</v>
      </c>
      <c r="B6117" s="150">
        <v>90700</v>
      </c>
      <c r="C6117" s="150">
        <v>90700</v>
      </c>
      <c r="D6117" s="150">
        <v>90700</v>
      </c>
      <c r="I6117" s="150">
        <v>178</v>
      </c>
      <c r="J6117" s="150">
        <f t="shared" si="380"/>
        <v>0.35305785064511991</v>
      </c>
      <c r="K6117" s="150">
        <f t="shared" si="381"/>
        <v>90.7</v>
      </c>
      <c r="L6117" s="150">
        <f t="shared" si="383"/>
        <v>90.7</v>
      </c>
      <c r="M6117" s="150">
        <f t="shared" si="382"/>
        <v>91.053057850645118</v>
      </c>
    </row>
    <row r="6118" spans="1:13">
      <c r="A6118" s="152">
        <v>16614</v>
      </c>
      <c r="B6118" s="150">
        <v>90300</v>
      </c>
      <c r="C6118" s="150">
        <v>90300</v>
      </c>
      <c r="D6118" s="150">
        <v>90300</v>
      </c>
      <c r="I6118" s="150">
        <v>178</v>
      </c>
      <c r="J6118" s="150">
        <f t="shared" si="380"/>
        <v>0.35305785064511991</v>
      </c>
      <c r="K6118" s="150">
        <f t="shared" si="381"/>
        <v>90.3</v>
      </c>
      <c r="L6118" s="150">
        <f t="shared" si="383"/>
        <v>-0.40000000000000568</v>
      </c>
      <c r="M6118" s="150">
        <f t="shared" si="382"/>
        <v>0</v>
      </c>
    </row>
    <row r="6119" spans="1:13">
      <c r="A6119" s="152">
        <v>16615</v>
      </c>
      <c r="B6119" s="150">
        <v>90000</v>
      </c>
      <c r="C6119" s="150">
        <v>90000</v>
      </c>
      <c r="D6119" s="150">
        <v>90000</v>
      </c>
      <c r="I6119" s="150">
        <v>176</v>
      </c>
      <c r="J6119" s="150">
        <f t="shared" si="380"/>
        <v>0.34909090850303992</v>
      </c>
      <c r="K6119" s="150">
        <f t="shared" si="381"/>
        <v>90</v>
      </c>
      <c r="L6119" s="150">
        <f t="shared" si="383"/>
        <v>-0.29999999999999716</v>
      </c>
      <c r="M6119" s="150">
        <f t="shared" si="382"/>
        <v>4.9090908503042763E-2</v>
      </c>
    </row>
    <row r="6120" spans="1:13">
      <c r="A6120" s="152">
        <v>16616</v>
      </c>
      <c r="B6120" s="150">
        <v>89800</v>
      </c>
      <c r="C6120" s="150">
        <v>89800</v>
      </c>
      <c r="D6120" s="150">
        <v>89800</v>
      </c>
      <c r="I6120" s="150">
        <v>176</v>
      </c>
      <c r="J6120" s="150">
        <f t="shared" si="380"/>
        <v>0.34909090850303992</v>
      </c>
      <c r="K6120" s="150">
        <f t="shared" si="381"/>
        <v>89.8</v>
      </c>
      <c r="L6120" s="150">
        <f t="shared" si="383"/>
        <v>-0.20000000000000284</v>
      </c>
      <c r="M6120" s="150">
        <f t="shared" si="382"/>
        <v>0.14909090850303708</v>
      </c>
    </row>
    <row r="6121" spans="1:13">
      <c r="A6121" s="152">
        <v>16617</v>
      </c>
      <c r="B6121" s="150">
        <v>89600</v>
      </c>
      <c r="C6121" s="150">
        <v>89600</v>
      </c>
      <c r="D6121" s="150">
        <v>89600</v>
      </c>
      <c r="I6121" s="150">
        <v>170</v>
      </c>
      <c r="J6121" s="150">
        <f t="shared" si="380"/>
        <v>0.3371900820767999</v>
      </c>
      <c r="K6121" s="150">
        <f t="shared" si="381"/>
        <v>89.6</v>
      </c>
      <c r="L6121" s="150">
        <f t="shared" si="383"/>
        <v>-0.20000000000000284</v>
      </c>
      <c r="M6121" s="150">
        <f t="shared" si="382"/>
        <v>0.13719008207679706</v>
      </c>
    </row>
    <row r="6122" spans="1:13">
      <c r="A6122" s="152">
        <v>16618</v>
      </c>
      <c r="B6122" s="150">
        <v>89300</v>
      </c>
      <c r="C6122" s="150">
        <v>89300</v>
      </c>
      <c r="D6122" s="150">
        <v>89300</v>
      </c>
      <c r="I6122" s="150">
        <v>158</v>
      </c>
      <c r="J6122" s="150">
        <f t="shared" si="380"/>
        <v>0.31338842922431992</v>
      </c>
      <c r="K6122" s="150">
        <f t="shared" si="381"/>
        <v>89.3</v>
      </c>
      <c r="L6122" s="150">
        <f t="shared" si="383"/>
        <v>-0.29999999999999716</v>
      </c>
      <c r="M6122" s="150">
        <f t="shared" si="382"/>
        <v>1.3388429224322762E-2</v>
      </c>
    </row>
    <row r="6123" spans="1:13">
      <c r="A6123" s="152">
        <v>16619</v>
      </c>
      <c r="I6123" s="150">
        <v>161</v>
      </c>
      <c r="J6123" s="150">
        <f t="shared" si="380"/>
        <v>0.31933884243743993</v>
      </c>
      <c r="K6123" s="150">
        <f t="shared" si="381"/>
        <v>0</v>
      </c>
      <c r="L6123" s="150">
        <f t="shared" si="383"/>
        <v>-89.3</v>
      </c>
      <c r="M6123" s="150">
        <f t="shared" si="382"/>
        <v>0</v>
      </c>
    </row>
    <row r="6124" spans="1:13">
      <c r="A6124" s="152">
        <v>16620</v>
      </c>
      <c r="B6124" s="150">
        <v>88900</v>
      </c>
      <c r="C6124" s="150">
        <v>88900</v>
      </c>
      <c r="D6124" s="150">
        <v>88900</v>
      </c>
      <c r="I6124" s="150">
        <v>178</v>
      </c>
      <c r="J6124" s="150">
        <f t="shared" si="380"/>
        <v>0.35305785064511991</v>
      </c>
      <c r="K6124" s="150">
        <f t="shared" si="381"/>
        <v>88.9</v>
      </c>
      <c r="L6124" s="150">
        <f t="shared" si="383"/>
        <v>88.9</v>
      </c>
      <c r="M6124" s="150">
        <f t="shared" si="382"/>
        <v>89.253057850645121</v>
      </c>
    </row>
    <row r="6125" spans="1:13">
      <c r="A6125" s="152">
        <v>16621</v>
      </c>
      <c r="B6125" s="150">
        <v>88700</v>
      </c>
      <c r="C6125" s="150">
        <v>88700</v>
      </c>
      <c r="D6125" s="150">
        <v>88700</v>
      </c>
      <c r="I6125" s="150">
        <v>180</v>
      </c>
      <c r="J6125" s="150">
        <f t="shared" si="380"/>
        <v>0.3570247927871999</v>
      </c>
      <c r="K6125" s="150">
        <f t="shared" si="381"/>
        <v>88.7</v>
      </c>
      <c r="L6125" s="150">
        <f t="shared" si="383"/>
        <v>-0.20000000000000284</v>
      </c>
      <c r="M6125" s="150">
        <f t="shared" si="382"/>
        <v>0.15702479278719705</v>
      </c>
    </row>
    <row r="6126" spans="1:13">
      <c r="A6126" s="152">
        <v>16622</v>
      </c>
      <c r="I6126" s="150">
        <v>180</v>
      </c>
      <c r="J6126" s="150">
        <f t="shared" si="380"/>
        <v>0.3570247927871999</v>
      </c>
      <c r="K6126" s="150">
        <f t="shared" si="381"/>
        <v>0</v>
      </c>
      <c r="L6126" s="150">
        <f t="shared" si="383"/>
        <v>-88.7</v>
      </c>
      <c r="M6126" s="150">
        <f t="shared" si="382"/>
        <v>0</v>
      </c>
    </row>
    <row r="6127" spans="1:13">
      <c r="A6127" s="152">
        <v>16623</v>
      </c>
      <c r="B6127" s="150">
        <v>88000</v>
      </c>
      <c r="C6127" s="150">
        <v>88000</v>
      </c>
      <c r="D6127" s="150">
        <v>88000</v>
      </c>
      <c r="I6127" s="150">
        <v>180</v>
      </c>
      <c r="J6127" s="150">
        <f t="shared" si="380"/>
        <v>0.3570247927871999</v>
      </c>
      <c r="K6127" s="150">
        <f t="shared" si="381"/>
        <v>88</v>
      </c>
      <c r="L6127" s="150">
        <f t="shared" si="383"/>
        <v>88</v>
      </c>
      <c r="M6127" s="150">
        <f t="shared" si="382"/>
        <v>88.3570247927872</v>
      </c>
    </row>
    <row r="6128" spans="1:13">
      <c r="A6128" s="152">
        <v>16624</v>
      </c>
      <c r="B6128" s="150">
        <v>87800</v>
      </c>
      <c r="C6128" s="150">
        <v>87800</v>
      </c>
      <c r="D6128" s="150">
        <v>87800</v>
      </c>
      <c r="I6128" s="150">
        <v>176</v>
      </c>
      <c r="J6128" s="150">
        <f t="shared" si="380"/>
        <v>0.34909090850303992</v>
      </c>
      <c r="K6128" s="150">
        <f t="shared" si="381"/>
        <v>87.8</v>
      </c>
      <c r="L6128" s="150">
        <f t="shared" si="383"/>
        <v>-0.20000000000000284</v>
      </c>
      <c r="M6128" s="150">
        <f t="shared" si="382"/>
        <v>0.14909090850303708</v>
      </c>
    </row>
    <row r="6129" spans="1:13">
      <c r="A6129" s="152">
        <v>16625</v>
      </c>
      <c r="I6129" s="150">
        <v>167</v>
      </c>
      <c r="J6129" s="150">
        <f t="shared" si="380"/>
        <v>0.33123966886367989</v>
      </c>
      <c r="K6129" s="150">
        <f t="shared" si="381"/>
        <v>0</v>
      </c>
      <c r="L6129" s="150">
        <f t="shared" si="383"/>
        <v>-87.8</v>
      </c>
      <c r="M6129" s="150">
        <f t="shared" si="382"/>
        <v>0</v>
      </c>
    </row>
    <row r="6130" spans="1:13">
      <c r="A6130" s="152">
        <v>16626</v>
      </c>
      <c r="I6130" s="150">
        <v>168</v>
      </c>
      <c r="J6130" s="150">
        <f t="shared" si="380"/>
        <v>0.33322313993471991</v>
      </c>
      <c r="K6130" s="150">
        <f t="shared" si="381"/>
        <v>0</v>
      </c>
      <c r="L6130" s="150">
        <f t="shared" si="383"/>
        <v>0</v>
      </c>
      <c r="M6130" s="150">
        <f t="shared" si="382"/>
        <v>0.33322313993471991</v>
      </c>
    </row>
    <row r="6131" spans="1:13">
      <c r="A6131" s="152">
        <v>16627</v>
      </c>
      <c r="B6131" s="150">
        <v>86600</v>
      </c>
      <c r="C6131" s="150">
        <v>86600</v>
      </c>
      <c r="D6131" s="150">
        <v>86600</v>
      </c>
      <c r="I6131" s="150">
        <v>180</v>
      </c>
      <c r="J6131" s="150">
        <f t="shared" si="380"/>
        <v>0.3570247927871999</v>
      </c>
      <c r="K6131" s="150">
        <f t="shared" si="381"/>
        <v>86.6</v>
      </c>
      <c r="L6131" s="150">
        <f t="shared" si="383"/>
        <v>86.6</v>
      </c>
      <c r="M6131" s="150">
        <f t="shared" si="382"/>
        <v>86.957024792787195</v>
      </c>
    </row>
    <row r="6132" spans="1:13">
      <c r="A6132" s="152">
        <v>16628</v>
      </c>
      <c r="B6132" s="150">
        <v>86400</v>
      </c>
      <c r="C6132" s="150">
        <v>86400</v>
      </c>
      <c r="D6132" s="150">
        <v>86400</v>
      </c>
      <c r="I6132" s="150">
        <v>180</v>
      </c>
      <c r="J6132" s="150">
        <f t="shared" si="380"/>
        <v>0.3570247927871999</v>
      </c>
      <c r="K6132" s="150">
        <f t="shared" si="381"/>
        <v>86.4</v>
      </c>
      <c r="L6132" s="150">
        <f t="shared" si="383"/>
        <v>-0.19999999999998863</v>
      </c>
      <c r="M6132" s="150">
        <f t="shared" si="382"/>
        <v>0.15702479278721126</v>
      </c>
    </row>
    <row r="6133" spans="1:13">
      <c r="A6133" s="152">
        <v>16629</v>
      </c>
      <c r="B6133" s="150">
        <v>86000</v>
      </c>
      <c r="C6133" s="150">
        <v>86000</v>
      </c>
      <c r="D6133" s="150">
        <v>86000</v>
      </c>
      <c r="I6133" s="150">
        <v>180</v>
      </c>
      <c r="J6133" s="150">
        <f t="shared" si="380"/>
        <v>0.3570247927871999</v>
      </c>
      <c r="K6133" s="150">
        <f t="shared" si="381"/>
        <v>86</v>
      </c>
      <c r="L6133" s="150">
        <f t="shared" si="383"/>
        <v>-0.40000000000000568</v>
      </c>
      <c r="M6133" s="150">
        <f t="shared" si="382"/>
        <v>0</v>
      </c>
    </row>
    <row r="6134" spans="1:13">
      <c r="A6134" s="152">
        <v>16630</v>
      </c>
      <c r="B6134" s="150">
        <v>85800</v>
      </c>
      <c r="C6134" s="150">
        <v>85800</v>
      </c>
      <c r="D6134" s="150">
        <v>85800</v>
      </c>
      <c r="I6134" s="150">
        <v>180</v>
      </c>
      <c r="J6134" s="150">
        <f t="shared" si="380"/>
        <v>0.3570247927871999</v>
      </c>
      <c r="K6134" s="150">
        <f t="shared" si="381"/>
        <v>85.8</v>
      </c>
      <c r="L6134" s="150">
        <f t="shared" si="383"/>
        <v>-0.20000000000000284</v>
      </c>
      <c r="M6134" s="150">
        <f t="shared" si="382"/>
        <v>0.15702479278719705</v>
      </c>
    </row>
    <row r="6135" spans="1:13">
      <c r="A6135" s="152">
        <v>16631</v>
      </c>
      <c r="B6135" s="150">
        <v>85500</v>
      </c>
      <c r="C6135" s="150">
        <v>85500</v>
      </c>
      <c r="D6135" s="150">
        <v>85500</v>
      </c>
      <c r="I6135" s="150">
        <v>176</v>
      </c>
      <c r="J6135" s="150">
        <f t="shared" si="380"/>
        <v>0.34909090850303992</v>
      </c>
      <c r="K6135" s="150">
        <f t="shared" si="381"/>
        <v>85.5</v>
      </c>
      <c r="L6135" s="150">
        <f t="shared" si="383"/>
        <v>-0.29999999999999716</v>
      </c>
      <c r="M6135" s="150">
        <f t="shared" si="382"/>
        <v>4.9090908503042763E-2</v>
      </c>
    </row>
    <row r="6136" spans="1:13">
      <c r="A6136" s="152">
        <v>16632</v>
      </c>
      <c r="I6136" s="150">
        <v>168</v>
      </c>
      <c r="J6136" s="150">
        <f t="shared" si="380"/>
        <v>0.33322313993471991</v>
      </c>
      <c r="K6136" s="150">
        <f t="shared" si="381"/>
        <v>0</v>
      </c>
      <c r="L6136" s="150">
        <f t="shared" si="383"/>
        <v>-85.5</v>
      </c>
      <c r="M6136" s="150">
        <f t="shared" si="382"/>
        <v>0</v>
      </c>
    </row>
    <row r="6137" spans="1:13">
      <c r="A6137" s="152">
        <v>16633</v>
      </c>
      <c r="I6137" s="150">
        <v>170</v>
      </c>
      <c r="J6137" s="150">
        <f t="shared" si="380"/>
        <v>0.3371900820767999</v>
      </c>
      <c r="K6137" s="150">
        <f t="shared" si="381"/>
        <v>0</v>
      </c>
      <c r="L6137" s="150">
        <f t="shared" si="383"/>
        <v>0</v>
      </c>
      <c r="M6137" s="150">
        <f t="shared" si="382"/>
        <v>0.3371900820767999</v>
      </c>
    </row>
    <row r="6138" spans="1:13">
      <c r="A6138" s="152">
        <v>16634</v>
      </c>
      <c r="B6138" s="150">
        <v>84400</v>
      </c>
      <c r="C6138" s="150">
        <v>84400</v>
      </c>
      <c r="D6138" s="150">
        <v>84400</v>
      </c>
      <c r="I6138" s="150">
        <v>191</v>
      </c>
      <c r="J6138" s="150">
        <f t="shared" si="380"/>
        <v>0.37884297456863991</v>
      </c>
      <c r="K6138" s="150">
        <f t="shared" si="381"/>
        <v>84.4</v>
      </c>
      <c r="L6138" s="150">
        <f t="shared" si="383"/>
        <v>84.4</v>
      </c>
      <c r="M6138" s="150">
        <f t="shared" si="382"/>
        <v>84.778842974568647</v>
      </c>
    </row>
    <row r="6139" spans="1:13">
      <c r="A6139" s="152">
        <v>16635</v>
      </c>
      <c r="B6139" s="150">
        <v>84200</v>
      </c>
      <c r="C6139" s="150">
        <v>84200</v>
      </c>
      <c r="D6139" s="150">
        <v>84200</v>
      </c>
      <c r="I6139" s="150">
        <v>183</v>
      </c>
      <c r="J6139" s="150">
        <f t="shared" si="380"/>
        <v>0.36297520600031991</v>
      </c>
      <c r="K6139" s="150">
        <f t="shared" si="381"/>
        <v>84.2</v>
      </c>
      <c r="L6139" s="150">
        <f t="shared" si="383"/>
        <v>-0.20000000000000284</v>
      </c>
      <c r="M6139" s="150">
        <f t="shared" si="382"/>
        <v>0.16297520600031706</v>
      </c>
    </row>
    <row r="6140" spans="1:13">
      <c r="A6140" s="152">
        <v>16636</v>
      </c>
      <c r="B6140" s="150">
        <v>83800</v>
      </c>
      <c r="C6140" s="150">
        <v>83800</v>
      </c>
      <c r="D6140" s="150">
        <v>83800</v>
      </c>
      <c r="I6140" s="150">
        <v>183</v>
      </c>
      <c r="J6140" s="150">
        <f t="shared" si="380"/>
        <v>0.36297520600031991</v>
      </c>
      <c r="K6140" s="150">
        <f t="shared" si="381"/>
        <v>83.8</v>
      </c>
      <c r="L6140" s="150">
        <f t="shared" si="383"/>
        <v>-0.40000000000000568</v>
      </c>
      <c r="M6140" s="150">
        <f t="shared" si="382"/>
        <v>0</v>
      </c>
    </row>
    <row r="6141" spans="1:13">
      <c r="A6141" s="152">
        <v>16637</v>
      </c>
      <c r="B6141" s="150">
        <v>83600</v>
      </c>
      <c r="C6141" s="150">
        <v>83600</v>
      </c>
      <c r="D6141" s="150">
        <v>83600</v>
      </c>
      <c r="I6141" s="150">
        <v>183</v>
      </c>
      <c r="J6141" s="150">
        <f t="shared" si="380"/>
        <v>0.36297520600031991</v>
      </c>
      <c r="K6141" s="150">
        <f t="shared" si="381"/>
        <v>83.6</v>
      </c>
      <c r="L6141" s="150">
        <f t="shared" si="383"/>
        <v>-0.20000000000000284</v>
      </c>
      <c r="M6141" s="150">
        <f t="shared" si="382"/>
        <v>0.16297520600031706</v>
      </c>
    </row>
    <row r="6142" spans="1:13">
      <c r="A6142" s="152">
        <v>16638</v>
      </c>
      <c r="B6142" s="150">
        <v>83100</v>
      </c>
      <c r="C6142" s="150">
        <v>83100</v>
      </c>
      <c r="D6142" s="150">
        <v>83100</v>
      </c>
      <c r="I6142" s="150">
        <v>183</v>
      </c>
      <c r="J6142" s="150">
        <f t="shared" si="380"/>
        <v>0.36297520600031991</v>
      </c>
      <c r="K6142" s="150">
        <f t="shared" si="381"/>
        <v>83.1</v>
      </c>
      <c r="L6142" s="150">
        <f t="shared" si="383"/>
        <v>-0.5</v>
      </c>
      <c r="M6142" s="150">
        <f t="shared" si="382"/>
        <v>0</v>
      </c>
    </row>
    <row r="6143" spans="1:13">
      <c r="A6143" s="152">
        <v>16639</v>
      </c>
      <c r="I6143" s="150">
        <v>182</v>
      </c>
      <c r="J6143" s="150">
        <f t="shared" si="380"/>
        <v>0.36099173492927988</v>
      </c>
      <c r="K6143" s="150">
        <f t="shared" si="381"/>
        <v>0</v>
      </c>
      <c r="L6143" s="150">
        <f t="shared" si="383"/>
        <v>-83.1</v>
      </c>
      <c r="M6143" s="150">
        <f t="shared" si="382"/>
        <v>0</v>
      </c>
    </row>
    <row r="6144" spans="1:13">
      <c r="A6144" s="152">
        <v>16640</v>
      </c>
      <c r="I6144" s="150">
        <v>182</v>
      </c>
      <c r="J6144" s="150">
        <f t="shared" si="380"/>
        <v>0.36099173492927988</v>
      </c>
      <c r="K6144" s="150">
        <f t="shared" si="381"/>
        <v>0</v>
      </c>
      <c r="L6144" s="150">
        <f t="shared" si="383"/>
        <v>0</v>
      </c>
      <c r="M6144" s="150">
        <f t="shared" si="382"/>
        <v>0.36099173492927988</v>
      </c>
    </row>
    <row r="6145" spans="1:13">
      <c r="A6145" s="152">
        <v>16641</v>
      </c>
      <c r="B6145" s="150">
        <v>81600</v>
      </c>
      <c r="C6145" s="150">
        <v>81600</v>
      </c>
      <c r="D6145" s="150">
        <v>81600</v>
      </c>
      <c r="I6145" s="150">
        <v>182</v>
      </c>
      <c r="J6145" s="150">
        <f t="shared" si="380"/>
        <v>0.36099173492927988</v>
      </c>
      <c r="K6145" s="150">
        <f t="shared" si="381"/>
        <v>81.599999999999994</v>
      </c>
      <c r="L6145" s="150">
        <f t="shared" si="383"/>
        <v>81.599999999999994</v>
      </c>
      <c r="M6145" s="150">
        <f t="shared" si="382"/>
        <v>81.96099173492928</v>
      </c>
    </row>
    <row r="6146" spans="1:13">
      <c r="A6146" s="152">
        <v>16642</v>
      </c>
      <c r="B6146" s="150">
        <v>81400</v>
      </c>
      <c r="C6146" s="150">
        <v>81400</v>
      </c>
      <c r="D6146" s="150">
        <v>81400</v>
      </c>
      <c r="I6146" s="150">
        <v>182</v>
      </c>
      <c r="J6146" s="150">
        <f t="shared" si="380"/>
        <v>0.36099173492927988</v>
      </c>
      <c r="K6146" s="150">
        <f t="shared" si="381"/>
        <v>81.400000000000006</v>
      </c>
      <c r="L6146" s="150">
        <f t="shared" si="383"/>
        <v>-0.19999999999998863</v>
      </c>
      <c r="M6146" s="150">
        <f t="shared" si="382"/>
        <v>0.16099173492929125</v>
      </c>
    </row>
    <row r="6147" spans="1:13">
      <c r="A6147" s="152">
        <v>16643</v>
      </c>
      <c r="B6147" s="150">
        <v>81000</v>
      </c>
      <c r="C6147" s="150">
        <v>81000</v>
      </c>
      <c r="D6147" s="150">
        <v>81000</v>
      </c>
      <c r="I6147" s="150">
        <v>182</v>
      </c>
      <c r="J6147" s="150">
        <f t="shared" si="380"/>
        <v>0.36099173492927988</v>
      </c>
      <c r="K6147" s="150">
        <f t="shared" si="381"/>
        <v>81</v>
      </c>
      <c r="L6147" s="150">
        <f t="shared" si="383"/>
        <v>-0.40000000000000568</v>
      </c>
      <c r="M6147" s="150">
        <f t="shared" si="382"/>
        <v>0</v>
      </c>
    </row>
    <row r="6148" spans="1:13">
      <c r="A6148" s="152">
        <v>16644</v>
      </c>
      <c r="B6148" s="150">
        <v>80500</v>
      </c>
      <c r="C6148" s="150">
        <v>80500</v>
      </c>
      <c r="D6148" s="150">
        <v>80500</v>
      </c>
      <c r="I6148" s="150">
        <v>182</v>
      </c>
      <c r="J6148" s="150">
        <f t="shared" si="380"/>
        <v>0.36099173492927988</v>
      </c>
      <c r="K6148" s="150">
        <f t="shared" si="381"/>
        <v>80.5</v>
      </c>
      <c r="L6148" s="150">
        <f t="shared" si="383"/>
        <v>-0.5</v>
      </c>
      <c r="M6148" s="150">
        <f t="shared" si="382"/>
        <v>0</v>
      </c>
    </row>
    <row r="6149" spans="1:13">
      <c r="A6149" s="152">
        <v>16645</v>
      </c>
      <c r="B6149" s="150">
        <v>80300</v>
      </c>
      <c r="C6149" s="150">
        <v>80300</v>
      </c>
      <c r="D6149" s="150">
        <v>80300</v>
      </c>
      <c r="I6149" s="150">
        <v>182</v>
      </c>
      <c r="J6149" s="150">
        <f t="shared" si="380"/>
        <v>0.36099173492927988</v>
      </c>
      <c r="K6149" s="150">
        <f t="shared" si="381"/>
        <v>80.3</v>
      </c>
      <c r="L6149" s="150">
        <f t="shared" si="383"/>
        <v>-0.20000000000000284</v>
      </c>
      <c r="M6149" s="150">
        <f t="shared" si="382"/>
        <v>0.16099173492927704</v>
      </c>
    </row>
    <row r="6150" spans="1:13">
      <c r="A6150" s="152">
        <v>16646</v>
      </c>
      <c r="I6150" s="150">
        <v>182</v>
      </c>
      <c r="J6150" s="150">
        <f t="shared" si="380"/>
        <v>0.36099173492927988</v>
      </c>
      <c r="K6150" s="150">
        <f t="shared" si="381"/>
        <v>0</v>
      </c>
      <c r="L6150" s="150">
        <f t="shared" si="383"/>
        <v>-80.3</v>
      </c>
      <c r="M6150" s="150">
        <f t="shared" si="382"/>
        <v>0</v>
      </c>
    </row>
    <row r="6151" spans="1:13">
      <c r="A6151" s="152">
        <v>16647</v>
      </c>
      <c r="I6151" s="150">
        <v>182</v>
      </c>
      <c r="J6151" s="150">
        <f t="shared" ref="J6151:J6214" si="384">I6151*(2.29568411*10^-6*86400/100)</f>
        <v>0.36099173492927988</v>
      </c>
      <c r="K6151" s="150">
        <f t="shared" ref="K6151:K6214" si="385">D6151/1000</f>
        <v>0</v>
      </c>
      <c r="L6151" s="150">
        <f t="shared" si="383"/>
        <v>0</v>
      </c>
      <c r="M6151" s="150">
        <f t="shared" ref="M6151:M6214" si="386">MAX(0,J6151+L6151)</f>
        <v>0.36099173492927988</v>
      </c>
    </row>
    <row r="6152" spans="1:13">
      <c r="A6152" s="152">
        <v>16648</v>
      </c>
      <c r="B6152" s="150">
        <v>79300</v>
      </c>
      <c r="C6152" s="150">
        <v>79300</v>
      </c>
      <c r="D6152" s="150">
        <v>79300</v>
      </c>
      <c r="I6152" s="150">
        <v>182</v>
      </c>
      <c r="J6152" s="150">
        <f t="shared" si="384"/>
        <v>0.36099173492927988</v>
      </c>
      <c r="K6152" s="150">
        <f t="shared" si="385"/>
        <v>79.3</v>
      </c>
      <c r="L6152" s="150">
        <f t="shared" ref="L6152:L6215" si="387">K6152-K6151</f>
        <v>79.3</v>
      </c>
      <c r="M6152" s="150">
        <f t="shared" si="386"/>
        <v>79.660991734929283</v>
      </c>
    </row>
    <row r="6153" spans="1:13">
      <c r="A6153" s="152">
        <v>16649</v>
      </c>
      <c r="B6153" s="150">
        <v>78800</v>
      </c>
      <c r="C6153" s="150">
        <v>78800</v>
      </c>
      <c r="D6153" s="150">
        <v>78800</v>
      </c>
      <c r="I6153" s="150">
        <v>182</v>
      </c>
      <c r="J6153" s="150">
        <f t="shared" si="384"/>
        <v>0.36099173492927988</v>
      </c>
      <c r="K6153" s="150">
        <f t="shared" si="385"/>
        <v>78.8</v>
      </c>
      <c r="L6153" s="150">
        <f t="shared" si="387"/>
        <v>-0.5</v>
      </c>
      <c r="M6153" s="150">
        <f t="shared" si="386"/>
        <v>0</v>
      </c>
    </row>
    <row r="6154" spans="1:13">
      <c r="A6154" s="152">
        <v>16650</v>
      </c>
      <c r="B6154" s="150">
        <v>78400</v>
      </c>
      <c r="C6154" s="150">
        <v>78400</v>
      </c>
      <c r="D6154" s="150">
        <v>78400</v>
      </c>
      <c r="I6154" s="150">
        <v>183</v>
      </c>
      <c r="J6154" s="150">
        <f t="shared" si="384"/>
        <v>0.36297520600031991</v>
      </c>
      <c r="K6154" s="150">
        <f t="shared" si="385"/>
        <v>78.400000000000006</v>
      </c>
      <c r="L6154" s="150">
        <f t="shared" si="387"/>
        <v>-0.39999999999999147</v>
      </c>
      <c r="M6154" s="150">
        <f t="shared" si="386"/>
        <v>0</v>
      </c>
    </row>
    <row r="6155" spans="1:13">
      <c r="A6155" s="152">
        <v>16651</v>
      </c>
      <c r="B6155" s="150">
        <v>78000</v>
      </c>
      <c r="C6155" s="150">
        <v>78000</v>
      </c>
      <c r="D6155" s="150">
        <v>78000</v>
      </c>
      <c r="I6155" s="150">
        <v>185</v>
      </c>
      <c r="J6155" s="150">
        <f t="shared" si="384"/>
        <v>0.36694214814239989</v>
      </c>
      <c r="K6155" s="150">
        <f t="shared" si="385"/>
        <v>78</v>
      </c>
      <c r="L6155" s="150">
        <f t="shared" si="387"/>
        <v>-0.40000000000000568</v>
      </c>
      <c r="M6155" s="150">
        <f t="shared" si="386"/>
        <v>0</v>
      </c>
    </row>
    <row r="6156" spans="1:13">
      <c r="A6156" s="152">
        <v>16652</v>
      </c>
      <c r="B6156" s="150">
        <v>77600</v>
      </c>
      <c r="C6156" s="150">
        <v>77600</v>
      </c>
      <c r="D6156" s="150">
        <v>77600</v>
      </c>
      <c r="I6156" s="150">
        <v>183</v>
      </c>
      <c r="J6156" s="150">
        <f t="shared" si="384"/>
        <v>0.36297520600031991</v>
      </c>
      <c r="K6156" s="150">
        <f t="shared" si="385"/>
        <v>77.599999999999994</v>
      </c>
      <c r="L6156" s="150">
        <f t="shared" si="387"/>
        <v>-0.40000000000000568</v>
      </c>
      <c r="M6156" s="150">
        <f t="shared" si="386"/>
        <v>0</v>
      </c>
    </row>
    <row r="6157" spans="1:13">
      <c r="A6157" s="152">
        <v>16653</v>
      </c>
      <c r="I6157" s="150">
        <v>178</v>
      </c>
      <c r="J6157" s="150">
        <f t="shared" si="384"/>
        <v>0.35305785064511991</v>
      </c>
      <c r="K6157" s="150">
        <f t="shared" si="385"/>
        <v>0</v>
      </c>
      <c r="L6157" s="150">
        <f t="shared" si="387"/>
        <v>-77.599999999999994</v>
      </c>
      <c r="M6157" s="150">
        <f t="shared" si="386"/>
        <v>0</v>
      </c>
    </row>
    <row r="6158" spans="1:13">
      <c r="A6158" s="152">
        <v>16654</v>
      </c>
      <c r="I6158" s="150">
        <v>178</v>
      </c>
      <c r="J6158" s="150">
        <f t="shared" si="384"/>
        <v>0.35305785064511991</v>
      </c>
      <c r="K6158" s="150">
        <f t="shared" si="385"/>
        <v>0</v>
      </c>
      <c r="L6158" s="150">
        <f t="shared" si="387"/>
        <v>0</v>
      </c>
      <c r="M6158" s="150">
        <f t="shared" si="386"/>
        <v>0.35305785064511991</v>
      </c>
    </row>
    <row r="6159" spans="1:13">
      <c r="A6159" s="152">
        <v>16655</v>
      </c>
      <c r="B6159" s="150">
        <v>76500</v>
      </c>
      <c r="C6159" s="150">
        <v>76500</v>
      </c>
      <c r="D6159" s="150">
        <v>76500</v>
      </c>
      <c r="I6159" s="150">
        <v>183</v>
      </c>
      <c r="J6159" s="150">
        <f t="shared" si="384"/>
        <v>0.36297520600031991</v>
      </c>
      <c r="K6159" s="150">
        <f t="shared" si="385"/>
        <v>76.5</v>
      </c>
      <c r="L6159" s="150">
        <f t="shared" si="387"/>
        <v>76.5</v>
      </c>
      <c r="M6159" s="150">
        <f t="shared" si="386"/>
        <v>76.862975206000314</v>
      </c>
    </row>
    <row r="6160" spans="1:13">
      <c r="A6160" s="152">
        <v>16656</v>
      </c>
      <c r="B6160" s="150">
        <v>76100</v>
      </c>
      <c r="C6160" s="150">
        <v>76100</v>
      </c>
      <c r="D6160" s="150">
        <v>76100</v>
      </c>
      <c r="I6160" s="150">
        <v>183</v>
      </c>
      <c r="J6160" s="150">
        <f t="shared" si="384"/>
        <v>0.36297520600031991</v>
      </c>
      <c r="K6160" s="150">
        <f t="shared" si="385"/>
        <v>76.099999999999994</v>
      </c>
      <c r="L6160" s="150">
        <f t="shared" si="387"/>
        <v>-0.40000000000000568</v>
      </c>
      <c r="M6160" s="150">
        <f t="shared" si="386"/>
        <v>0</v>
      </c>
    </row>
    <row r="6161" spans="1:13">
      <c r="A6161" s="152">
        <v>16657</v>
      </c>
      <c r="B6161" s="150">
        <v>75700</v>
      </c>
      <c r="C6161" s="150">
        <v>75700</v>
      </c>
      <c r="D6161" s="150">
        <v>75700</v>
      </c>
      <c r="I6161" s="150">
        <v>185</v>
      </c>
      <c r="J6161" s="150">
        <f t="shared" si="384"/>
        <v>0.36694214814239989</v>
      </c>
      <c r="K6161" s="150">
        <f t="shared" si="385"/>
        <v>75.7</v>
      </c>
      <c r="L6161" s="150">
        <f t="shared" si="387"/>
        <v>-0.39999999999999147</v>
      </c>
      <c r="M6161" s="150">
        <f t="shared" si="386"/>
        <v>0</v>
      </c>
    </row>
    <row r="6162" spans="1:13">
      <c r="A6162" s="152">
        <v>16658</v>
      </c>
      <c r="B6162" s="150">
        <v>75300</v>
      </c>
      <c r="C6162" s="150">
        <v>75300</v>
      </c>
      <c r="D6162" s="150">
        <v>75300</v>
      </c>
      <c r="I6162" s="150">
        <v>185</v>
      </c>
      <c r="J6162" s="150">
        <f t="shared" si="384"/>
        <v>0.36694214814239989</v>
      </c>
      <c r="K6162" s="150">
        <f t="shared" si="385"/>
        <v>75.3</v>
      </c>
      <c r="L6162" s="150">
        <f t="shared" si="387"/>
        <v>-0.40000000000000568</v>
      </c>
      <c r="M6162" s="150">
        <f t="shared" si="386"/>
        <v>0</v>
      </c>
    </row>
    <row r="6163" spans="1:13">
      <c r="A6163" s="152">
        <v>16659</v>
      </c>
      <c r="B6163" s="150">
        <v>74900</v>
      </c>
      <c r="C6163" s="150">
        <v>74900</v>
      </c>
      <c r="D6163" s="150">
        <v>74900</v>
      </c>
      <c r="I6163" s="150">
        <v>185</v>
      </c>
      <c r="J6163" s="150">
        <f t="shared" si="384"/>
        <v>0.36694214814239989</v>
      </c>
      <c r="K6163" s="150">
        <f t="shared" si="385"/>
        <v>74.900000000000006</v>
      </c>
      <c r="L6163" s="150">
        <f t="shared" si="387"/>
        <v>-0.39999999999999147</v>
      </c>
      <c r="M6163" s="150">
        <f t="shared" si="386"/>
        <v>0</v>
      </c>
    </row>
    <row r="6164" spans="1:13">
      <c r="A6164" s="152">
        <v>16660</v>
      </c>
      <c r="I6164" s="150">
        <v>185</v>
      </c>
      <c r="J6164" s="150">
        <f t="shared" si="384"/>
        <v>0.36694214814239989</v>
      </c>
      <c r="K6164" s="150">
        <f t="shared" si="385"/>
        <v>0</v>
      </c>
      <c r="L6164" s="150">
        <f t="shared" si="387"/>
        <v>-74.900000000000006</v>
      </c>
      <c r="M6164" s="150">
        <f t="shared" si="386"/>
        <v>0</v>
      </c>
    </row>
    <row r="6165" spans="1:13">
      <c r="A6165" s="152">
        <v>16661</v>
      </c>
      <c r="I6165" s="150">
        <v>185</v>
      </c>
      <c r="J6165" s="150">
        <f t="shared" si="384"/>
        <v>0.36694214814239989</v>
      </c>
      <c r="K6165" s="150">
        <f t="shared" si="385"/>
        <v>0</v>
      </c>
      <c r="L6165" s="150">
        <f t="shared" si="387"/>
        <v>0</v>
      </c>
      <c r="M6165" s="150">
        <f t="shared" si="386"/>
        <v>0.36694214814239989</v>
      </c>
    </row>
    <row r="6166" spans="1:13">
      <c r="A6166" s="152">
        <v>16662</v>
      </c>
      <c r="B6166" s="150">
        <v>73900</v>
      </c>
      <c r="C6166" s="150">
        <v>73900</v>
      </c>
      <c r="D6166" s="150">
        <v>73900</v>
      </c>
      <c r="I6166" s="150">
        <v>185</v>
      </c>
      <c r="J6166" s="150">
        <f t="shared" si="384"/>
        <v>0.36694214814239989</v>
      </c>
      <c r="K6166" s="150">
        <f t="shared" si="385"/>
        <v>73.900000000000006</v>
      </c>
      <c r="L6166" s="150">
        <f t="shared" si="387"/>
        <v>73.900000000000006</v>
      </c>
      <c r="M6166" s="150">
        <f t="shared" si="386"/>
        <v>74.266942148142405</v>
      </c>
    </row>
    <row r="6167" spans="1:13">
      <c r="A6167" s="152">
        <v>16663</v>
      </c>
      <c r="B6167" s="150">
        <v>73500</v>
      </c>
      <c r="C6167" s="150">
        <v>73500</v>
      </c>
      <c r="D6167" s="150">
        <v>73500</v>
      </c>
      <c r="I6167" s="150">
        <v>182</v>
      </c>
      <c r="J6167" s="150">
        <f t="shared" si="384"/>
        <v>0.36099173492927988</v>
      </c>
      <c r="K6167" s="150">
        <f t="shared" si="385"/>
        <v>73.5</v>
      </c>
      <c r="L6167" s="150">
        <f t="shared" si="387"/>
        <v>-0.40000000000000568</v>
      </c>
      <c r="M6167" s="150">
        <f t="shared" si="386"/>
        <v>0</v>
      </c>
    </row>
    <row r="6168" spans="1:13">
      <c r="A6168" s="152">
        <v>16664</v>
      </c>
      <c r="B6168" s="150">
        <v>73100</v>
      </c>
      <c r="C6168" s="150">
        <v>73100</v>
      </c>
      <c r="D6168" s="150">
        <v>73100</v>
      </c>
      <c r="I6168" s="150">
        <v>167</v>
      </c>
      <c r="J6168" s="150">
        <f t="shared" si="384"/>
        <v>0.33123966886367989</v>
      </c>
      <c r="K6168" s="150">
        <f t="shared" si="385"/>
        <v>73.099999999999994</v>
      </c>
      <c r="L6168" s="150">
        <f t="shared" si="387"/>
        <v>-0.40000000000000568</v>
      </c>
      <c r="M6168" s="150">
        <f t="shared" si="386"/>
        <v>0</v>
      </c>
    </row>
    <row r="6169" spans="1:13">
      <c r="A6169" s="152">
        <v>16665</v>
      </c>
      <c r="B6169" s="150">
        <v>72700</v>
      </c>
      <c r="C6169" s="150">
        <v>72700</v>
      </c>
      <c r="D6169" s="150">
        <v>72700</v>
      </c>
      <c r="I6169" s="150">
        <v>178</v>
      </c>
      <c r="J6169" s="150">
        <f t="shared" si="384"/>
        <v>0.35305785064511991</v>
      </c>
      <c r="K6169" s="150">
        <f t="shared" si="385"/>
        <v>72.7</v>
      </c>
      <c r="L6169" s="150">
        <f t="shared" si="387"/>
        <v>-0.39999999999999147</v>
      </c>
      <c r="M6169" s="150">
        <f t="shared" si="386"/>
        <v>0</v>
      </c>
    </row>
    <row r="6170" spans="1:13">
      <c r="A6170" s="152">
        <v>16666</v>
      </c>
      <c r="B6170" s="150">
        <v>72200</v>
      </c>
      <c r="C6170" s="150">
        <v>72200</v>
      </c>
      <c r="D6170" s="150">
        <v>72200</v>
      </c>
      <c r="I6170" s="150">
        <v>182</v>
      </c>
      <c r="J6170" s="150">
        <f t="shared" si="384"/>
        <v>0.36099173492927988</v>
      </c>
      <c r="K6170" s="150">
        <f t="shared" si="385"/>
        <v>72.2</v>
      </c>
      <c r="L6170" s="150">
        <f t="shared" si="387"/>
        <v>-0.5</v>
      </c>
      <c r="M6170" s="150">
        <f t="shared" si="386"/>
        <v>0</v>
      </c>
    </row>
    <row r="6171" spans="1:13">
      <c r="A6171" s="152">
        <v>16667</v>
      </c>
      <c r="I6171" s="150">
        <v>168</v>
      </c>
      <c r="J6171" s="150">
        <f t="shared" si="384"/>
        <v>0.33322313993471991</v>
      </c>
      <c r="K6171" s="150">
        <f t="shared" si="385"/>
        <v>0</v>
      </c>
      <c r="L6171" s="150">
        <f t="shared" si="387"/>
        <v>-72.2</v>
      </c>
      <c r="M6171" s="150">
        <f t="shared" si="386"/>
        <v>0</v>
      </c>
    </row>
    <row r="6172" spans="1:13">
      <c r="A6172" s="152">
        <v>16668</v>
      </c>
      <c r="I6172" s="150">
        <v>170</v>
      </c>
      <c r="J6172" s="150">
        <f t="shared" si="384"/>
        <v>0.3371900820767999</v>
      </c>
      <c r="K6172" s="150">
        <f t="shared" si="385"/>
        <v>0</v>
      </c>
      <c r="L6172" s="150">
        <f t="shared" si="387"/>
        <v>0</v>
      </c>
      <c r="M6172" s="150">
        <f t="shared" si="386"/>
        <v>0.3371900820767999</v>
      </c>
    </row>
    <row r="6173" spans="1:13">
      <c r="A6173" s="152">
        <v>16669</v>
      </c>
      <c r="B6173" s="150">
        <v>71200</v>
      </c>
      <c r="C6173" s="150">
        <v>71200</v>
      </c>
      <c r="D6173" s="150">
        <v>71200</v>
      </c>
      <c r="I6173" s="150">
        <v>183</v>
      </c>
      <c r="J6173" s="150">
        <f t="shared" si="384"/>
        <v>0.36297520600031991</v>
      </c>
      <c r="K6173" s="150">
        <f t="shared" si="385"/>
        <v>71.2</v>
      </c>
      <c r="L6173" s="150">
        <f t="shared" si="387"/>
        <v>71.2</v>
      </c>
      <c r="M6173" s="150">
        <f t="shared" si="386"/>
        <v>71.562975206000317</v>
      </c>
    </row>
    <row r="6174" spans="1:13">
      <c r="A6174" s="152">
        <v>16670</v>
      </c>
      <c r="B6174" s="150">
        <v>70900</v>
      </c>
      <c r="C6174" s="150">
        <v>70900</v>
      </c>
      <c r="D6174" s="150">
        <v>70900</v>
      </c>
      <c r="I6174" s="150">
        <v>204</v>
      </c>
      <c r="J6174" s="150">
        <f t="shared" si="384"/>
        <v>0.40462809849215992</v>
      </c>
      <c r="K6174" s="150">
        <f t="shared" si="385"/>
        <v>70.900000000000006</v>
      </c>
      <c r="L6174" s="150">
        <f t="shared" si="387"/>
        <v>-0.29999999999999716</v>
      </c>
      <c r="M6174" s="150">
        <f t="shared" si="386"/>
        <v>0.10462809849216276</v>
      </c>
    </row>
    <row r="6175" spans="1:13">
      <c r="A6175" s="152">
        <v>16671</v>
      </c>
      <c r="B6175" s="150">
        <v>70300</v>
      </c>
      <c r="C6175" s="150">
        <v>70300</v>
      </c>
      <c r="D6175" s="150">
        <v>70300</v>
      </c>
      <c r="I6175" s="150">
        <v>219</v>
      </c>
      <c r="J6175" s="150">
        <f t="shared" si="384"/>
        <v>0.43438016455775991</v>
      </c>
      <c r="K6175" s="150">
        <f t="shared" si="385"/>
        <v>70.3</v>
      </c>
      <c r="L6175" s="150">
        <f t="shared" si="387"/>
        <v>-0.60000000000000853</v>
      </c>
      <c r="M6175" s="150">
        <f t="shared" si="386"/>
        <v>0</v>
      </c>
    </row>
    <row r="6176" spans="1:13">
      <c r="A6176" s="152">
        <v>16672</v>
      </c>
      <c r="B6176" s="150">
        <v>69900</v>
      </c>
      <c r="C6176" s="150">
        <v>69900</v>
      </c>
      <c r="D6176" s="150">
        <v>69900</v>
      </c>
      <c r="I6176" s="150">
        <v>219</v>
      </c>
      <c r="J6176" s="150">
        <f t="shared" si="384"/>
        <v>0.43438016455775991</v>
      </c>
      <c r="K6176" s="150">
        <f t="shared" si="385"/>
        <v>69.900000000000006</v>
      </c>
      <c r="L6176" s="150">
        <f t="shared" si="387"/>
        <v>-0.39999999999999147</v>
      </c>
      <c r="M6176" s="150">
        <f t="shared" si="386"/>
        <v>3.4380164557768433E-2</v>
      </c>
    </row>
    <row r="6177" spans="1:13">
      <c r="A6177" s="152">
        <v>16673</v>
      </c>
      <c r="B6177" s="150">
        <v>69500</v>
      </c>
      <c r="C6177" s="150">
        <v>69500</v>
      </c>
      <c r="D6177" s="150">
        <v>69500</v>
      </c>
      <c r="I6177" s="150">
        <v>219</v>
      </c>
      <c r="J6177" s="150">
        <f t="shared" si="384"/>
        <v>0.43438016455775991</v>
      </c>
      <c r="K6177" s="150">
        <f t="shared" si="385"/>
        <v>69.5</v>
      </c>
      <c r="L6177" s="150">
        <f t="shared" si="387"/>
        <v>-0.40000000000000568</v>
      </c>
      <c r="M6177" s="150">
        <f t="shared" si="386"/>
        <v>3.4380164557754223E-2</v>
      </c>
    </row>
    <row r="6178" spans="1:13">
      <c r="A6178" s="152">
        <v>16674</v>
      </c>
      <c r="I6178" s="150">
        <v>219</v>
      </c>
      <c r="J6178" s="150">
        <f t="shared" si="384"/>
        <v>0.43438016455775991</v>
      </c>
      <c r="K6178" s="150">
        <f t="shared" si="385"/>
        <v>0</v>
      </c>
      <c r="L6178" s="150">
        <f t="shared" si="387"/>
        <v>-69.5</v>
      </c>
      <c r="M6178" s="150">
        <f t="shared" si="386"/>
        <v>0</v>
      </c>
    </row>
    <row r="6179" spans="1:13">
      <c r="A6179" s="152">
        <v>16675</v>
      </c>
      <c r="I6179" s="150">
        <v>221</v>
      </c>
      <c r="J6179" s="150">
        <f t="shared" si="384"/>
        <v>0.43834710669983989</v>
      </c>
      <c r="K6179" s="150">
        <f t="shared" si="385"/>
        <v>0</v>
      </c>
      <c r="L6179" s="150">
        <f t="shared" si="387"/>
        <v>0</v>
      </c>
      <c r="M6179" s="150">
        <f t="shared" si="386"/>
        <v>0.43834710669983989</v>
      </c>
    </row>
    <row r="6180" spans="1:13">
      <c r="A6180" s="152">
        <v>16676</v>
      </c>
      <c r="B6180" s="150">
        <v>67900</v>
      </c>
      <c r="C6180" s="150">
        <v>67900</v>
      </c>
      <c r="D6180" s="150">
        <v>67900</v>
      </c>
      <c r="I6180" s="150">
        <v>221</v>
      </c>
      <c r="J6180" s="150">
        <f t="shared" si="384"/>
        <v>0.43834710669983989</v>
      </c>
      <c r="K6180" s="150">
        <f t="shared" si="385"/>
        <v>67.900000000000006</v>
      </c>
      <c r="L6180" s="150">
        <f t="shared" si="387"/>
        <v>67.900000000000006</v>
      </c>
      <c r="M6180" s="150">
        <f t="shared" si="386"/>
        <v>68.338347106699842</v>
      </c>
    </row>
    <row r="6181" spans="1:13">
      <c r="A6181" s="152">
        <v>16677</v>
      </c>
      <c r="B6181" s="150">
        <v>67500</v>
      </c>
      <c r="C6181" s="150">
        <v>67500</v>
      </c>
      <c r="D6181" s="150">
        <v>67500</v>
      </c>
      <c r="I6181" s="150">
        <v>223</v>
      </c>
      <c r="J6181" s="150">
        <f t="shared" si="384"/>
        <v>0.44231404884191988</v>
      </c>
      <c r="K6181" s="150">
        <f t="shared" si="385"/>
        <v>67.5</v>
      </c>
      <c r="L6181" s="150">
        <f t="shared" si="387"/>
        <v>-0.40000000000000568</v>
      </c>
      <c r="M6181" s="150">
        <f t="shared" si="386"/>
        <v>4.2314048841914198E-2</v>
      </c>
    </row>
    <row r="6182" spans="1:13">
      <c r="A6182" s="152">
        <v>16678</v>
      </c>
      <c r="B6182" s="150">
        <v>67100</v>
      </c>
      <c r="C6182" s="150">
        <v>67100</v>
      </c>
      <c r="D6182" s="150">
        <v>67100</v>
      </c>
      <c r="I6182" s="150">
        <v>223</v>
      </c>
      <c r="J6182" s="150">
        <f t="shared" si="384"/>
        <v>0.44231404884191988</v>
      </c>
      <c r="K6182" s="150">
        <f t="shared" si="385"/>
        <v>67.099999999999994</v>
      </c>
      <c r="L6182" s="150">
        <f t="shared" si="387"/>
        <v>-0.40000000000000568</v>
      </c>
      <c r="M6182" s="150">
        <f t="shared" si="386"/>
        <v>4.2314048841914198E-2</v>
      </c>
    </row>
    <row r="6183" spans="1:13">
      <c r="A6183" s="152">
        <v>16679</v>
      </c>
      <c r="B6183" s="150">
        <v>66800</v>
      </c>
      <c r="C6183" s="150">
        <v>66800</v>
      </c>
      <c r="D6183" s="150">
        <v>66800</v>
      </c>
      <c r="I6183" s="150">
        <v>223</v>
      </c>
      <c r="J6183" s="150">
        <f t="shared" si="384"/>
        <v>0.44231404884191988</v>
      </c>
      <c r="K6183" s="150">
        <f t="shared" si="385"/>
        <v>66.8</v>
      </c>
      <c r="L6183" s="150">
        <f t="shared" si="387"/>
        <v>-0.29999999999999716</v>
      </c>
      <c r="M6183" s="150">
        <f t="shared" si="386"/>
        <v>0.14231404884192272</v>
      </c>
    </row>
    <row r="6184" spans="1:13">
      <c r="A6184" s="152">
        <v>16680</v>
      </c>
      <c r="B6184" s="150">
        <v>66200</v>
      </c>
      <c r="C6184" s="150">
        <v>66200</v>
      </c>
      <c r="D6184" s="150">
        <v>66200</v>
      </c>
      <c r="I6184" s="150">
        <v>210</v>
      </c>
      <c r="J6184" s="150">
        <f t="shared" si="384"/>
        <v>0.41652892491839988</v>
      </c>
      <c r="K6184" s="150">
        <f t="shared" si="385"/>
        <v>66.2</v>
      </c>
      <c r="L6184" s="150">
        <f t="shared" si="387"/>
        <v>-0.59999999999999432</v>
      </c>
      <c r="M6184" s="150">
        <f t="shared" si="386"/>
        <v>0</v>
      </c>
    </row>
    <row r="6185" spans="1:13">
      <c r="A6185" s="152">
        <v>16681</v>
      </c>
      <c r="I6185" s="150">
        <v>185</v>
      </c>
      <c r="J6185" s="150">
        <f t="shared" si="384"/>
        <v>0.36694214814239989</v>
      </c>
      <c r="K6185" s="150">
        <f t="shared" si="385"/>
        <v>0</v>
      </c>
      <c r="L6185" s="150">
        <f t="shared" si="387"/>
        <v>-66.2</v>
      </c>
      <c r="M6185" s="150">
        <f t="shared" si="386"/>
        <v>0</v>
      </c>
    </row>
    <row r="6186" spans="1:13">
      <c r="A6186" s="152">
        <v>16682</v>
      </c>
      <c r="I6186" s="150">
        <v>185</v>
      </c>
      <c r="J6186" s="150">
        <f t="shared" si="384"/>
        <v>0.36694214814239989</v>
      </c>
      <c r="K6186" s="150">
        <f t="shared" si="385"/>
        <v>0</v>
      </c>
      <c r="L6186" s="150">
        <f t="shared" si="387"/>
        <v>0</v>
      </c>
      <c r="M6186" s="150">
        <f t="shared" si="386"/>
        <v>0.36694214814239989</v>
      </c>
    </row>
    <row r="6187" spans="1:13">
      <c r="A6187" s="152">
        <v>16683</v>
      </c>
      <c r="B6187" s="150">
        <v>65000</v>
      </c>
      <c r="C6187" s="150">
        <v>65000</v>
      </c>
      <c r="D6187" s="150">
        <v>65000</v>
      </c>
      <c r="I6187" s="150">
        <v>187</v>
      </c>
      <c r="J6187" s="150">
        <f t="shared" si="384"/>
        <v>0.37090909028447988</v>
      </c>
      <c r="K6187" s="150">
        <f t="shared" si="385"/>
        <v>65</v>
      </c>
      <c r="L6187" s="150">
        <f t="shared" si="387"/>
        <v>65</v>
      </c>
      <c r="M6187" s="150">
        <f t="shared" si="386"/>
        <v>65.370909090284485</v>
      </c>
    </row>
    <row r="6188" spans="1:13">
      <c r="A6188" s="152">
        <v>16684</v>
      </c>
      <c r="B6188" s="150">
        <v>64700</v>
      </c>
      <c r="C6188" s="150">
        <v>64700</v>
      </c>
      <c r="D6188" s="150">
        <v>64700</v>
      </c>
      <c r="I6188" s="150">
        <v>214</v>
      </c>
      <c r="J6188" s="150">
        <f t="shared" si="384"/>
        <v>0.42446280920255991</v>
      </c>
      <c r="K6188" s="150">
        <f t="shared" si="385"/>
        <v>64.7</v>
      </c>
      <c r="L6188" s="150">
        <f t="shared" si="387"/>
        <v>-0.29999999999999716</v>
      </c>
      <c r="M6188" s="150">
        <f t="shared" si="386"/>
        <v>0.12446280920256275</v>
      </c>
    </row>
    <row r="6189" spans="1:13">
      <c r="A6189" s="152">
        <v>16685</v>
      </c>
      <c r="B6189" s="150">
        <v>64300</v>
      </c>
      <c r="C6189" s="150">
        <v>64300</v>
      </c>
      <c r="D6189" s="150">
        <v>64300</v>
      </c>
      <c r="I6189" s="150">
        <v>221</v>
      </c>
      <c r="J6189" s="150">
        <f t="shared" si="384"/>
        <v>0.43834710669983989</v>
      </c>
      <c r="K6189" s="150">
        <f t="shared" si="385"/>
        <v>64.3</v>
      </c>
      <c r="L6189" s="150">
        <f t="shared" si="387"/>
        <v>-0.40000000000000568</v>
      </c>
      <c r="M6189" s="150">
        <f t="shared" si="386"/>
        <v>3.834710669983421E-2</v>
      </c>
    </row>
    <row r="6190" spans="1:13">
      <c r="A6190" s="152">
        <v>16686</v>
      </c>
      <c r="B6190" s="150">
        <v>63900</v>
      </c>
      <c r="C6190" s="150">
        <v>63900</v>
      </c>
      <c r="D6190" s="150">
        <v>63900</v>
      </c>
      <c r="I6190" s="150">
        <v>219</v>
      </c>
      <c r="J6190" s="150">
        <f t="shared" si="384"/>
        <v>0.43438016455775991</v>
      </c>
      <c r="K6190" s="150">
        <f t="shared" si="385"/>
        <v>63.9</v>
      </c>
      <c r="L6190" s="150">
        <f t="shared" si="387"/>
        <v>-0.39999999999999858</v>
      </c>
      <c r="M6190" s="150">
        <f t="shared" si="386"/>
        <v>3.4380164557761328E-2</v>
      </c>
    </row>
    <row r="6191" spans="1:13">
      <c r="A6191" s="152">
        <v>16687</v>
      </c>
      <c r="B6191" s="150">
        <v>63400</v>
      </c>
      <c r="C6191" s="150">
        <v>63400</v>
      </c>
      <c r="D6191" s="150">
        <v>63400</v>
      </c>
      <c r="I6191" s="150">
        <v>219</v>
      </c>
      <c r="J6191" s="150">
        <f t="shared" si="384"/>
        <v>0.43438016455775991</v>
      </c>
      <c r="K6191" s="150">
        <f t="shared" si="385"/>
        <v>63.4</v>
      </c>
      <c r="L6191" s="150">
        <f t="shared" si="387"/>
        <v>-0.5</v>
      </c>
      <c r="M6191" s="150">
        <f t="shared" si="386"/>
        <v>0</v>
      </c>
    </row>
    <row r="6192" spans="1:13">
      <c r="A6192" s="152">
        <v>16688</v>
      </c>
      <c r="I6192" s="150">
        <v>206</v>
      </c>
      <c r="J6192" s="150">
        <f t="shared" si="384"/>
        <v>0.4085950406342399</v>
      </c>
      <c r="K6192" s="150">
        <f t="shared" si="385"/>
        <v>0</v>
      </c>
      <c r="L6192" s="150">
        <f t="shared" si="387"/>
        <v>-63.4</v>
      </c>
      <c r="M6192" s="150">
        <f t="shared" si="386"/>
        <v>0</v>
      </c>
    </row>
    <row r="6193" spans="1:13">
      <c r="A6193" s="152">
        <v>16689</v>
      </c>
      <c r="I6193" s="150">
        <v>221</v>
      </c>
      <c r="J6193" s="150">
        <f t="shared" si="384"/>
        <v>0.43834710669983989</v>
      </c>
      <c r="K6193" s="150">
        <f t="shared" si="385"/>
        <v>0</v>
      </c>
      <c r="L6193" s="150">
        <f t="shared" si="387"/>
        <v>0</v>
      </c>
      <c r="M6193" s="150">
        <f t="shared" si="386"/>
        <v>0.43834710669983989</v>
      </c>
    </row>
    <row r="6194" spans="1:13">
      <c r="A6194" s="152">
        <v>16690</v>
      </c>
      <c r="B6194" s="150">
        <v>61900</v>
      </c>
      <c r="C6194" s="150">
        <v>61900</v>
      </c>
      <c r="D6194" s="150">
        <v>61900</v>
      </c>
      <c r="I6194" s="150">
        <v>223</v>
      </c>
      <c r="J6194" s="150">
        <f t="shared" si="384"/>
        <v>0.44231404884191988</v>
      </c>
      <c r="K6194" s="150">
        <f t="shared" si="385"/>
        <v>61.9</v>
      </c>
      <c r="L6194" s="150">
        <f t="shared" si="387"/>
        <v>61.9</v>
      </c>
      <c r="M6194" s="150">
        <f t="shared" si="386"/>
        <v>62.342314048841921</v>
      </c>
    </row>
    <row r="6195" spans="1:13">
      <c r="A6195" s="152">
        <v>16691</v>
      </c>
      <c r="B6195" s="150">
        <v>61500</v>
      </c>
      <c r="C6195" s="150">
        <v>61500</v>
      </c>
      <c r="D6195" s="150">
        <v>61500</v>
      </c>
      <c r="I6195" s="150">
        <v>223</v>
      </c>
      <c r="J6195" s="150">
        <f t="shared" si="384"/>
        <v>0.44231404884191988</v>
      </c>
      <c r="K6195" s="150">
        <f t="shared" si="385"/>
        <v>61.5</v>
      </c>
      <c r="L6195" s="150">
        <f t="shared" si="387"/>
        <v>-0.39999999999999858</v>
      </c>
      <c r="M6195" s="150">
        <f t="shared" si="386"/>
        <v>4.2314048841921303E-2</v>
      </c>
    </row>
    <row r="6196" spans="1:13">
      <c r="A6196" s="152">
        <v>16692</v>
      </c>
      <c r="B6196" s="150">
        <v>61000</v>
      </c>
      <c r="C6196" s="150">
        <v>61000</v>
      </c>
      <c r="D6196" s="150">
        <v>61000</v>
      </c>
      <c r="I6196" s="150">
        <v>223</v>
      </c>
      <c r="J6196" s="150">
        <f t="shared" si="384"/>
        <v>0.44231404884191988</v>
      </c>
      <c r="K6196" s="150">
        <f t="shared" si="385"/>
        <v>61</v>
      </c>
      <c r="L6196" s="150">
        <f t="shared" si="387"/>
        <v>-0.5</v>
      </c>
      <c r="M6196" s="150">
        <f t="shared" si="386"/>
        <v>0</v>
      </c>
    </row>
    <row r="6197" spans="1:13">
      <c r="A6197" s="152">
        <v>16693</v>
      </c>
      <c r="B6197" s="150">
        <v>60600</v>
      </c>
      <c r="C6197" s="150">
        <v>60600</v>
      </c>
      <c r="D6197" s="150">
        <v>60600</v>
      </c>
      <c r="I6197" s="150">
        <v>223</v>
      </c>
      <c r="J6197" s="150">
        <f t="shared" si="384"/>
        <v>0.44231404884191988</v>
      </c>
      <c r="K6197" s="150">
        <f t="shared" si="385"/>
        <v>60.6</v>
      </c>
      <c r="L6197" s="150">
        <f t="shared" si="387"/>
        <v>-0.39999999999999858</v>
      </c>
      <c r="M6197" s="150">
        <f t="shared" si="386"/>
        <v>4.2314048841921303E-2</v>
      </c>
    </row>
    <row r="6198" spans="1:13">
      <c r="A6198" s="152">
        <v>16694</v>
      </c>
      <c r="B6198" s="150">
        <v>60100</v>
      </c>
      <c r="C6198" s="150">
        <v>60100</v>
      </c>
      <c r="D6198" s="150">
        <v>60100</v>
      </c>
      <c r="I6198" s="150">
        <v>225</v>
      </c>
      <c r="J6198" s="150">
        <f t="shared" si="384"/>
        <v>0.44628099098399987</v>
      </c>
      <c r="K6198" s="150">
        <f t="shared" si="385"/>
        <v>60.1</v>
      </c>
      <c r="L6198" s="150">
        <f t="shared" si="387"/>
        <v>-0.5</v>
      </c>
      <c r="M6198" s="150">
        <f t="shared" si="386"/>
        <v>0</v>
      </c>
    </row>
    <row r="6199" spans="1:13">
      <c r="A6199" s="152">
        <v>16695</v>
      </c>
      <c r="I6199" s="150">
        <v>227</v>
      </c>
      <c r="J6199" s="150">
        <f t="shared" si="384"/>
        <v>0.45024793312607991</v>
      </c>
      <c r="K6199" s="150">
        <f t="shared" si="385"/>
        <v>0</v>
      </c>
      <c r="L6199" s="150">
        <f t="shared" si="387"/>
        <v>-60.1</v>
      </c>
      <c r="M6199" s="150">
        <f t="shared" si="386"/>
        <v>0</v>
      </c>
    </row>
    <row r="6200" spans="1:13">
      <c r="A6200" s="152">
        <v>16696</v>
      </c>
      <c r="I6200" s="150">
        <v>225</v>
      </c>
      <c r="J6200" s="150">
        <f t="shared" si="384"/>
        <v>0.44628099098399987</v>
      </c>
      <c r="K6200" s="150">
        <f t="shared" si="385"/>
        <v>0</v>
      </c>
      <c r="L6200" s="150">
        <f t="shared" si="387"/>
        <v>0</v>
      </c>
      <c r="M6200" s="150">
        <f t="shared" si="386"/>
        <v>0.44628099098399987</v>
      </c>
    </row>
    <row r="6201" spans="1:13">
      <c r="A6201" s="152">
        <v>16697</v>
      </c>
      <c r="B6201" s="150">
        <v>58600</v>
      </c>
      <c r="C6201" s="150">
        <v>58600</v>
      </c>
      <c r="D6201" s="150">
        <v>58600</v>
      </c>
      <c r="I6201" s="150">
        <v>225</v>
      </c>
      <c r="J6201" s="150">
        <f t="shared" si="384"/>
        <v>0.44628099098399987</v>
      </c>
      <c r="K6201" s="150">
        <f t="shared" si="385"/>
        <v>58.6</v>
      </c>
      <c r="L6201" s="150">
        <f t="shared" si="387"/>
        <v>58.6</v>
      </c>
      <c r="M6201" s="150">
        <f t="shared" si="386"/>
        <v>59.046280990984002</v>
      </c>
    </row>
    <row r="6202" spans="1:13">
      <c r="A6202" s="152">
        <v>16698</v>
      </c>
      <c r="B6202" s="150">
        <v>58100</v>
      </c>
      <c r="C6202" s="150">
        <v>58100</v>
      </c>
      <c r="D6202" s="150">
        <v>58100</v>
      </c>
      <c r="I6202" s="150">
        <v>225</v>
      </c>
      <c r="J6202" s="150">
        <f t="shared" si="384"/>
        <v>0.44628099098399987</v>
      </c>
      <c r="K6202" s="150">
        <f t="shared" si="385"/>
        <v>58.1</v>
      </c>
      <c r="L6202" s="150">
        <f t="shared" si="387"/>
        <v>-0.5</v>
      </c>
      <c r="M6202" s="150">
        <f t="shared" si="386"/>
        <v>0</v>
      </c>
    </row>
    <row r="6203" spans="1:13">
      <c r="A6203" s="152">
        <v>16699</v>
      </c>
      <c r="B6203" s="150">
        <v>57600</v>
      </c>
      <c r="C6203" s="150">
        <v>57600</v>
      </c>
      <c r="D6203" s="150">
        <v>57600</v>
      </c>
      <c r="I6203" s="150">
        <v>225</v>
      </c>
      <c r="J6203" s="150">
        <f t="shared" si="384"/>
        <v>0.44628099098399987</v>
      </c>
      <c r="K6203" s="150">
        <f t="shared" si="385"/>
        <v>57.6</v>
      </c>
      <c r="L6203" s="150">
        <f t="shared" si="387"/>
        <v>-0.5</v>
      </c>
      <c r="M6203" s="150">
        <f t="shared" si="386"/>
        <v>0</v>
      </c>
    </row>
    <row r="6204" spans="1:13">
      <c r="A6204" s="152">
        <v>16700</v>
      </c>
      <c r="B6204" s="150">
        <v>57000</v>
      </c>
      <c r="C6204" s="150">
        <v>57000</v>
      </c>
      <c r="D6204" s="150">
        <v>57000</v>
      </c>
      <c r="I6204" s="150">
        <v>225</v>
      </c>
      <c r="J6204" s="150">
        <f t="shared" si="384"/>
        <v>0.44628099098399987</v>
      </c>
      <c r="K6204" s="150">
        <f t="shared" si="385"/>
        <v>57</v>
      </c>
      <c r="L6204" s="150">
        <f t="shared" si="387"/>
        <v>-0.60000000000000142</v>
      </c>
      <c r="M6204" s="150">
        <f t="shared" si="386"/>
        <v>0</v>
      </c>
    </row>
    <row r="6205" spans="1:13">
      <c r="A6205" s="152">
        <v>16701</v>
      </c>
      <c r="B6205" s="150">
        <v>56500</v>
      </c>
      <c r="C6205" s="150">
        <v>56500</v>
      </c>
      <c r="D6205" s="150">
        <v>56500</v>
      </c>
      <c r="I6205" s="150">
        <v>225</v>
      </c>
      <c r="J6205" s="150">
        <f t="shared" si="384"/>
        <v>0.44628099098399987</v>
      </c>
      <c r="K6205" s="150">
        <f t="shared" si="385"/>
        <v>56.5</v>
      </c>
      <c r="L6205" s="150">
        <f t="shared" si="387"/>
        <v>-0.5</v>
      </c>
      <c r="M6205" s="150">
        <f t="shared" si="386"/>
        <v>0</v>
      </c>
    </row>
    <row r="6206" spans="1:13">
      <c r="A6206" s="152">
        <v>16702</v>
      </c>
      <c r="I6206" s="150">
        <v>223</v>
      </c>
      <c r="J6206" s="150">
        <f t="shared" si="384"/>
        <v>0.44231404884191988</v>
      </c>
      <c r="K6206" s="150">
        <f t="shared" si="385"/>
        <v>0</v>
      </c>
      <c r="L6206" s="150">
        <f t="shared" si="387"/>
        <v>-56.5</v>
      </c>
      <c r="M6206" s="150">
        <f t="shared" si="386"/>
        <v>0</v>
      </c>
    </row>
    <row r="6207" spans="1:13">
      <c r="A6207" s="152">
        <v>16703</v>
      </c>
      <c r="I6207" s="150">
        <v>223</v>
      </c>
      <c r="J6207" s="150">
        <f t="shared" si="384"/>
        <v>0.44231404884191988</v>
      </c>
      <c r="K6207" s="150">
        <f t="shared" si="385"/>
        <v>0</v>
      </c>
      <c r="L6207" s="150">
        <f t="shared" si="387"/>
        <v>0</v>
      </c>
      <c r="M6207" s="150">
        <f t="shared" si="386"/>
        <v>0.44231404884191988</v>
      </c>
    </row>
    <row r="6208" spans="1:13">
      <c r="A6208" s="152">
        <v>16704</v>
      </c>
      <c r="B6208" s="150">
        <v>55100</v>
      </c>
      <c r="C6208" s="150">
        <v>55100</v>
      </c>
      <c r="D6208" s="150">
        <v>55100</v>
      </c>
      <c r="I6208" s="150">
        <v>221</v>
      </c>
      <c r="J6208" s="150">
        <f t="shared" si="384"/>
        <v>0.43834710669983989</v>
      </c>
      <c r="K6208" s="150">
        <f t="shared" si="385"/>
        <v>55.1</v>
      </c>
      <c r="L6208" s="150">
        <f t="shared" si="387"/>
        <v>55.1</v>
      </c>
      <c r="M6208" s="150">
        <f t="shared" si="386"/>
        <v>55.538347106699838</v>
      </c>
    </row>
    <row r="6209" spans="1:13">
      <c r="A6209" s="152">
        <v>16705</v>
      </c>
      <c r="B6209" s="150">
        <v>55000</v>
      </c>
      <c r="C6209" s="150">
        <v>55000</v>
      </c>
      <c r="D6209" s="150">
        <v>55000</v>
      </c>
      <c r="I6209" s="150">
        <v>180</v>
      </c>
      <c r="J6209" s="150">
        <f t="shared" si="384"/>
        <v>0.3570247927871999</v>
      </c>
      <c r="K6209" s="150">
        <f t="shared" si="385"/>
        <v>55</v>
      </c>
      <c r="L6209" s="150">
        <f t="shared" si="387"/>
        <v>-0.10000000000000142</v>
      </c>
      <c r="M6209" s="150">
        <f t="shared" si="386"/>
        <v>0.25702479278719847</v>
      </c>
    </row>
    <row r="6210" spans="1:13">
      <c r="A6210" s="152">
        <v>16706</v>
      </c>
      <c r="B6210" s="150">
        <v>54400</v>
      </c>
      <c r="C6210" s="150">
        <v>54400</v>
      </c>
      <c r="D6210" s="150">
        <v>54400</v>
      </c>
      <c r="I6210" s="150">
        <v>227</v>
      </c>
      <c r="J6210" s="150">
        <f t="shared" si="384"/>
        <v>0.45024793312607991</v>
      </c>
      <c r="K6210" s="150">
        <f t="shared" si="385"/>
        <v>54.4</v>
      </c>
      <c r="L6210" s="150">
        <f t="shared" si="387"/>
        <v>-0.60000000000000142</v>
      </c>
      <c r="M6210" s="150">
        <f t="shared" si="386"/>
        <v>0</v>
      </c>
    </row>
    <row r="6211" spans="1:13">
      <c r="A6211" s="152">
        <v>16707</v>
      </c>
      <c r="B6211" s="150">
        <v>53900</v>
      </c>
      <c r="C6211" s="150">
        <v>53900</v>
      </c>
      <c r="D6211" s="150">
        <v>53900</v>
      </c>
      <c r="I6211" s="150">
        <v>223</v>
      </c>
      <c r="J6211" s="150">
        <f t="shared" si="384"/>
        <v>0.44231404884191988</v>
      </c>
      <c r="K6211" s="150">
        <f t="shared" si="385"/>
        <v>53.9</v>
      </c>
      <c r="L6211" s="150">
        <f t="shared" si="387"/>
        <v>-0.5</v>
      </c>
      <c r="M6211" s="150">
        <f t="shared" si="386"/>
        <v>0</v>
      </c>
    </row>
    <row r="6212" spans="1:13">
      <c r="A6212" s="152">
        <v>16708</v>
      </c>
      <c r="B6212" s="150">
        <v>53400</v>
      </c>
      <c r="C6212" s="150">
        <v>53400</v>
      </c>
      <c r="D6212" s="150">
        <v>53400</v>
      </c>
      <c r="I6212" s="150">
        <v>223</v>
      </c>
      <c r="J6212" s="150">
        <f t="shared" si="384"/>
        <v>0.44231404884191988</v>
      </c>
      <c r="K6212" s="150">
        <f t="shared" si="385"/>
        <v>53.4</v>
      </c>
      <c r="L6212" s="150">
        <f t="shared" si="387"/>
        <v>-0.5</v>
      </c>
      <c r="M6212" s="150">
        <f t="shared" si="386"/>
        <v>0</v>
      </c>
    </row>
    <row r="6213" spans="1:13">
      <c r="A6213" s="152">
        <v>16709</v>
      </c>
      <c r="I6213" s="150">
        <v>223</v>
      </c>
      <c r="J6213" s="150">
        <f t="shared" si="384"/>
        <v>0.44231404884191988</v>
      </c>
      <c r="K6213" s="150">
        <f t="shared" si="385"/>
        <v>0</v>
      </c>
      <c r="L6213" s="150">
        <f t="shared" si="387"/>
        <v>-53.4</v>
      </c>
      <c r="M6213" s="150">
        <f t="shared" si="386"/>
        <v>0</v>
      </c>
    </row>
    <row r="6214" spans="1:13">
      <c r="A6214" s="152">
        <v>16710</v>
      </c>
      <c r="B6214" s="150">
        <v>52400</v>
      </c>
      <c r="C6214" s="150">
        <v>52400</v>
      </c>
      <c r="D6214" s="150">
        <v>52400</v>
      </c>
      <c r="I6214" s="150">
        <v>223</v>
      </c>
      <c r="J6214" s="150">
        <f t="shared" si="384"/>
        <v>0.44231404884191988</v>
      </c>
      <c r="K6214" s="150">
        <f t="shared" si="385"/>
        <v>52.4</v>
      </c>
      <c r="L6214" s="150">
        <f t="shared" si="387"/>
        <v>52.4</v>
      </c>
      <c r="M6214" s="150">
        <f t="shared" si="386"/>
        <v>52.842314048841921</v>
      </c>
    </row>
    <row r="6215" spans="1:13">
      <c r="A6215" s="152">
        <v>16711</v>
      </c>
      <c r="B6215" s="150">
        <v>51900</v>
      </c>
      <c r="C6215" s="150">
        <v>51900</v>
      </c>
      <c r="D6215" s="150">
        <v>51900</v>
      </c>
      <c r="I6215" s="150">
        <v>221</v>
      </c>
      <c r="J6215" s="150">
        <f t="shared" ref="J6215:J6278" si="388">I6215*(2.29568411*10^-6*86400/100)</f>
        <v>0.43834710669983989</v>
      </c>
      <c r="K6215" s="150">
        <f t="shared" ref="K6215:K6278" si="389">D6215/1000</f>
        <v>51.9</v>
      </c>
      <c r="L6215" s="150">
        <f t="shared" si="387"/>
        <v>-0.5</v>
      </c>
      <c r="M6215" s="150">
        <f t="shared" ref="M6215:M6278" si="390">MAX(0,J6215+L6215)</f>
        <v>0</v>
      </c>
    </row>
    <row r="6216" spans="1:13">
      <c r="A6216" s="152">
        <v>16712</v>
      </c>
      <c r="B6216" s="150">
        <v>51600</v>
      </c>
      <c r="C6216" s="150">
        <v>51600</v>
      </c>
      <c r="D6216" s="150">
        <v>51600</v>
      </c>
      <c r="I6216" s="150">
        <v>221</v>
      </c>
      <c r="J6216" s="150">
        <f t="shared" si="388"/>
        <v>0.43834710669983989</v>
      </c>
      <c r="K6216" s="150">
        <f t="shared" si="389"/>
        <v>51.6</v>
      </c>
      <c r="L6216" s="150">
        <f t="shared" ref="L6216:L6279" si="391">K6216-K6215</f>
        <v>-0.29999999999999716</v>
      </c>
      <c r="M6216" s="150">
        <f t="shared" si="390"/>
        <v>0.13834710669984274</v>
      </c>
    </row>
    <row r="6217" spans="1:13">
      <c r="A6217" s="152">
        <v>16713</v>
      </c>
      <c r="B6217" s="150">
        <v>51100</v>
      </c>
      <c r="C6217" s="150">
        <v>51100</v>
      </c>
      <c r="D6217" s="150">
        <v>51100</v>
      </c>
      <c r="I6217" s="150">
        <v>221</v>
      </c>
      <c r="J6217" s="150">
        <f t="shared" si="388"/>
        <v>0.43834710669983989</v>
      </c>
      <c r="K6217" s="150">
        <f t="shared" si="389"/>
        <v>51.1</v>
      </c>
      <c r="L6217" s="150">
        <f t="shared" si="391"/>
        <v>-0.5</v>
      </c>
      <c r="M6217" s="150">
        <f t="shared" si="390"/>
        <v>0</v>
      </c>
    </row>
    <row r="6218" spans="1:13">
      <c r="A6218" s="152">
        <v>16714</v>
      </c>
      <c r="B6218" s="150">
        <v>50600</v>
      </c>
      <c r="C6218" s="150">
        <v>50600</v>
      </c>
      <c r="D6218" s="150">
        <v>50600</v>
      </c>
      <c r="I6218" s="150">
        <v>221</v>
      </c>
      <c r="J6218" s="150">
        <f t="shared" si="388"/>
        <v>0.43834710669983989</v>
      </c>
      <c r="K6218" s="150">
        <f t="shared" si="389"/>
        <v>50.6</v>
      </c>
      <c r="L6218" s="150">
        <f t="shared" si="391"/>
        <v>-0.5</v>
      </c>
      <c r="M6218" s="150">
        <f t="shared" si="390"/>
        <v>0</v>
      </c>
    </row>
    <row r="6219" spans="1:13">
      <c r="A6219" s="152">
        <v>16715</v>
      </c>
      <c r="B6219" s="150">
        <v>50100</v>
      </c>
      <c r="C6219" s="150">
        <v>50100</v>
      </c>
      <c r="D6219" s="150">
        <v>50100</v>
      </c>
      <c r="I6219" s="150">
        <v>219</v>
      </c>
      <c r="J6219" s="150">
        <f t="shared" si="388"/>
        <v>0.43438016455775991</v>
      </c>
      <c r="K6219" s="150">
        <f t="shared" si="389"/>
        <v>50.1</v>
      </c>
      <c r="L6219" s="150">
        <f t="shared" si="391"/>
        <v>-0.5</v>
      </c>
      <c r="M6219" s="150">
        <f t="shared" si="390"/>
        <v>0</v>
      </c>
    </row>
    <row r="6220" spans="1:13">
      <c r="A6220" s="152">
        <v>16716</v>
      </c>
      <c r="I6220" s="150">
        <v>219</v>
      </c>
      <c r="J6220" s="150">
        <f t="shared" si="388"/>
        <v>0.43438016455775991</v>
      </c>
      <c r="K6220" s="150">
        <f t="shared" si="389"/>
        <v>0</v>
      </c>
      <c r="L6220" s="150">
        <f t="shared" si="391"/>
        <v>-50.1</v>
      </c>
      <c r="M6220" s="150">
        <f t="shared" si="390"/>
        <v>0</v>
      </c>
    </row>
    <row r="6221" spans="1:13">
      <c r="A6221" s="152">
        <v>16717</v>
      </c>
      <c r="I6221" s="150">
        <v>219</v>
      </c>
      <c r="J6221" s="150">
        <f t="shared" si="388"/>
        <v>0.43438016455775991</v>
      </c>
      <c r="K6221" s="150">
        <f t="shared" si="389"/>
        <v>0</v>
      </c>
      <c r="L6221" s="150">
        <f t="shared" si="391"/>
        <v>0</v>
      </c>
      <c r="M6221" s="150">
        <f t="shared" si="390"/>
        <v>0.43438016455775991</v>
      </c>
    </row>
    <row r="6222" spans="1:13">
      <c r="A6222" s="152">
        <v>16718</v>
      </c>
      <c r="I6222" s="150">
        <v>216</v>
      </c>
      <c r="J6222" s="150">
        <f t="shared" si="388"/>
        <v>0.4284297513446399</v>
      </c>
      <c r="K6222" s="150">
        <f t="shared" si="389"/>
        <v>0</v>
      </c>
      <c r="L6222" s="150">
        <f t="shared" si="391"/>
        <v>0</v>
      </c>
      <c r="M6222" s="150">
        <f t="shared" si="390"/>
        <v>0.4284297513446399</v>
      </c>
    </row>
    <row r="6223" spans="1:13">
      <c r="A6223" s="152">
        <v>16719</v>
      </c>
      <c r="I6223" s="150">
        <v>216</v>
      </c>
      <c r="J6223" s="150">
        <f t="shared" si="388"/>
        <v>0.4284297513446399</v>
      </c>
      <c r="K6223" s="150">
        <f t="shared" si="389"/>
        <v>0</v>
      </c>
      <c r="L6223" s="150">
        <f t="shared" si="391"/>
        <v>0</v>
      </c>
      <c r="M6223" s="150">
        <f t="shared" si="390"/>
        <v>0.4284297513446399</v>
      </c>
    </row>
    <row r="6224" spans="1:13">
      <c r="A6224" s="152">
        <v>16720</v>
      </c>
      <c r="B6224" s="150">
        <v>47900</v>
      </c>
      <c r="C6224" s="150">
        <v>47900</v>
      </c>
      <c r="D6224" s="150">
        <v>47900</v>
      </c>
      <c r="I6224" s="150">
        <v>216</v>
      </c>
      <c r="J6224" s="150">
        <f t="shared" si="388"/>
        <v>0.4284297513446399</v>
      </c>
      <c r="K6224" s="150">
        <f t="shared" si="389"/>
        <v>47.9</v>
      </c>
      <c r="L6224" s="150">
        <f t="shared" si="391"/>
        <v>47.9</v>
      </c>
      <c r="M6224" s="150">
        <f t="shared" si="390"/>
        <v>48.328429751344636</v>
      </c>
    </row>
    <row r="6225" spans="1:13">
      <c r="A6225" s="152">
        <v>16721</v>
      </c>
      <c r="I6225" s="150">
        <v>214</v>
      </c>
      <c r="J6225" s="150">
        <f t="shared" si="388"/>
        <v>0.42446280920255991</v>
      </c>
      <c r="K6225" s="150">
        <f t="shared" si="389"/>
        <v>0</v>
      </c>
      <c r="L6225" s="150">
        <f t="shared" si="391"/>
        <v>-47.9</v>
      </c>
      <c r="M6225" s="150">
        <f t="shared" si="390"/>
        <v>0</v>
      </c>
    </row>
    <row r="6226" spans="1:13">
      <c r="A6226" s="152">
        <v>16722</v>
      </c>
      <c r="I6226" s="150">
        <v>214</v>
      </c>
      <c r="J6226" s="150">
        <f t="shared" si="388"/>
        <v>0.42446280920255991</v>
      </c>
      <c r="K6226" s="150">
        <f t="shared" si="389"/>
        <v>0</v>
      </c>
      <c r="L6226" s="150">
        <f t="shared" si="391"/>
        <v>0</v>
      </c>
      <c r="M6226" s="150">
        <f t="shared" si="390"/>
        <v>0.42446280920255991</v>
      </c>
    </row>
    <row r="6227" spans="1:13">
      <c r="A6227" s="152">
        <v>16723</v>
      </c>
      <c r="I6227" s="150">
        <v>214</v>
      </c>
      <c r="J6227" s="150">
        <f t="shared" si="388"/>
        <v>0.42446280920255991</v>
      </c>
      <c r="K6227" s="150">
        <f t="shared" si="389"/>
        <v>0</v>
      </c>
      <c r="L6227" s="150">
        <f t="shared" si="391"/>
        <v>0</v>
      </c>
      <c r="M6227" s="150">
        <f t="shared" si="390"/>
        <v>0.42446280920255991</v>
      </c>
    </row>
    <row r="6228" spans="1:13">
      <c r="A6228" s="152">
        <v>16724</v>
      </c>
      <c r="I6228" s="150">
        <v>214</v>
      </c>
      <c r="J6228" s="150">
        <f t="shared" si="388"/>
        <v>0.42446280920255991</v>
      </c>
      <c r="K6228" s="150">
        <f t="shared" si="389"/>
        <v>0</v>
      </c>
      <c r="L6228" s="150">
        <f t="shared" si="391"/>
        <v>0</v>
      </c>
      <c r="M6228" s="150">
        <f t="shared" si="390"/>
        <v>0.42446280920255991</v>
      </c>
    </row>
    <row r="6229" spans="1:13">
      <c r="A6229" s="152">
        <v>16725</v>
      </c>
      <c r="B6229" s="150">
        <v>45800</v>
      </c>
      <c r="C6229" s="150">
        <v>45800</v>
      </c>
      <c r="D6229" s="150">
        <v>45800</v>
      </c>
      <c r="I6229" s="150">
        <v>214</v>
      </c>
      <c r="J6229" s="150">
        <f t="shared" si="388"/>
        <v>0.42446280920255991</v>
      </c>
      <c r="K6229" s="150">
        <f t="shared" si="389"/>
        <v>45.8</v>
      </c>
      <c r="L6229" s="150">
        <f t="shared" si="391"/>
        <v>45.8</v>
      </c>
      <c r="M6229" s="150">
        <f t="shared" si="390"/>
        <v>46.224462809202556</v>
      </c>
    </row>
    <row r="6230" spans="1:13">
      <c r="A6230" s="152">
        <v>16726</v>
      </c>
      <c r="I6230" s="150">
        <v>212</v>
      </c>
      <c r="J6230" s="150">
        <f t="shared" si="388"/>
        <v>0.42049586706047992</v>
      </c>
      <c r="K6230" s="150">
        <f t="shared" si="389"/>
        <v>0</v>
      </c>
      <c r="L6230" s="150">
        <f t="shared" si="391"/>
        <v>-45.8</v>
      </c>
      <c r="M6230" s="150">
        <f t="shared" si="390"/>
        <v>0</v>
      </c>
    </row>
    <row r="6231" spans="1:13">
      <c r="A6231" s="152">
        <v>16727</v>
      </c>
      <c r="I6231" s="150">
        <v>212</v>
      </c>
      <c r="J6231" s="150">
        <f t="shared" si="388"/>
        <v>0.42049586706047992</v>
      </c>
      <c r="K6231" s="150">
        <f t="shared" si="389"/>
        <v>0</v>
      </c>
      <c r="L6231" s="150">
        <f t="shared" si="391"/>
        <v>0</v>
      </c>
      <c r="M6231" s="150">
        <f t="shared" si="390"/>
        <v>0.42049586706047992</v>
      </c>
    </row>
    <row r="6232" spans="1:13">
      <c r="A6232" s="152">
        <v>16728</v>
      </c>
      <c r="I6232" s="150">
        <v>212</v>
      </c>
      <c r="J6232" s="150">
        <f t="shared" si="388"/>
        <v>0.42049586706047992</v>
      </c>
      <c r="K6232" s="150">
        <f t="shared" si="389"/>
        <v>0</v>
      </c>
      <c r="L6232" s="150">
        <f t="shared" si="391"/>
        <v>0</v>
      </c>
      <c r="M6232" s="150">
        <f t="shared" si="390"/>
        <v>0.42049586706047992</v>
      </c>
    </row>
    <row r="6233" spans="1:13">
      <c r="A6233" s="152">
        <v>16729</v>
      </c>
      <c r="I6233" s="150">
        <v>212</v>
      </c>
      <c r="J6233" s="150">
        <f t="shared" si="388"/>
        <v>0.42049586706047992</v>
      </c>
      <c r="K6233" s="150">
        <f t="shared" si="389"/>
        <v>0</v>
      </c>
      <c r="L6233" s="150">
        <f t="shared" si="391"/>
        <v>0</v>
      </c>
      <c r="M6233" s="150">
        <f t="shared" si="390"/>
        <v>0.42049586706047992</v>
      </c>
    </row>
    <row r="6234" spans="1:13">
      <c r="A6234" s="152">
        <v>16730</v>
      </c>
      <c r="I6234" s="150">
        <v>210</v>
      </c>
      <c r="J6234" s="150">
        <f t="shared" si="388"/>
        <v>0.41652892491839988</v>
      </c>
      <c r="K6234" s="150">
        <f t="shared" si="389"/>
        <v>0</v>
      </c>
      <c r="L6234" s="150">
        <f t="shared" si="391"/>
        <v>0</v>
      </c>
      <c r="M6234" s="150">
        <f t="shared" si="390"/>
        <v>0.41652892491839988</v>
      </c>
    </row>
    <row r="6235" spans="1:13">
      <c r="A6235" s="152">
        <v>16731</v>
      </c>
      <c r="I6235" s="150">
        <v>210</v>
      </c>
      <c r="J6235" s="150">
        <f t="shared" si="388"/>
        <v>0.41652892491839988</v>
      </c>
      <c r="K6235" s="150">
        <f t="shared" si="389"/>
        <v>0</v>
      </c>
      <c r="L6235" s="150">
        <f t="shared" si="391"/>
        <v>0</v>
      </c>
      <c r="M6235" s="150">
        <f t="shared" si="390"/>
        <v>0.41652892491839988</v>
      </c>
    </row>
    <row r="6236" spans="1:13">
      <c r="A6236" s="152">
        <v>16732</v>
      </c>
      <c r="B6236" s="150">
        <v>42700</v>
      </c>
      <c r="C6236" s="150">
        <v>42700</v>
      </c>
      <c r="D6236" s="150">
        <v>42700</v>
      </c>
      <c r="I6236" s="150">
        <v>212</v>
      </c>
      <c r="J6236" s="150">
        <f t="shared" si="388"/>
        <v>0.42049586706047992</v>
      </c>
      <c r="K6236" s="150">
        <f t="shared" si="389"/>
        <v>42.7</v>
      </c>
      <c r="L6236" s="150">
        <f t="shared" si="391"/>
        <v>42.7</v>
      </c>
      <c r="M6236" s="150">
        <f t="shared" si="390"/>
        <v>43.120495867060484</v>
      </c>
    </row>
    <row r="6237" spans="1:13">
      <c r="A6237" s="152">
        <v>16733</v>
      </c>
      <c r="B6237" s="150">
        <v>42400</v>
      </c>
      <c r="C6237" s="150">
        <v>42400</v>
      </c>
      <c r="D6237" s="150">
        <v>42400</v>
      </c>
      <c r="I6237" s="150">
        <v>212</v>
      </c>
      <c r="J6237" s="150">
        <f t="shared" si="388"/>
        <v>0.42049586706047992</v>
      </c>
      <c r="K6237" s="150">
        <f t="shared" si="389"/>
        <v>42.4</v>
      </c>
      <c r="L6237" s="150">
        <f t="shared" si="391"/>
        <v>-0.30000000000000426</v>
      </c>
      <c r="M6237" s="150">
        <f t="shared" si="390"/>
        <v>0.12049586706047566</v>
      </c>
    </row>
    <row r="6238" spans="1:13">
      <c r="A6238" s="152">
        <v>16734</v>
      </c>
      <c r="B6238" s="150">
        <v>41800</v>
      </c>
      <c r="C6238" s="150">
        <v>41800</v>
      </c>
      <c r="D6238" s="150">
        <v>41800</v>
      </c>
      <c r="I6238" s="150">
        <v>212</v>
      </c>
      <c r="J6238" s="150">
        <f t="shared" si="388"/>
        <v>0.42049586706047992</v>
      </c>
      <c r="K6238" s="150">
        <f t="shared" si="389"/>
        <v>41.8</v>
      </c>
      <c r="L6238" s="150">
        <f t="shared" si="391"/>
        <v>-0.60000000000000142</v>
      </c>
      <c r="M6238" s="150">
        <f t="shared" si="390"/>
        <v>0</v>
      </c>
    </row>
    <row r="6239" spans="1:13">
      <c r="A6239" s="152">
        <v>16735</v>
      </c>
      <c r="B6239" s="150">
        <v>41300</v>
      </c>
      <c r="C6239" s="150">
        <v>41300</v>
      </c>
      <c r="D6239" s="150">
        <v>41300</v>
      </c>
      <c r="I6239" s="150">
        <v>212</v>
      </c>
      <c r="J6239" s="150">
        <f t="shared" si="388"/>
        <v>0.42049586706047992</v>
      </c>
      <c r="K6239" s="150">
        <f t="shared" si="389"/>
        <v>41.3</v>
      </c>
      <c r="L6239" s="150">
        <f t="shared" si="391"/>
        <v>-0.5</v>
      </c>
      <c r="M6239" s="150">
        <f t="shared" si="390"/>
        <v>0</v>
      </c>
    </row>
    <row r="6240" spans="1:13">
      <c r="A6240" s="152">
        <v>16736</v>
      </c>
      <c r="B6240" s="150">
        <v>40900</v>
      </c>
      <c r="C6240" s="150">
        <v>40900</v>
      </c>
      <c r="D6240" s="150">
        <v>40900</v>
      </c>
      <c r="I6240" s="150">
        <v>206</v>
      </c>
      <c r="J6240" s="150">
        <f t="shared" si="388"/>
        <v>0.4085950406342399</v>
      </c>
      <c r="K6240" s="150">
        <f t="shared" si="389"/>
        <v>40.9</v>
      </c>
      <c r="L6240" s="150">
        <f t="shared" si="391"/>
        <v>-0.39999999999999858</v>
      </c>
      <c r="M6240" s="150">
        <f t="shared" si="390"/>
        <v>8.5950406342413244E-3</v>
      </c>
    </row>
    <row r="6241" spans="1:13">
      <c r="A6241" s="152">
        <v>16737</v>
      </c>
      <c r="I6241" s="150">
        <v>208</v>
      </c>
      <c r="J6241" s="150">
        <f t="shared" si="388"/>
        <v>0.41256198277631989</v>
      </c>
      <c r="K6241" s="150">
        <f t="shared" si="389"/>
        <v>0</v>
      </c>
      <c r="L6241" s="150">
        <f t="shared" si="391"/>
        <v>-40.9</v>
      </c>
      <c r="M6241" s="150">
        <f t="shared" si="390"/>
        <v>0</v>
      </c>
    </row>
    <row r="6242" spans="1:13">
      <c r="A6242" s="152">
        <v>16738</v>
      </c>
      <c r="I6242" s="150">
        <v>214</v>
      </c>
      <c r="J6242" s="150">
        <f t="shared" si="388"/>
        <v>0.42446280920255991</v>
      </c>
      <c r="K6242" s="150">
        <f t="shared" si="389"/>
        <v>0</v>
      </c>
      <c r="L6242" s="150">
        <f t="shared" si="391"/>
        <v>0</v>
      </c>
      <c r="M6242" s="150">
        <f t="shared" si="390"/>
        <v>0.42446280920255991</v>
      </c>
    </row>
    <row r="6243" spans="1:13">
      <c r="A6243" s="152">
        <v>16739</v>
      </c>
      <c r="B6243" s="150">
        <v>39900</v>
      </c>
      <c r="C6243" s="150">
        <v>39900</v>
      </c>
      <c r="D6243" s="150">
        <v>39900</v>
      </c>
      <c r="I6243" s="150">
        <v>210</v>
      </c>
      <c r="J6243" s="150">
        <f t="shared" si="388"/>
        <v>0.41652892491839988</v>
      </c>
      <c r="K6243" s="150">
        <f t="shared" si="389"/>
        <v>39.9</v>
      </c>
      <c r="L6243" s="150">
        <f t="shared" si="391"/>
        <v>39.9</v>
      </c>
      <c r="M6243" s="150">
        <f t="shared" si="390"/>
        <v>40.316528924918401</v>
      </c>
    </row>
    <row r="6244" spans="1:13">
      <c r="A6244" s="152">
        <v>16740</v>
      </c>
      <c r="B6244" s="150">
        <v>42200</v>
      </c>
      <c r="C6244" s="150">
        <v>42200</v>
      </c>
      <c r="D6244" s="150">
        <v>42200</v>
      </c>
      <c r="I6244" s="150">
        <v>183</v>
      </c>
      <c r="J6244" s="150">
        <f t="shared" si="388"/>
        <v>0.36297520600031991</v>
      </c>
      <c r="K6244" s="150">
        <f t="shared" si="389"/>
        <v>42.2</v>
      </c>
      <c r="L6244" s="150">
        <f t="shared" si="391"/>
        <v>2.3000000000000043</v>
      </c>
      <c r="M6244" s="150">
        <f t="shared" si="390"/>
        <v>2.6629752060003242</v>
      </c>
    </row>
    <row r="6245" spans="1:13">
      <c r="A6245" s="152">
        <v>16741</v>
      </c>
      <c r="B6245" s="150">
        <v>45200</v>
      </c>
      <c r="C6245" s="150">
        <v>45200</v>
      </c>
      <c r="D6245" s="150">
        <v>45200</v>
      </c>
      <c r="I6245" s="150">
        <v>161</v>
      </c>
      <c r="J6245" s="150">
        <f t="shared" si="388"/>
        <v>0.31933884243743993</v>
      </c>
      <c r="K6245" s="150">
        <f t="shared" si="389"/>
        <v>45.2</v>
      </c>
      <c r="L6245" s="150">
        <f t="shared" si="391"/>
        <v>3</v>
      </c>
      <c r="M6245" s="150">
        <f t="shared" si="390"/>
        <v>3.3193388424374399</v>
      </c>
    </row>
    <row r="6246" spans="1:13">
      <c r="A6246" s="152">
        <v>16742</v>
      </c>
      <c r="B6246" s="150">
        <v>45500</v>
      </c>
      <c r="C6246" s="150">
        <v>45500</v>
      </c>
      <c r="D6246" s="150">
        <v>45500</v>
      </c>
      <c r="I6246" s="150">
        <v>195</v>
      </c>
      <c r="J6246" s="150">
        <f t="shared" si="388"/>
        <v>0.38677685885279989</v>
      </c>
      <c r="K6246" s="150">
        <f t="shared" si="389"/>
        <v>45.5</v>
      </c>
      <c r="L6246" s="150">
        <f t="shared" si="391"/>
        <v>0.29999999999999716</v>
      </c>
      <c r="M6246" s="150">
        <f t="shared" si="390"/>
        <v>0.68677685885279705</v>
      </c>
    </row>
    <row r="6247" spans="1:13">
      <c r="A6247" s="152">
        <v>16743</v>
      </c>
      <c r="B6247" s="150">
        <v>45400</v>
      </c>
      <c r="C6247" s="150">
        <v>45400</v>
      </c>
      <c r="D6247" s="150">
        <v>45400</v>
      </c>
      <c r="I6247" s="150">
        <v>206</v>
      </c>
      <c r="J6247" s="150">
        <f t="shared" si="388"/>
        <v>0.4085950406342399</v>
      </c>
      <c r="K6247" s="150">
        <f t="shared" si="389"/>
        <v>45.4</v>
      </c>
      <c r="L6247" s="150">
        <f t="shared" si="391"/>
        <v>-0.10000000000000142</v>
      </c>
      <c r="M6247" s="150">
        <f t="shared" si="390"/>
        <v>0.30859504063423848</v>
      </c>
    </row>
    <row r="6248" spans="1:13">
      <c r="A6248" s="152">
        <v>16744</v>
      </c>
      <c r="I6248" s="150">
        <v>206</v>
      </c>
      <c r="J6248" s="150">
        <f t="shared" si="388"/>
        <v>0.4085950406342399</v>
      </c>
      <c r="K6248" s="150">
        <f t="shared" si="389"/>
        <v>0</v>
      </c>
      <c r="L6248" s="150">
        <f t="shared" si="391"/>
        <v>-45.4</v>
      </c>
      <c r="M6248" s="150">
        <f t="shared" si="390"/>
        <v>0</v>
      </c>
    </row>
    <row r="6249" spans="1:13">
      <c r="A6249" s="152">
        <v>16745</v>
      </c>
      <c r="I6249" s="150">
        <v>204</v>
      </c>
      <c r="J6249" s="150">
        <f t="shared" si="388"/>
        <v>0.40462809849215992</v>
      </c>
      <c r="K6249" s="150">
        <f t="shared" si="389"/>
        <v>0</v>
      </c>
      <c r="L6249" s="150">
        <f t="shared" si="391"/>
        <v>0</v>
      </c>
      <c r="M6249" s="150">
        <f t="shared" si="390"/>
        <v>0.40462809849215992</v>
      </c>
    </row>
    <row r="6250" spans="1:13">
      <c r="A6250" s="152">
        <v>16746</v>
      </c>
      <c r="B6250" s="150">
        <v>44600</v>
      </c>
      <c r="C6250" s="150">
        <v>44600</v>
      </c>
      <c r="D6250" s="150">
        <v>44600</v>
      </c>
      <c r="I6250" s="150">
        <v>204</v>
      </c>
      <c r="J6250" s="150">
        <f t="shared" si="388"/>
        <v>0.40462809849215992</v>
      </c>
      <c r="K6250" s="150">
        <f t="shared" si="389"/>
        <v>44.6</v>
      </c>
      <c r="L6250" s="150">
        <f t="shared" si="391"/>
        <v>44.6</v>
      </c>
      <c r="M6250" s="150">
        <f t="shared" si="390"/>
        <v>45.004628098492162</v>
      </c>
    </row>
    <row r="6251" spans="1:13">
      <c r="A6251" s="152">
        <v>16747</v>
      </c>
      <c r="B6251" s="150">
        <v>44300</v>
      </c>
      <c r="C6251" s="150">
        <v>44300</v>
      </c>
      <c r="D6251" s="150">
        <v>44300</v>
      </c>
      <c r="I6251" s="150">
        <v>208</v>
      </c>
      <c r="J6251" s="150">
        <f t="shared" si="388"/>
        <v>0.41256198277631989</v>
      </c>
      <c r="K6251" s="150">
        <f t="shared" si="389"/>
        <v>44.3</v>
      </c>
      <c r="L6251" s="150">
        <f t="shared" si="391"/>
        <v>-0.30000000000000426</v>
      </c>
      <c r="M6251" s="150">
        <f t="shared" si="390"/>
        <v>0.11256198277631563</v>
      </c>
    </row>
    <row r="6252" spans="1:13">
      <c r="A6252" s="152">
        <v>16748</v>
      </c>
      <c r="B6252" s="150">
        <v>44000</v>
      </c>
      <c r="C6252" s="150">
        <v>44000</v>
      </c>
      <c r="D6252" s="150">
        <v>44000</v>
      </c>
      <c r="I6252" s="150">
        <v>208</v>
      </c>
      <c r="J6252" s="150">
        <f t="shared" si="388"/>
        <v>0.41256198277631989</v>
      </c>
      <c r="K6252" s="150">
        <f t="shared" si="389"/>
        <v>44</v>
      </c>
      <c r="L6252" s="150">
        <f t="shared" si="391"/>
        <v>-0.29999999999999716</v>
      </c>
      <c r="M6252" s="150">
        <f t="shared" si="390"/>
        <v>0.11256198277632273</v>
      </c>
    </row>
    <row r="6253" spans="1:13">
      <c r="A6253" s="152">
        <v>16749</v>
      </c>
      <c r="B6253" s="150">
        <v>43700</v>
      </c>
      <c r="C6253" s="150">
        <v>43700</v>
      </c>
      <c r="D6253" s="150">
        <v>43700</v>
      </c>
      <c r="I6253" s="150">
        <v>208</v>
      </c>
      <c r="J6253" s="150">
        <f t="shared" si="388"/>
        <v>0.41256198277631989</v>
      </c>
      <c r="K6253" s="150">
        <f t="shared" si="389"/>
        <v>43.7</v>
      </c>
      <c r="L6253" s="150">
        <f t="shared" si="391"/>
        <v>-0.29999999999999716</v>
      </c>
      <c r="M6253" s="150">
        <f t="shared" si="390"/>
        <v>0.11256198277632273</v>
      </c>
    </row>
    <row r="6254" spans="1:13">
      <c r="A6254" s="152">
        <v>16750</v>
      </c>
      <c r="B6254" s="150">
        <v>43400</v>
      </c>
      <c r="C6254" s="150">
        <v>43400</v>
      </c>
      <c r="D6254" s="150">
        <v>43400</v>
      </c>
      <c r="I6254" s="150">
        <v>204</v>
      </c>
      <c r="J6254" s="150">
        <f t="shared" si="388"/>
        <v>0.40462809849215992</v>
      </c>
      <c r="K6254" s="150">
        <f t="shared" si="389"/>
        <v>43.4</v>
      </c>
      <c r="L6254" s="150">
        <f t="shared" si="391"/>
        <v>-0.30000000000000426</v>
      </c>
      <c r="M6254" s="150">
        <f t="shared" si="390"/>
        <v>0.10462809849215565</v>
      </c>
    </row>
    <row r="6255" spans="1:13">
      <c r="A6255" s="152">
        <v>16751</v>
      </c>
      <c r="I6255" s="150">
        <v>195</v>
      </c>
      <c r="J6255" s="150">
        <f t="shared" si="388"/>
        <v>0.38677685885279989</v>
      </c>
      <c r="K6255" s="150">
        <f t="shared" si="389"/>
        <v>0</v>
      </c>
      <c r="L6255" s="150">
        <f t="shared" si="391"/>
        <v>-43.4</v>
      </c>
      <c r="M6255" s="150">
        <f t="shared" si="390"/>
        <v>0</v>
      </c>
    </row>
    <row r="6256" spans="1:13">
      <c r="A6256" s="152">
        <v>16752</v>
      </c>
      <c r="I6256" s="150">
        <v>195</v>
      </c>
      <c r="J6256" s="150">
        <f t="shared" si="388"/>
        <v>0.38677685885279989</v>
      </c>
      <c r="K6256" s="150">
        <f t="shared" si="389"/>
        <v>0</v>
      </c>
      <c r="L6256" s="150">
        <f t="shared" si="391"/>
        <v>0</v>
      </c>
      <c r="M6256" s="150">
        <f t="shared" si="390"/>
        <v>0.38677685885279989</v>
      </c>
    </row>
    <row r="6257" spans="1:13">
      <c r="A6257" s="152">
        <v>16753</v>
      </c>
      <c r="B6257" s="150">
        <v>43900</v>
      </c>
      <c r="C6257" s="150">
        <v>43900</v>
      </c>
      <c r="D6257" s="150">
        <v>43900</v>
      </c>
      <c r="I6257" s="150">
        <v>195</v>
      </c>
      <c r="J6257" s="150">
        <f t="shared" si="388"/>
        <v>0.38677685885279989</v>
      </c>
      <c r="K6257" s="150">
        <f t="shared" si="389"/>
        <v>43.9</v>
      </c>
      <c r="L6257" s="150">
        <f t="shared" si="391"/>
        <v>43.9</v>
      </c>
      <c r="M6257" s="150">
        <f t="shared" si="390"/>
        <v>44.286776858852797</v>
      </c>
    </row>
    <row r="6258" spans="1:13">
      <c r="A6258" s="152">
        <v>16754</v>
      </c>
      <c r="B6258" s="150">
        <v>44200</v>
      </c>
      <c r="C6258" s="150">
        <v>44200</v>
      </c>
      <c r="D6258" s="150">
        <v>44200</v>
      </c>
      <c r="I6258" s="150">
        <v>189</v>
      </c>
      <c r="J6258" s="150">
        <f t="shared" si="388"/>
        <v>0.37487603242655992</v>
      </c>
      <c r="K6258" s="150">
        <f t="shared" si="389"/>
        <v>44.2</v>
      </c>
      <c r="L6258" s="150">
        <f t="shared" si="391"/>
        <v>0.30000000000000426</v>
      </c>
      <c r="M6258" s="150">
        <f t="shared" si="390"/>
        <v>0.67487603242656413</v>
      </c>
    </row>
    <row r="6259" spans="1:13">
      <c r="A6259" s="152">
        <v>16755</v>
      </c>
      <c r="B6259" s="150">
        <v>44500</v>
      </c>
      <c r="C6259" s="150">
        <v>44500</v>
      </c>
      <c r="D6259" s="150">
        <v>44500</v>
      </c>
      <c r="I6259" s="150">
        <v>185</v>
      </c>
      <c r="J6259" s="150">
        <f t="shared" si="388"/>
        <v>0.36694214814239989</v>
      </c>
      <c r="K6259" s="150">
        <f t="shared" si="389"/>
        <v>44.5</v>
      </c>
      <c r="L6259" s="150">
        <f t="shared" si="391"/>
        <v>0.29999999999999716</v>
      </c>
      <c r="M6259" s="150">
        <f t="shared" si="390"/>
        <v>0.66694214814239705</v>
      </c>
    </row>
    <row r="6260" spans="1:13">
      <c r="A6260" s="152">
        <v>16756</v>
      </c>
      <c r="B6260" s="150">
        <v>44500</v>
      </c>
      <c r="C6260" s="150">
        <v>44500</v>
      </c>
      <c r="D6260" s="150">
        <v>44500</v>
      </c>
      <c r="I6260" s="150">
        <v>183</v>
      </c>
      <c r="J6260" s="150">
        <f t="shared" si="388"/>
        <v>0.36297520600031991</v>
      </c>
      <c r="K6260" s="150">
        <f t="shared" si="389"/>
        <v>44.5</v>
      </c>
      <c r="L6260" s="150">
        <f t="shared" si="391"/>
        <v>0</v>
      </c>
      <c r="M6260" s="150">
        <f t="shared" si="390"/>
        <v>0.36297520600031991</v>
      </c>
    </row>
    <row r="6261" spans="1:13">
      <c r="A6261" s="152">
        <v>16757</v>
      </c>
      <c r="B6261" s="150">
        <v>46100</v>
      </c>
      <c r="C6261" s="150">
        <v>46100</v>
      </c>
      <c r="D6261" s="150">
        <v>46100</v>
      </c>
      <c r="I6261" s="150">
        <v>174</v>
      </c>
      <c r="J6261" s="150">
        <f t="shared" si="388"/>
        <v>0.34512396636095993</v>
      </c>
      <c r="K6261" s="150">
        <f t="shared" si="389"/>
        <v>46.1</v>
      </c>
      <c r="L6261" s="150">
        <f t="shared" si="391"/>
        <v>1.6000000000000014</v>
      </c>
      <c r="M6261" s="150">
        <f t="shared" si="390"/>
        <v>1.9451239663609614</v>
      </c>
    </row>
    <row r="6262" spans="1:13">
      <c r="A6262" s="152">
        <v>16758</v>
      </c>
      <c r="I6262" s="150">
        <v>156</v>
      </c>
      <c r="J6262" s="150">
        <f t="shared" si="388"/>
        <v>0.30942148708223993</v>
      </c>
      <c r="K6262" s="150">
        <f t="shared" si="389"/>
        <v>0</v>
      </c>
      <c r="L6262" s="150">
        <f t="shared" si="391"/>
        <v>-46.1</v>
      </c>
      <c r="M6262" s="150">
        <f t="shared" si="390"/>
        <v>0</v>
      </c>
    </row>
    <row r="6263" spans="1:13">
      <c r="A6263" s="152">
        <v>16759</v>
      </c>
      <c r="I6263" s="150">
        <v>156</v>
      </c>
      <c r="J6263" s="150">
        <f t="shared" si="388"/>
        <v>0.30942148708223993</v>
      </c>
      <c r="K6263" s="150">
        <f t="shared" si="389"/>
        <v>0</v>
      </c>
      <c r="L6263" s="150">
        <f t="shared" si="391"/>
        <v>0</v>
      </c>
      <c r="M6263" s="150">
        <f t="shared" si="390"/>
        <v>0.30942148708223993</v>
      </c>
    </row>
    <row r="6264" spans="1:13">
      <c r="A6264" s="152">
        <v>16760</v>
      </c>
      <c r="B6264" s="150">
        <v>51900</v>
      </c>
      <c r="C6264" s="150">
        <v>51900</v>
      </c>
      <c r="D6264" s="150">
        <v>51900</v>
      </c>
      <c r="I6264" s="150">
        <v>161</v>
      </c>
      <c r="J6264" s="150">
        <f t="shared" si="388"/>
        <v>0.31933884243743993</v>
      </c>
      <c r="K6264" s="150">
        <f t="shared" si="389"/>
        <v>51.9</v>
      </c>
      <c r="L6264" s="150">
        <f t="shared" si="391"/>
        <v>51.9</v>
      </c>
      <c r="M6264" s="150">
        <f t="shared" si="390"/>
        <v>52.219338842437438</v>
      </c>
    </row>
    <row r="6265" spans="1:13">
      <c r="A6265" s="152">
        <v>16761</v>
      </c>
      <c r="B6265" s="150">
        <v>53600</v>
      </c>
      <c r="C6265" s="150">
        <v>53600</v>
      </c>
      <c r="D6265" s="150">
        <v>53600</v>
      </c>
      <c r="I6265" s="150">
        <v>159</v>
      </c>
      <c r="J6265" s="150">
        <f t="shared" si="388"/>
        <v>0.31537190029535994</v>
      </c>
      <c r="K6265" s="150">
        <f t="shared" si="389"/>
        <v>53.6</v>
      </c>
      <c r="L6265" s="150">
        <f t="shared" si="391"/>
        <v>1.7000000000000028</v>
      </c>
      <c r="M6265" s="150">
        <f t="shared" si="390"/>
        <v>2.0153719002953627</v>
      </c>
    </row>
    <row r="6266" spans="1:13">
      <c r="A6266" s="152">
        <v>16762</v>
      </c>
      <c r="B6266" s="150">
        <v>54400</v>
      </c>
      <c r="C6266" s="150">
        <v>54400</v>
      </c>
      <c r="D6266" s="150">
        <v>54400</v>
      </c>
      <c r="I6266" s="150">
        <v>159</v>
      </c>
      <c r="J6266" s="150">
        <f t="shared" si="388"/>
        <v>0.31537190029535994</v>
      </c>
      <c r="K6266" s="150">
        <f t="shared" si="389"/>
        <v>54.4</v>
      </c>
      <c r="L6266" s="150">
        <f t="shared" si="391"/>
        <v>0.79999999999999716</v>
      </c>
      <c r="M6266" s="150">
        <f t="shared" si="390"/>
        <v>1.115371900295357</v>
      </c>
    </row>
    <row r="6267" spans="1:13">
      <c r="A6267" s="152">
        <v>16763</v>
      </c>
      <c r="B6267" s="150">
        <v>55100</v>
      </c>
      <c r="C6267" s="150">
        <v>55100</v>
      </c>
      <c r="D6267" s="150">
        <v>55100</v>
      </c>
      <c r="I6267" s="150">
        <v>167</v>
      </c>
      <c r="J6267" s="150">
        <f t="shared" si="388"/>
        <v>0.33123966886367989</v>
      </c>
      <c r="K6267" s="150">
        <f t="shared" si="389"/>
        <v>55.1</v>
      </c>
      <c r="L6267" s="150">
        <f t="shared" si="391"/>
        <v>0.70000000000000284</v>
      </c>
      <c r="M6267" s="150">
        <f t="shared" si="390"/>
        <v>1.0312396688636827</v>
      </c>
    </row>
    <row r="6268" spans="1:13">
      <c r="A6268" s="152">
        <v>16764</v>
      </c>
      <c r="B6268" s="150">
        <v>55300</v>
      </c>
      <c r="C6268" s="150">
        <v>55300</v>
      </c>
      <c r="D6268" s="150">
        <v>55300</v>
      </c>
      <c r="I6268" s="150">
        <v>183</v>
      </c>
      <c r="J6268" s="150">
        <f t="shared" si="388"/>
        <v>0.36297520600031991</v>
      </c>
      <c r="K6268" s="150">
        <f t="shared" si="389"/>
        <v>55.3</v>
      </c>
      <c r="L6268" s="150">
        <f t="shared" si="391"/>
        <v>0.19999999999999574</v>
      </c>
      <c r="M6268" s="150">
        <f t="shared" si="390"/>
        <v>0.5629752060003157</v>
      </c>
    </row>
    <row r="6269" spans="1:13">
      <c r="A6269" s="152">
        <v>16765</v>
      </c>
      <c r="I6269" s="150">
        <v>183</v>
      </c>
      <c r="J6269" s="150">
        <f t="shared" si="388"/>
        <v>0.36297520600031991</v>
      </c>
      <c r="K6269" s="150">
        <f t="shared" si="389"/>
        <v>0</v>
      </c>
      <c r="L6269" s="150">
        <f t="shared" si="391"/>
        <v>-55.3</v>
      </c>
      <c r="M6269" s="150">
        <f t="shared" si="390"/>
        <v>0</v>
      </c>
    </row>
    <row r="6270" spans="1:13">
      <c r="A6270" s="152">
        <v>16766</v>
      </c>
      <c r="I6270" s="150">
        <v>185</v>
      </c>
      <c r="J6270" s="150">
        <f t="shared" si="388"/>
        <v>0.36694214814239989</v>
      </c>
      <c r="K6270" s="150">
        <f t="shared" si="389"/>
        <v>0</v>
      </c>
      <c r="L6270" s="150">
        <f t="shared" si="391"/>
        <v>0</v>
      </c>
      <c r="M6270" s="150">
        <f t="shared" si="390"/>
        <v>0.36694214814239989</v>
      </c>
    </row>
    <row r="6271" spans="1:13">
      <c r="A6271" s="152">
        <v>16767</v>
      </c>
      <c r="B6271" s="150">
        <v>59300</v>
      </c>
      <c r="C6271" s="150">
        <v>59300</v>
      </c>
      <c r="D6271" s="150">
        <v>59300</v>
      </c>
      <c r="I6271" s="150">
        <v>140</v>
      </c>
      <c r="J6271" s="150">
        <f t="shared" si="388"/>
        <v>0.27768594994559992</v>
      </c>
      <c r="K6271" s="150">
        <f t="shared" si="389"/>
        <v>59.3</v>
      </c>
      <c r="L6271" s="150">
        <f t="shared" si="391"/>
        <v>59.3</v>
      </c>
      <c r="M6271" s="150">
        <f t="shared" si="390"/>
        <v>59.577685949945597</v>
      </c>
    </row>
    <row r="6272" spans="1:13">
      <c r="A6272" s="152">
        <v>16768</v>
      </c>
      <c r="B6272" s="150">
        <v>60800</v>
      </c>
      <c r="C6272" s="150">
        <v>60800</v>
      </c>
      <c r="D6272" s="150">
        <v>60800</v>
      </c>
      <c r="I6272" s="150">
        <v>115</v>
      </c>
      <c r="J6272" s="150">
        <f t="shared" si="388"/>
        <v>0.22809917316959993</v>
      </c>
      <c r="K6272" s="150">
        <f t="shared" si="389"/>
        <v>60.8</v>
      </c>
      <c r="L6272" s="150">
        <f t="shared" si="391"/>
        <v>1.5</v>
      </c>
      <c r="M6272" s="150">
        <f t="shared" si="390"/>
        <v>1.7280991731695998</v>
      </c>
    </row>
    <row r="6273" spans="1:13">
      <c r="A6273" s="152">
        <v>16769</v>
      </c>
      <c r="B6273" s="150">
        <v>63000</v>
      </c>
      <c r="C6273" s="150">
        <v>63000</v>
      </c>
      <c r="D6273" s="150">
        <v>63000</v>
      </c>
      <c r="I6273" s="150">
        <v>123</v>
      </c>
      <c r="J6273" s="150">
        <f t="shared" si="388"/>
        <v>0.24396694173791994</v>
      </c>
      <c r="K6273" s="150">
        <f t="shared" si="389"/>
        <v>63</v>
      </c>
      <c r="L6273" s="150">
        <f t="shared" si="391"/>
        <v>2.2000000000000028</v>
      </c>
      <c r="M6273" s="150">
        <f t="shared" si="390"/>
        <v>2.4439669417379228</v>
      </c>
    </row>
    <row r="6274" spans="1:13">
      <c r="A6274" s="152">
        <v>16770</v>
      </c>
      <c r="B6274" s="150">
        <v>68300</v>
      </c>
      <c r="C6274" s="150">
        <v>68300</v>
      </c>
      <c r="D6274" s="150">
        <v>68300</v>
      </c>
      <c r="I6274" s="150">
        <v>120</v>
      </c>
      <c r="J6274" s="150">
        <f t="shared" si="388"/>
        <v>0.23801652852479993</v>
      </c>
      <c r="K6274" s="150">
        <f t="shared" si="389"/>
        <v>68.3</v>
      </c>
      <c r="L6274" s="150">
        <f t="shared" si="391"/>
        <v>5.2999999999999972</v>
      </c>
      <c r="M6274" s="150">
        <f t="shared" si="390"/>
        <v>5.5380165285247971</v>
      </c>
    </row>
    <row r="6275" spans="1:13">
      <c r="A6275" s="152">
        <v>16771</v>
      </c>
      <c r="B6275" s="150">
        <v>70100</v>
      </c>
      <c r="C6275" s="150">
        <v>70100</v>
      </c>
      <c r="D6275" s="150">
        <v>70100</v>
      </c>
      <c r="I6275" s="150">
        <v>135</v>
      </c>
      <c r="J6275" s="150">
        <f t="shared" si="388"/>
        <v>0.26776859459039992</v>
      </c>
      <c r="K6275" s="150">
        <f t="shared" si="389"/>
        <v>70.099999999999994</v>
      </c>
      <c r="L6275" s="150">
        <f t="shared" si="391"/>
        <v>1.7999999999999972</v>
      </c>
      <c r="M6275" s="150">
        <f t="shared" si="390"/>
        <v>2.067768594590397</v>
      </c>
    </row>
    <row r="6276" spans="1:13">
      <c r="A6276" s="152">
        <v>16772</v>
      </c>
      <c r="I6276" s="150">
        <v>168</v>
      </c>
      <c r="J6276" s="150">
        <f t="shared" si="388"/>
        <v>0.33322313993471991</v>
      </c>
      <c r="K6276" s="150">
        <f t="shared" si="389"/>
        <v>0</v>
      </c>
      <c r="L6276" s="150">
        <f t="shared" si="391"/>
        <v>-70.099999999999994</v>
      </c>
      <c r="M6276" s="150">
        <f t="shared" si="390"/>
        <v>0</v>
      </c>
    </row>
    <row r="6277" spans="1:13">
      <c r="A6277" s="152">
        <v>16773</v>
      </c>
      <c r="I6277" s="150">
        <v>170</v>
      </c>
      <c r="J6277" s="150">
        <f t="shared" si="388"/>
        <v>0.3371900820767999</v>
      </c>
      <c r="K6277" s="150">
        <f t="shared" si="389"/>
        <v>0</v>
      </c>
      <c r="L6277" s="150">
        <f t="shared" si="391"/>
        <v>0</v>
      </c>
      <c r="M6277" s="150">
        <f t="shared" si="390"/>
        <v>0.3371900820767999</v>
      </c>
    </row>
    <row r="6278" spans="1:13">
      <c r="A6278" s="152">
        <v>16774</v>
      </c>
      <c r="B6278" s="150">
        <v>72700</v>
      </c>
      <c r="C6278" s="150">
        <v>72700</v>
      </c>
      <c r="D6278" s="150">
        <v>72700</v>
      </c>
      <c r="I6278" s="150">
        <v>391</v>
      </c>
      <c r="J6278" s="150">
        <f t="shared" si="388"/>
        <v>0.7755371887766398</v>
      </c>
      <c r="K6278" s="150">
        <f t="shared" si="389"/>
        <v>72.7</v>
      </c>
      <c r="L6278" s="150">
        <f t="shared" si="391"/>
        <v>72.7</v>
      </c>
      <c r="M6278" s="150">
        <f t="shared" si="390"/>
        <v>73.475537188776642</v>
      </c>
    </row>
    <row r="6279" spans="1:13">
      <c r="A6279" s="152">
        <v>16775</v>
      </c>
      <c r="B6279" s="150">
        <v>76100</v>
      </c>
      <c r="C6279" s="150">
        <v>76100</v>
      </c>
      <c r="D6279" s="150">
        <v>76100</v>
      </c>
      <c r="I6279" s="150">
        <v>3220</v>
      </c>
      <c r="J6279" s="150">
        <f t="shared" ref="J6279:J6342" si="392">I6279*(2.29568411*10^-6*86400/100)</f>
        <v>6.3867768487487986</v>
      </c>
      <c r="K6279" s="150">
        <f t="shared" ref="K6279:K6342" si="393">D6279/1000</f>
        <v>76.099999999999994</v>
      </c>
      <c r="L6279" s="150">
        <f t="shared" si="391"/>
        <v>3.3999999999999915</v>
      </c>
      <c r="M6279" s="150">
        <f t="shared" ref="M6279:M6342" si="394">MAX(0,J6279+L6279)</f>
        <v>9.7867768487487901</v>
      </c>
    </row>
    <row r="6280" spans="1:13">
      <c r="A6280" s="152">
        <v>16776</v>
      </c>
      <c r="B6280" s="150">
        <v>75500</v>
      </c>
      <c r="C6280" s="150">
        <v>75500</v>
      </c>
      <c r="D6280" s="150">
        <v>75500</v>
      </c>
      <c r="I6280" s="150">
        <v>3510</v>
      </c>
      <c r="J6280" s="150">
        <f t="shared" si="392"/>
        <v>6.9619834593503986</v>
      </c>
      <c r="K6280" s="150">
        <f t="shared" si="393"/>
        <v>75.5</v>
      </c>
      <c r="L6280" s="150">
        <f t="shared" ref="L6280:L6343" si="395">K6280-K6279</f>
        <v>-0.59999999999999432</v>
      </c>
      <c r="M6280" s="150">
        <f t="shared" si="394"/>
        <v>6.3619834593504043</v>
      </c>
    </row>
    <row r="6281" spans="1:13">
      <c r="A6281" s="152">
        <v>16777</v>
      </c>
      <c r="B6281" s="150">
        <v>74300</v>
      </c>
      <c r="C6281" s="150">
        <v>74300</v>
      </c>
      <c r="D6281" s="150">
        <v>74300</v>
      </c>
      <c r="I6281" s="150">
        <v>2090</v>
      </c>
      <c r="J6281" s="150">
        <f t="shared" si="392"/>
        <v>4.145454538473599</v>
      </c>
      <c r="K6281" s="150">
        <f t="shared" si="393"/>
        <v>74.3</v>
      </c>
      <c r="L6281" s="150">
        <f t="shared" si="395"/>
        <v>-1.2000000000000028</v>
      </c>
      <c r="M6281" s="150">
        <f t="shared" si="394"/>
        <v>2.9454545384735962</v>
      </c>
    </row>
    <row r="6282" spans="1:13">
      <c r="A6282" s="152">
        <v>16778</v>
      </c>
      <c r="B6282" s="150">
        <v>74100</v>
      </c>
      <c r="C6282" s="150">
        <v>74100</v>
      </c>
      <c r="D6282" s="150">
        <v>74100</v>
      </c>
      <c r="I6282" s="150">
        <v>1670</v>
      </c>
      <c r="J6282" s="150">
        <f t="shared" si="392"/>
        <v>3.3123966886367993</v>
      </c>
      <c r="K6282" s="150">
        <f t="shared" si="393"/>
        <v>74.099999999999994</v>
      </c>
      <c r="L6282" s="150">
        <f t="shared" si="395"/>
        <v>-0.20000000000000284</v>
      </c>
      <c r="M6282" s="150">
        <f t="shared" si="394"/>
        <v>3.1123966886367964</v>
      </c>
    </row>
    <row r="6283" spans="1:13">
      <c r="A6283" s="152">
        <v>16779</v>
      </c>
      <c r="I6283" s="150">
        <v>1280</v>
      </c>
      <c r="J6283" s="150">
        <f t="shared" si="392"/>
        <v>2.5388429709311993</v>
      </c>
      <c r="K6283" s="150">
        <f t="shared" si="393"/>
        <v>0</v>
      </c>
      <c r="L6283" s="150">
        <f t="shared" si="395"/>
        <v>-74.099999999999994</v>
      </c>
      <c r="M6283" s="150">
        <f t="shared" si="394"/>
        <v>0</v>
      </c>
    </row>
    <row r="6284" spans="1:13">
      <c r="A6284" s="152">
        <v>16780</v>
      </c>
      <c r="I6284" s="150">
        <v>962</v>
      </c>
      <c r="J6284" s="150">
        <f t="shared" si="392"/>
        <v>1.9080991703404795</v>
      </c>
      <c r="K6284" s="150">
        <f t="shared" si="393"/>
        <v>0</v>
      </c>
      <c r="L6284" s="150">
        <f t="shared" si="395"/>
        <v>0</v>
      </c>
      <c r="M6284" s="150">
        <f t="shared" si="394"/>
        <v>1.9080991703404795</v>
      </c>
    </row>
    <row r="6285" spans="1:13">
      <c r="A6285" s="152">
        <v>16781</v>
      </c>
      <c r="B6285" s="150">
        <v>73100</v>
      </c>
      <c r="C6285" s="150">
        <v>73100</v>
      </c>
      <c r="D6285" s="150">
        <v>73100</v>
      </c>
      <c r="I6285" s="150">
        <v>792</v>
      </c>
      <c r="J6285" s="150">
        <f t="shared" si="392"/>
        <v>1.5709090882636796</v>
      </c>
      <c r="K6285" s="150">
        <f t="shared" si="393"/>
        <v>73.099999999999994</v>
      </c>
      <c r="L6285" s="150">
        <f t="shared" si="395"/>
        <v>73.099999999999994</v>
      </c>
      <c r="M6285" s="150">
        <f t="shared" si="394"/>
        <v>74.67090908826367</v>
      </c>
    </row>
    <row r="6286" spans="1:13">
      <c r="A6286" s="152">
        <v>16782</v>
      </c>
      <c r="B6286" s="150">
        <v>73100</v>
      </c>
      <c r="C6286" s="150">
        <v>73100</v>
      </c>
      <c r="D6286" s="150">
        <v>73100</v>
      </c>
      <c r="I6286" s="150">
        <v>687</v>
      </c>
      <c r="J6286" s="150">
        <f t="shared" si="392"/>
        <v>1.3626446258044798</v>
      </c>
      <c r="K6286" s="150">
        <f t="shared" si="393"/>
        <v>73.099999999999994</v>
      </c>
      <c r="L6286" s="150">
        <f t="shared" si="395"/>
        <v>0</v>
      </c>
      <c r="M6286" s="150">
        <f t="shared" si="394"/>
        <v>1.3626446258044798</v>
      </c>
    </row>
    <row r="6287" spans="1:13">
      <c r="A6287" s="152">
        <v>16783</v>
      </c>
      <c r="B6287" s="150">
        <v>72900</v>
      </c>
      <c r="C6287" s="150">
        <v>72900</v>
      </c>
      <c r="D6287" s="150">
        <v>72900</v>
      </c>
      <c r="I6287" s="150">
        <v>598</v>
      </c>
      <c r="J6287" s="150">
        <f t="shared" si="392"/>
        <v>1.1861157004819196</v>
      </c>
      <c r="K6287" s="150">
        <f t="shared" si="393"/>
        <v>72.900000000000006</v>
      </c>
      <c r="L6287" s="150">
        <f t="shared" si="395"/>
        <v>-0.19999999999998863</v>
      </c>
      <c r="M6287" s="150">
        <f t="shared" si="394"/>
        <v>0.98611570048193098</v>
      </c>
    </row>
    <row r="6288" spans="1:13">
      <c r="A6288" s="152">
        <v>16784</v>
      </c>
      <c r="B6288" s="150">
        <v>72900</v>
      </c>
      <c r="C6288" s="150">
        <v>72900</v>
      </c>
      <c r="D6288" s="150">
        <v>72900</v>
      </c>
      <c r="I6288" s="150">
        <v>512</v>
      </c>
      <c r="J6288" s="150">
        <f t="shared" si="392"/>
        <v>1.0155371883724797</v>
      </c>
      <c r="K6288" s="150">
        <f t="shared" si="393"/>
        <v>72.900000000000006</v>
      </c>
      <c r="L6288" s="150">
        <f t="shared" si="395"/>
        <v>0</v>
      </c>
      <c r="M6288" s="150">
        <f t="shared" si="394"/>
        <v>1.0155371883724797</v>
      </c>
    </row>
    <row r="6289" spans="1:13">
      <c r="A6289" s="152">
        <v>16785</v>
      </c>
      <c r="B6289" s="150">
        <v>72700</v>
      </c>
      <c r="C6289" s="150">
        <v>72700</v>
      </c>
      <c r="D6289" s="150">
        <v>72700</v>
      </c>
      <c r="I6289" s="150">
        <v>446</v>
      </c>
      <c r="J6289" s="150">
        <f t="shared" si="392"/>
        <v>0.88462809768383976</v>
      </c>
      <c r="K6289" s="150">
        <f t="shared" si="393"/>
        <v>72.7</v>
      </c>
      <c r="L6289" s="150">
        <f t="shared" si="395"/>
        <v>-0.20000000000000284</v>
      </c>
      <c r="M6289" s="150">
        <f t="shared" si="394"/>
        <v>0.68462809768383692</v>
      </c>
    </row>
    <row r="6290" spans="1:13">
      <c r="A6290" s="152">
        <v>16786</v>
      </c>
      <c r="I6290" s="150">
        <v>435</v>
      </c>
      <c r="J6290" s="150">
        <f t="shared" si="392"/>
        <v>0.86280991590239975</v>
      </c>
      <c r="K6290" s="150">
        <f t="shared" si="393"/>
        <v>0</v>
      </c>
      <c r="L6290" s="150">
        <f t="shared" si="395"/>
        <v>-72.7</v>
      </c>
      <c r="M6290" s="150">
        <f t="shared" si="394"/>
        <v>0</v>
      </c>
    </row>
    <row r="6291" spans="1:13">
      <c r="A6291" s="152">
        <v>16787</v>
      </c>
      <c r="I6291" s="150">
        <v>438</v>
      </c>
      <c r="J6291" s="150">
        <f t="shared" si="392"/>
        <v>0.86876032911551981</v>
      </c>
      <c r="K6291" s="150">
        <f t="shared" si="393"/>
        <v>0</v>
      </c>
      <c r="L6291" s="150">
        <f t="shared" si="395"/>
        <v>0</v>
      </c>
      <c r="M6291" s="150">
        <f t="shared" si="394"/>
        <v>0.86876032911551981</v>
      </c>
    </row>
    <row r="6292" spans="1:13">
      <c r="A6292" s="152">
        <v>16788</v>
      </c>
      <c r="B6292" s="150">
        <v>72400</v>
      </c>
      <c r="C6292" s="150">
        <v>72400</v>
      </c>
      <c r="D6292" s="150">
        <v>72400</v>
      </c>
      <c r="I6292" s="150">
        <v>392</v>
      </c>
      <c r="J6292" s="150">
        <f t="shared" si="392"/>
        <v>0.77752065984767982</v>
      </c>
      <c r="K6292" s="150">
        <f t="shared" si="393"/>
        <v>72.400000000000006</v>
      </c>
      <c r="L6292" s="150">
        <f t="shared" si="395"/>
        <v>72.400000000000006</v>
      </c>
      <c r="M6292" s="150">
        <f t="shared" si="394"/>
        <v>73.177520659847687</v>
      </c>
    </row>
    <row r="6293" spans="1:13">
      <c r="A6293" s="152">
        <v>16789</v>
      </c>
      <c r="B6293" s="150">
        <v>72400</v>
      </c>
      <c r="C6293" s="150">
        <v>72400</v>
      </c>
      <c r="D6293" s="150">
        <v>72400</v>
      </c>
      <c r="I6293" s="150">
        <v>355</v>
      </c>
      <c r="J6293" s="150">
        <f t="shared" si="392"/>
        <v>0.7041322302191998</v>
      </c>
      <c r="K6293" s="150">
        <f t="shared" si="393"/>
        <v>72.400000000000006</v>
      </c>
      <c r="L6293" s="150">
        <f t="shared" si="395"/>
        <v>0</v>
      </c>
      <c r="M6293" s="150">
        <f t="shared" si="394"/>
        <v>0.7041322302191998</v>
      </c>
    </row>
    <row r="6294" spans="1:13">
      <c r="A6294" s="152">
        <v>16790</v>
      </c>
      <c r="B6294" s="150">
        <v>72400</v>
      </c>
      <c r="C6294" s="150">
        <v>72400</v>
      </c>
      <c r="D6294" s="150">
        <v>72400</v>
      </c>
      <c r="I6294" s="150">
        <v>322</v>
      </c>
      <c r="J6294" s="150">
        <f t="shared" si="392"/>
        <v>0.63867768487487986</v>
      </c>
      <c r="K6294" s="150">
        <f t="shared" si="393"/>
        <v>72.400000000000006</v>
      </c>
      <c r="L6294" s="150">
        <f t="shared" si="395"/>
        <v>0</v>
      </c>
      <c r="M6294" s="150">
        <f t="shared" si="394"/>
        <v>0.63867768487487986</v>
      </c>
    </row>
    <row r="6295" spans="1:13">
      <c r="A6295" s="152">
        <v>16791</v>
      </c>
      <c r="B6295" s="150">
        <v>72400</v>
      </c>
      <c r="C6295" s="150">
        <v>72400</v>
      </c>
      <c r="D6295" s="150">
        <v>72400</v>
      </c>
      <c r="I6295" s="150">
        <v>325</v>
      </c>
      <c r="J6295" s="150">
        <f t="shared" si="392"/>
        <v>0.64462809808799981</v>
      </c>
      <c r="K6295" s="150">
        <f t="shared" si="393"/>
        <v>72.400000000000006</v>
      </c>
      <c r="L6295" s="150">
        <f t="shared" si="395"/>
        <v>0</v>
      </c>
      <c r="M6295" s="150">
        <f t="shared" si="394"/>
        <v>0.64462809808799981</v>
      </c>
    </row>
    <row r="6296" spans="1:13">
      <c r="A6296" s="152">
        <v>16792</v>
      </c>
      <c r="B6296" s="150">
        <v>74900</v>
      </c>
      <c r="C6296" s="150">
        <v>74900</v>
      </c>
      <c r="D6296" s="150">
        <v>74900</v>
      </c>
      <c r="I6296" s="150">
        <v>2340</v>
      </c>
      <c r="J6296" s="150">
        <f t="shared" si="392"/>
        <v>4.6413223062335991</v>
      </c>
      <c r="K6296" s="150">
        <f t="shared" si="393"/>
        <v>74.900000000000006</v>
      </c>
      <c r="L6296" s="150">
        <f t="shared" si="395"/>
        <v>2.5</v>
      </c>
      <c r="M6296" s="150">
        <f t="shared" si="394"/>
        <v>7.1413223062335991</v>
      </c>
    </row>
    <row r="6297" spans="1:13">
      <c r="A6297" s="152">
        <v>16793</v>
      </c>
      <c r="I6297" s="150">
        <v>6570</v>
      </c>
      <c r="J6297" s="150">
        <f t="shared" si="392"/>
        <v>13.031404936732796</v>
      </c>
      <c r="K6297" s="150">
        <f t="shared" si="393"/>
        <v>0</v>
      </c>
      <c r="L6297" s="150">
        <f t="shared" si="395"/>
        <v>-74.900000000000006</v>
      </c>
      <c r="M6297" s="150">
        <f t="shared" si="394"/>
        <v>0</v>
      </c>
    </row>
    <row r="6298" spans="1:13">
      <c r="A6298" s="152">
        <v>16794</v>
      </c>
      <c r="B6298" s="150">
        <v>77400</v>
      </c>
      <c r="C6298" s="150">
        <v>77400</v>
      </c>
      <c r="D6298" s="150">
        <v>77400</v>
      </c>
      <c r="I6298" s="150">
        <v>6560</v>
      </c>
      <c r="J6298" s="150">
        <f t="shared" si="392"/>
        <v>13.011570226022396</v>
      </c>
      <c r="K6298" s="150">
        <f t="shared" si="393"/>
        <v>77.400000000000006</v>
      </c>
      <c r="L6298" s="150">
        <f t="shared" si="395"/>
        <v>77.400000000000006</v>
      </c>
      <c r="M6298" s="150">
        <f t="shared" si="394"/>
        <v>90.411570226022405</v>
      </c>
    </row>
    <row r="6299" spans="1:13">
      <c r="A6299" s="152">
        <v>16795</v>
      </c>
      <c r="B6299" s="150">
        <v>76100</v>
      </c>
      <c r="C6299" s="150">
        <v>76100</v>
      </c>
      <c r="D6299" s="150">
        <v>76100</v>
      </c>
      <c r="I6299" s="150">
        <v>4800</v>
      </c>
      <c r="J6299" s="150">
        <f t="shared" si="392"/>
        <v>9.5206611409919972</v>
      </c>
      <c r="K6299" s="150">
        <f t="shared" si="393"/>
        <v>76.099999999999994</v>
      </c>
      <c r="L6299" s="150">
        <f t="shared" si="395"/>
        <v>-1.3000000000000114</v>
      </c>
      <c r="M6299" s="150">
        <f t="shared" si="394"/>
        <v>8.2206611409919859</v>
      </c>
    </row>
    <row r="6300" spans="1:13">
      <c r="A6300" s="152">
        <v>16796</v>
      </c>
      <c r="B6300" s="150">
        <v>76500</v>
      </c>
      <c r="C6300" s="150">
        <v>76500</v>
      </c>
      <c r="D6300" s="150">
        <v>76500</v>
      </c>
      <c r="I6300" s="150">
        <v>5130</v>
      </c>
      <c r="J6300" s="150">
        <f t="shared" si="392"/>
        <v>10.175206594435197</v>
      </c>
      <c r="K6300" s="150">
        <f t="shared" si="393"/>
        <v>76.5</v>
      </c>
      <c r="L6300" s="150">
        <f t="shared" si="395"/>
        <v>0.40000000000000568</v>
      </c>
      <c r="M6300" s="150">
        <f t="shared" si="394"/>
        <v>10.575206594435203</v>
      </c>
    </row>
    <row r="6301" spans="1:13">
      <c r="A6301" s="152">
        <v>16797</v>
      </c>
      <c r="B6301" s="150">
        <v>76300</v>
      </c>
      <c r="C6301" s="150">
        <v>76300</v>
      </c>
      <c r="D6301" s="150">
        <v>76300</v>
      </c>
      <c r="I6301" s="150">
        <v>5000</v>
      </c>
      <c r="J6301" s="150">
        <f t="shared" si="392"/>
        <v>9.917355355199998</v>
      </c>
      <c r="K6301" s="150">
        <f t="shared" si="393"/>
        <v>76.3</v>
      </c>
      <c r="L6301" s="150">
        <f t="shared" si="395"/>
        <v>-0.20000000000000284</v>
      </c>
      <c r="M6301" s="150">
        <f t="shared" si="394"/>
        <v>9.7173553551999952</v>
      </c>
    </row>
    <row r="6302" spans="1:13">
      <c r="A6302" s="152">
        <v>16798</v>
      </c>
      <c r="B6302" s="150">
        <v>82200</v>
      </c>
      <c r="C6302" s="150">
        <v>82200</v>
      </c>
      <c r="D6302" s="150">
        <v>82200</v>
      </c>
      <c r="I6302" s="150">
        <v>13700</v>
      </c>
      <c r="J6302" s="150">
        <f t="shared" si="392"/>
        <v>27.173553673247994</v>
      </c>
      <c r="K6302" s="150">
        <f t="shared" si="393"/>
        <v>82.2</v>
      </c>
      <c r="L6302" s="150">
        <f t="shared" si="395"/>
        <v>5.9000000000000057</v>
      </c>
      <c r="M6302" s="150">
        <f t="shared" si="394"/>
        <v>33.073553673248</v>
      </c>
    </row>
    <row r="6303" spans="1:13">
      <c r="A6303" s="152">
        <v>16799</v>
      </c>
      <c r="B6303" s="150">
        <v>79000</v>
      </c>
      <c r="C6303" s="150">
        <v>79000</v>
      </c>
      <c r="D6303" s="150">
        <v>79000</v>
      </c>
      <c r="I6303" s="150">
        <v>10100</v>
      </c>
      <c r="J6303" s="150">
        <f t="shared" si="392"/>
        <v>20.033057817503995</v>
      </c>
      <c r="K6303" s="150">
        <f t="shared" si="393"/>
        <v>79</v>
      </c>
      <c r="L6303" s="150">
        <f t="shared" si="395"/>
        <v>-3.2000000000000028</v>
      </c>
      <c r="M6303" s="150">
        <f t="shared" si="394"/>
        <v>16.833057817503992</v>
      </c>
    </row>
    <row r="6304" spans="1:13">
      <c r="A6304" s="152">
        <v>16800</v>
      </c>
      <c r="B6304" s="150">
        <v>78200</v>
      </c>
      <c r="C6304" s="150">
        <v>78200</v>
      </c>
      <c r="D6304" s="150">
        <v>78200</v>
      </c>
      <c r="I6304" s="150">
        <v>8250</v>
      </c>
      <c r="J6304" s="150">
        <f t="shared" si="392"/>
        <v>16.363636336079995</v>
      </c>
      <c r="K6304" s="150">
        <f t="shared" si="393"/>
        <v>78.2</v>
      </c>
      <c r="L6304" s="150">
        <f t="shared" si="395"/>
        <v>-0.79999999999999716</v>
      </c>
      <c r="M6304" s="150">
        <f t="shared" si="394"/>
        <v>15.563636336079998</v>
      </c>
    </row>
    <row r="6305" spans="1:13">
      <c r="A6305" s="152">
        <v>16801</v>
      </c>
      <c r="B6305" s="150">
        <v>76100</v>
      </c>
      <c r="C6305" s="150">
        <v>76100</v>
      </c>
      <c r="D6305" s="150">
        <v>76100</v>
      </c>
      <c r="I6305" s="150">
        <v>4490</v>
      </c>
      <c r="J6305" s="150">
        <f t="shared" si="392"/>
        <v>8.9057851089695976</v>
      </c>
      <c r="K6305" s="150">
        <f t="shared" si="393"/>
        <v>76.099999999999994</v>
      </c>
      <c r="L6305" s="150">
        <f t="shared" si="395"/>
        <v>-2.1000000000000085</v>
      </c>
      <c r="M6305" s="150">
        <f t="shared" si="394"/>
        <v>6.8057851089695891</v>
      </c>
    </row>
    <row r="6306" spans="1:13">
      <c r="A6306" s="152">
        <v>16802</v>
      </c>
      <c r="B6306" s="150">
        <v>75100</v>
      </c>
      <c r="C6306" s="150">
        <v>75100</v>
      </c>
      <c r="D6306" s="150">
        <v>75100</v>
      </c>
      <c r="I6306" s="150">
        <v>2900</v>
      </c>
      <c r="J6306" s="150">
        <f t="shared" si="392"/>
        <v>5.7520661060159988</v>
      </c>
      <c r="K6306" s="150">
        <f t="shared" si="393"/>
        <v>75.099999999999994</v>
      </c>
      <c r="L6306" s="150">
        <f t="shared" si="395"/>
        <v>-1</v>
      </c>
      <c r="M6306" s="150">
        <f t="shared" si="394"/>
        <v>4.7520661060159988</v>
      </c>
    </row>
    <row r="6307" spans="1:13">
      <c r="A6307" s="152">
        <v>16803</v>
      </c>
      <c r="B6307" s="150">
        <v>74500</v>
      </c>
      <c r="C6307" s="150">
        <v>74500</v>
      </c>
      <c r="D6307" s="150">
        <v>74500</v>
      </c>
      <c r="I6307" s="150">
        <v>2120</v>
      </c>
      <c r="J6307" s="150">
        <f t="shared" si="392"/>
        <v>4.2049586706047988</v>
      </c>
      <c r="K6307" s="150">
        <f t="shared" si="393"/>
        <v>74.5</v>
      </c>
      <c r="L6307" s="150">
        <f t="shared" si="395"/>
        <v>-0.59999999999999432</v>
      </c>
      <c r="M6307" s="150">
        <f t="shared" si="394"/>
        <v>3.6049586706048045</v>
      </c>
    </row>
    <row r="6308" spans="1:13">
      <c r="A6308" s="152">
        <v>16804</v>
      </c>
      <c r="B6308" s="150">
        <v>74100</v>
      </c>
      <c r="C6308" s="150">
        <v>74100</v>
      </c>
      <c r="D6308" s="150">
        <v>74100</v>
      </c>
      <c r="I6308" s="150">
        <v>1960</v>
      </c>
      <c r="J6308" s="150">
        <f t="shared" si="392"/>
        <v>3.8876032992383989</v>
      </c>
      <c r="K6308" s="150">
        <f t="shared" si="393"/>
        <v>74.099999999999994</v>
      </c>
      <c r="L6308" s="150">
        <f t="shared" si="395"/>
        <v>-0.40000000000000568</v>
      </c>
      <c r="M6308" s="150">
        <f t="shared" si="394"/>
        <v>3.4876032992383932</v>
      </c>
    </row>
    <row r="6309" spans="1:13">
      <c r="A6309" s="152">
        <v>16805</v>
      </c>
      <c r="B6309" s="150">
        <v>74900</v>
      </c>
      <c r="C6309" s="150">
        <v>74900</v>
      </c>
      <c r="D6309" s="150">
        <v>74900</v>
      </c>
      <c r="I6309" s="150">
        <v>2440</v>
      </c>
      <c r="J6309" s="150">
        <f t="shared" si="392"/>
        <v>4.8396694133375986</v>
      </c>
      <c r="K6309" s="150">
        <f t="shared" si="393"/>
        <v>74.900000000000006</v>
      </c>
      <c r="L6309" s="150">
        <f t="shared" si="395"/>
        <v>0.80000000000001137</v>
      </c>
      <c r="M6309" s="150">
        <f t="shared" si="394"/>
        <v>5.63966941333761</v>
      </c>
    </row>
    <row r="6310" spans="1:13">
      <c r="A6310" s="152">
        <v>16806</v>
      </c>
      <c r="B6310" s="150">
        <v>77200</v>
      </c>
      <c r="C6310" s="150">
        <v>77200</v>
      </c>
      <c r="D6310" s="150">
        <v>77200</v>
      </c>
      <c r="I6310" s="150">
        <v>4410</v>
      </c>
      <c r="J6310" s="150">
        <f t="shared" si="392"/>
        <v>8.7471074232863977</v>
      </c>
      <c r="K6310" s="150">
        <f t="shared" si="393"/>
        <v>77.2</v>
      </c>
      <c r="L6310" s="150">
        <f t="shared" si="395"/>
        <v>2.2999999999999972</v>
      </c>
      <c r="M6310" s="150">
        <f t="shared" si="394"/>
        <v>11.047107423286395</v>
      </c>
    </row>
    <row r="6311" spans="1:13">
      <c r="A6311" s="152">
        <v>16807</v>
      </c>
      <c r="B6311" s="150">
        <v>76700</v>
      </c>
      <c r="C6311" s="150">
        <v>76700</v>
      </c>
      <c r="D6311" s="150">
        <v>76700</v>
      </c>
      <c r="I6311" s="150">
        <v>5070</v>
      </c>
      <c r="J6311" s="150">
        <f t="shared" si="392"/>
        <v>10.056198330172798</v>
      </c>
      <c r="K6311" s="150">
        <f t="shared" si="393"/>
        <v>76.7</v>
      </c>
      <c r="L6311" s="150">
        <f t="shared" si="395"/>
        <v>-0.5</v>
      </c>
      <c r="M6311" s="150">
        <f t="shared" si="394"/>
        <v>9.5561983301727977</v>
      </c>
    </row>
    <row r="6312" spans="1:13">
      <c r="A6312" s="152">
        <v>16808</v>
      </c>
      <c r="B6312" s="150">
        <v>75500</v>
      </c>
      <c r="C6312" s="150">
        <v>75500</v>
      </c>
      <c r="D6312" s="150">
        <v>75500</v>
      </c>
      <c r="I6312" s="150">
        <v>3350</v>
      </c>
      <c r="J6312" s="150">
        <f t="shared" si="392"/>
        <v>6.6446280879839987</v>
      </c>
      <c r="K6312" s="150">
        <f t="shared" si="393"/>
        <v>75.5</v>
      </c>
      <c r="L6312" s="150">
        <f t="shared" si="395"/>
        <v>-1.2000000000000028</v>
      </c>
      <c r="M6312" s="150">
        <f t="shared" si="394"/>
        <v>5.4446280879839959</v>
      </c>
    </row>
    <row r="6313" spans="1:13">
      <c r="A6313" s="152">
        <v>16809</v>
      </c>
      <c r="B6313" s="150">
        <v>75100</v>
      </c>
      <c r="C6313" s="150">
        <v>75100</v>
      </c>
      <c r="D6313" s="150">
        <v>75100</v>
      </c>
      <c r="I6313" s="150">
        <v>2650</v>
      </c>
      <c r="J6313" s="150">
        <f t="shared" si="392"/>
        <v>5.2561983382559987</v>
      </c>
      <c r="K6313" s="150">
        <f t="shared" si="393"/>
        <v>75.099999999999994</v>
      </c>
      <c r="L6313" s="150">
        <f t="shared" si="395"/>
        <v>-0.40000000000000568</v>
      </c>
      <c r="M6313" s="150">
        <f t="shared" si="394"/>
        <v>4.856198338255993</v>
      </c>
    </row>
    <row r="6314" spans="1:13">
      <c r="A6314" s="152">
        <v>16810</v>
      </c>
      <c r="B6314" s="150">
        <v>74700</v>
      </c>
      <c r="C6314" s="150">
        <v>74700</v>
      </c>
      <c r="D6314" s="150">
        <v>74700</v>
      </c>
      <c r="I6314" s="150">
        <v>2100</v>
      </c>
      <c r="J6314" s="150">
        <f t="shared" si="392"/>
        <v>4.1652892491839992</v>
      </c>
      <c r="K6314" s="150">
        <f t="shared" si="393"/>
        <v>74.7</v>
      </c>
      <c r="L6314" s="150">
        <f t="shared" si="395"/>
        <v>-0.39999999999999147</v>
      </c>
      <c r="M6314" s="150">
        <f t="shared" si="394"/>
        <v>3.7652892491840078</v>
      </c>
    </row>
    <row r="6315" spans="1:13">
      <c r="A6315" s="152">
        <v>16811</v>
      </c>
      <c r="B6315" s="150">
        <v>74100</v>
      </c>
      <c r="C6315" s="150">
        <v>74100</v>
      </c>
      <c r="D6315" s="150">
        <v>74100</v>
      </c>
      <c r="I6315" s="150">
        <v>1670</v>
      </c>
      <c r="J6315" s="150">
        <f t="shared" si="392"/>
        <v>3.3123966886367993</v>
      </c>
      <c r="K6315" s="150">
        <f t="shared" si="393"/>
        <v>74.099999999999994</v>
      </c>
      <c r="L6315" s="150">
        <f t="shared" si="395"/>
        <v>-0.60000000000000853</v>
      </c>
      <c r="M6315" s="150">
        <f t="shared" si="394"/>
        <v>2.7123966886367907</v>
      </c>
    </row>
    <row r="6316" spans="1:13">
      <c r="A6316" s="152">
        <v>16812</v>
      </c>
      <c r="B6316" s="150">
        <v>73900</v>
      </c>
      <c r="C6316" s="150">
        <v>73900</v>
      </c>
      <c r="D6316" s="150">
        <v>73900</v>
      </c>
      <c r="I6316" s="150">
        <v>1410</v>
      </c>
      <c r="J6316" s="150">
        <f t="shared" si="392"/>
        <v>2.7966942101663994</v>
      </c>
      <c r="K6316" s="150">
        <f t="shared" si="393"/>
        <v>73.900000000000006</v>
      </c>
      <c r="L6316" s="150">
        <f t="shared" si="395"/>
        <v>-0.19999999999998863</v>
      </c>
      <c r="M6316" s="150">
        <f t="shared" si="394"/>
        <v>2.5966942101664108</v>
      </c>
    </row>
    <row r="6317" spans="1:13">
      <c r="A6317" s="152">
        <v>16813</v>
      </c>
      <c r="B6317" s="150">
        <v>73700</v>
      </c>
      <c r="C6317" s="150">
        <v>73700</v>
      </c>
      <c r="D6317" s="150">
        <v>73700</v>
      </c>
      <c r="I6317" s="150">
        <v>1190</v>
      </c>
      <c r="J6317" s="150">
        <f t="shared" si="392"/>
        <v>2.3603305745375995</v>
      </c>
      <c r="K6317" s="150">
        <f t="shared" si="393"/>
        <v>73.7</v>
      </c>
      <c r="L6317" s="150">
        <f t="shared" si="395"/>
        <v>-0.20000000000000284</v>
      </c>
      <c r="M6317" s="150">
        <f t="shared" si="394"/>
        <v>2.1603305745375967</v>
      </c>
    </row>
    <row r="6318" spans="1:13">
      <c r="A6318" s="152">
        <v>16814</v>
      </c>
      <c r="I6318" s="150">
        <v>1020</v>
      </c>
      <c r="J6318" s="150">
        <f t="shared" si="392"/>
        <v>2.0231404924607994</v>
      </c>
      <c r="K6318" s="150">
        <f t="shared" si="393"/>
        <v>0</v>
      </c>
      <c r="L6318" s="150">
        <f t="shared" si="395"/>
        <v>-73.7</v>
      </c>
      <c r="M6318" s="150">
        <f t="shared" si="394"/>
        <v>0</v>
      </c>
    </row>
    <row r="6319" spans="1:13">
      <c r="A6319" s="152">
        <v>16815</v>
      </c>
      <c r="I6319" s="150">
        <v>895</v>
      </c>
      <c r="J6319" s="150">
        <f t="shared" si="392"/>
        <v>1.7752066085807996</v>
      </c>
      <c r="K6319" s="150">
        <f t="shared" si="393"/>
        <v>0</v>
      </c>
      <c r="L6319" s="150">
        <f t="shared" si="395"/>
        <v>0</v>
      </c>
      <c r="M6319" s="150">
        <f t="shared" si="394"/>
        <v>1.7752066085807996</v>
      </c>
    </row>
    <row r="6320" spans="1:13">
      <c r="A6320" s="152">
        <v>16816</v>
      </c>
      <c r="B6320" s="150">
        <v>73300</v>
      </c>
      <c r="C6320" s="150">
        <v>73300</v>
      </c>
      <c r="D6320" s="150">
        <v>73300</v>
      </c>
      <c r="I6320" s="150">
        <v>818</v>
      </c>
      <c r="J6320" s="150">
        <f t="shared" si="392"/>
        <v>1.6224793361107197</v>
      </c>
      <c r="K6320" s="150">
        <f t="shared" si="393"/>
        <v>73.3</v>
      </c>
      <c r="L6320" s="150">
        <f t="shared" si="395"/>
        <v>73.3</v>
      </c>
      <c r="M6320" s="150">
        <f t="shared" si="394"/>
        <v>74.922479336110712</v>
      </c>
    </row>
    <row r="6321" spans="1:13">
      <c r="A6321" s="152">
        <v>16817</v>
      </c>
      <c r="B6321" s="150">
        <v>73300</v>
      </c>
      <c r="C6321" s="150">
        <v>73300</v>
      </c>
      <c r="D6321" s="150">
        <v>73300</v>
      </c>
      <c r="I6321" s="150">
        <v>751</v>
      </c>
      <c r="J6321" s="150">
        <f t="shared" si="392"/>
        <v>1.4895867743510396</v>
      </c>
      <c r="K6321" s="150">
        <f t="shared" si="393"/>
        <v>73.3</v>
      </c>
      <c r="L6321" s="150">
        <f t="shared" si="395"/>
        <v>0</v>
      </c>
      <c r="M6321" s="150">
        <f t="shared" si="394"/>
        <v>1.4895867743510396</v>
      </c>
    </row>
    <row r="6322" spans="1:13">
      <c r="A6322" s="152">
        <v>16818</v>
      </c>
      <c r="B6322" s="150">
        <v>73100</v>
      </c>
      <c r="C6322" s="150">
        <v>73100</v>
      </c>
      <c r="D6322" s="150">
        <v>73100</v>
      </c>
      <c r="I6322" s="150">
        <v>687</v>
      </c>
      <c r="J6322" s="150">
        <f t="shared" si="392"/>
        <v>1.3626446258044798</v>
      </c>
      <c r="K6322" s="150">
        <f t="shared" si="393"/>
        <v>73.099999999999994</v>
      </c>
      <c r="L6322" s="150">
        <f t="shared" si="395"/>
        <v>-0.20000000000000284</v>
      </c>
      <c r="M6322" s="150">
        <f t="shared" si="394"/>
        <v>1.1626446258044769</v>
      </c>
    </row>
    <row r="6323" spans="1:13">
      <c r="A6323" s="152">
        <v>16819</v>
      </c>
      <c r="B6323" s="150">
        <v>73100</v>
      </c>
      <c r="C6323" s="150">
        <v>73100</v>
      </c>
      <c r="D6323" s="150">
        <v>73100</v>
      </c>
      <c r="I6323" s="150">
        <v>638</v>
      </c>
      <c r="J6323" s="150">
        <f t="shared" si="392"/>
        <v>1.2654545433235196</v>
      </c>
      <c r="K6323" s="150">
        <f t="shared" si="393"/>
        <v>73.099999999999994</v>
      </c>
      <c r="L6323" s="150">
        <f t="shared" si="395"/>
        <v>0</v>
      </c>
      <c r="M6323" s="150">
        <f t="shared" si="394"/>
        <v>1.2654545433235196</v>
      </c>
    </row>
    <row r="6324" spans="1:13">
      <c r="A6324" s="152">
        <v>16820</v>
      </c>
      <c r="B6324" s="150">
        <v>73100</v>
      </c>
      <c r="C6324" s="150">
        <v>73100</v>
      </c>
      <c r="D6324" s="150">
        <v>73100</v>
      </c>
      <c r="I6324" s="150">
        <v>594</v>
      </c>
      <c r="J6324" s="150">
        <f t="shared" si="392"/>
        <v>1.1781818161977597</v>
      </c>
      <c r="K6324" s="150">
        <f t="shared" si="393"/>
        <v>73.099999999999994</v>
      </c>
      <c r="L6324" s="150">
        <f t="shared" si="395"/>
        <v>0</v>
      </c>
      <c r="M6324" s="150">
        <f t="shared" si="394"/>
        <v>1.1781818161977597</v>
      </c>
    </row>
    <row r="6325" spans="1:13">
      <c r="A6325" s="152">
        <v>16821</v>
      </c>
      <c r="I6325" s="150">
        <v>566</v>
      </c>
      <c r="J6325" s="150">
        <f t="shared" si="392"/>
        <v>1.1226446262086398</v>
      </c>
      <c r="K6325" s="150">
        <f t="shared" si="393"/>
        <v>0</v>
      </c>
      <c r="L6325" s="150">
        <f t="shared" si="395"/>
        <v>-73.099999999999994</v>
      </c>
      <c r="M6325" s="150">
        <f t="shared" si="394"/>
        <v>0</v>
      </c>
    </row>
    <row r="6326" spans="1:13">
      <c r="A6326" s="152">
        <v>16822</v>
      </c>
      <c r="I6326" s="150">
        <v>535</v>
      </c>
      <c r="J6326" s="150">
        <f t="shared" si="392"/>
        <v>1.0611570230063998</v>
      </c>
      <c r="K6326" s="150">
        <f t="shared" si="393"/>
        <v>0</v>
      </c>
      <c r="L6326" s="150">
        <f t="shared" si="395"/>
        <v>0</v>
      </c>
      <c r="M6326" s="150">
        <f t="shared" si="394"/>
        <v>1.0611570230063998</v>
      </c>
    </row>
    <row r="6327" spans="1:13">
      <c r="A6327" s="152">
        <v>16823</v>
      </c>
      <c r="B6327" s="150">
        <v>72900</v>
      </c>
      <c r="C6327" s="150">
        <v>72900</v>
      </c>
      <c r="D6327" s="150">
        <v>72900</v>
      </c>
      <c r="I6327" s="150">
        <v>505</v>
      </c>
      <c r="J6327" s="150">
        <f t="shared" si="392"/>
        <v>1.0016528908751998</v>
      </c>
      <c r="K6327" s="150">
        <f t="shared" si="393"/>
        <v>72.900000000000006</v>
      </c>
      <c r="L6327" s="150">
        <f t="shared" si="395"/>
        <v>72.900000000000006</v>
      </c>
      <c r="M6327" s="150">
        <f t="shared" si="394"/>
        <v>73.901652890875212</v>
      </c>
    </row>
    <row r="6328" spans="1:13">
      <c r="A6328" s="152">
        <v>16824</v>
      </c>
      <c r="B6328" s="150">
        <v>72900</v>
      </c>
      <c r="C6328" s="150">
        <v>72900</v>
      </c>
      <c r="D6328" s="150">
        <v>72900</v>
      </c>
      <c r="I6328" s="150">
        <v>474</v>
      </c>
      <c r="J6328" s="150">
        <f t="shared" si="392"/>
        <v>0.94016528767295982</v>
      </c>
      <c r="K6328" s="150">
        <f t="shared" si="393"/>
        <v>72.900000000000006</v>
      </c>
      <c r="L6328" s="150">
        <f t="shared" si="395"/>
        <v>0</v>
      </c>
      <c r="M6328" s="150">
        <f t="shared" si="394"/>
        <v>0.94016528767295982</v>
      </c>
    </row>
    <row r="6329" spans="1:13">
      <c r="A6329" s="152">
        <v>16825</v>
      </c>
      <c r="B6329" s="150">
        <v>72900</v>
      </c>
      <c r="C6329" s="150">
        <v>72900</v>
      </c>
      <c r="D6329" s="150">
        <v>72900</v>
      </c>
      <c r="I6329" s="150">
        <v>464</v>
      </c>
      <c r="J6329" s="150">
        <f t="shared" si="392"/>
        <v>0.92033057696255982</v>
      </c>
      <c r="K6329" s="150">
        <f t="shared" si="393"/>
        <v>72.900000000000006</v>
      </c>
      <c r="L6329" s="150">
        <f t="shared" si="395"/>
        <v>0</v>
      </c>
      <c r="M6329" s="150">
        <f t="shared" si="394"/>
        <v>0.92033057696255982</v>
      </c>
    </row>
    <row r="6330" spans="1:13">
      <c r="A6330" s="152">
        <v>16826</v>
      </c>
      <c r="B6330" s="150">
        <v>72700</v>
      </c>
      <c r="C6330" s="150">
        <v>72700</v>
      </c>
      <c r="D6330" s="150">
        <v>72700</v>
      </c>
      <c r="I6330" s="150">
        <v>449</v>
      </c>
      <c r="J6330" s="150">
        <f t="shared" si="392"/>
        <v>0.89057851089695983</v>
      </c>
      <c r="K6330" s="150">
        <f t="shared" si="393"/>
        <v>72.7</v>
      </c>
      <c r="L6330" s="150">
        <f t="shared" si="395"/>
        <v>-0.20000000000000284</v>
      </c>
      <c r="M6330" s="150">
        <f t="shared" si="394"/>
        <v>0.69057851089695699</v>
      </c>
    </row>
    <row r="6331" spans="1:13">
      <c r="A6331" s="152">
        <v>16827</v>
      </c>
      <c r="B6331" s="150">
        <v>72700</v>
      </c>
      <c r="C6331" s="150">
        <v>72700</v>
      </c>
      <c r="D6331" s="150">
        <v>72700</v>
      </c>
      <c r="I6331" s="150">
        <v>431</v>
      </c>
      <c r="J6331" s="150">
        <f t="shared" si="392"/>
        <v>0.85487603161823977</v>
      </c>
      <c r="K6331" s="150">
        <f t="shared" si="393"/>
        <v>72.7</v>
      </c>
      <c r="L6331" s="150">
        <f t="shared" si="395"/>
        <v>0</v>
      </c>
      <c r="M6331" s="150">
        <f t="shared" si="394"/>
        <v>0.85487603161823977</v>
      </c>
    </row>
    <row r="6332" spans="1:13">
      <c r="A6332" s="152">
        <v>16828</v>
      </c>
      <c r="I6332" s="150">
        <v>406</v>
      </c>
      <c r="J6332" s="150">
        <f t="shared" si="392"/>
        <v>0.80528925484223979</v>
      </c>
      <c r="K6332" s="150">
        <f t="shared" si="393"/>
        <v>0</v>
      </c>
      <c r="L6332" s="150">
        <f t="shared" si="395"/>
        <v>-72.7</v>
      </c>
      <c r="M6332" s="150">
        <f t="shared" si="394"/>
        <v>0</v>
      </c>
    </row>
    <row r="6333" spans="1:13">
      <c r="A6333" s="152">
        <v>16829</v>
      </c>
      <c r="I6333" s="150">
        <v>386</v>
      </c>
      <c r="J6333" s="150">
        <f t="shared" si="392"/>
        <v>0.7656198334214398</v>
      </c>
      <c r="K6333" s="150">
        <f t="shared" si="393"/>
        <v>0</v>
      </c>
      <c r="L6333" s="150">
        <f t="shared" si="395"/>
        <v>0</v>
      </c>
      <c r="M6333" s="150">
        <f t="shared" si="394"/>
        <v>0.7656198334214398</v>
      </c>
    </row>
    <row r="6334" spans="1:13">
      <c r="A6334" s="152">
        <v>16830</v>
      </c>
      <c r="B6334" s="150">
        <v>72400</v>
      </c>
      <c r="C6334" s="150">
        <v>72400</v>
      </c>
      <c r="D6334" s="150">
        <v>72400</v>
      </c>
      <c r="I6334" s="150">
        <v>372</v>
      </c>
      <c r="J6334" s="150">
        <f t="shared" si="392"/>
        <v>0.73785123842687983</v>
      </c>
      <c r="K6334" s="150">
        <f t="shared" si="393"/>
        <v>72.400000000000006</v>
      </c>
      <c r="L6334" s="150">
        <f t="shared" si="395"/>
        <v>72.400000000000006</v>
      </c>
      <c r="M6334" s="150">
        <f t="shared" si="394"/>
        <v>73.13785123842689</v>
      </c>
    </row>
    <row r="6335" spans="1:13">
      <c r="A6335" s="152">
        <v>16831</v>
      </c>
      <c r="B6335" s="150">
        <v>72400</v>
      </c>
      <c r="C6335" s="150">
        <v>72400</v>
      </c>
      <c r="D6335" s="150">
        <v>72400</v>
      </c>
      <c r="I6335" s="150">
        <v>348</v>
      </c>
      <c r="J6335" s="150">
        <f t="shared" si="392"/>
        <v>0.69024793272191987</v>
      </c>
      <c r="K6335" s="150">
        <f t="shared" si="393"/>
        <v>72.400000000000006</v>
      </c>
      <c r="L6335" s="150">
        <f t="shared" si="395"/>
        <v>0</v>
      </c>
      <c r="M6335" s="150">
        <f t="shared" si="394"/>
        <v>0.69024793272191987</v>
      </c>
    </row>
    <row r="6336" spans="1:13">
      <c r="A6336" s="152">
        <v>16832</v>
      </c>
      <c r="B6336" s="150">
        <v>72400</v>
      </c>
      <c r="C6336" s="150">
        <v>72400</v>
      </c>
      <c r="D6336" s="150">
        <v>72400</v>
      </c>
      <c r="I6336" s="150">
        <v>332</v>
      </c>
      <c r="J6336" s="150">
        <f t="shared" si="392"/>
        <v>0.65851239558527985</v>
      </c>
      <c r="K6336" s="150">
        <f t="shared" si="393"/>
        <v>72.400000000000006</v>
      </c>
      <c r="L6336" s="150">
        <f t="shared" si="395"/>
        <v>0</v>
      </c>
      <c r="M6336" s="150">
        <f t="shared" si="394"/>
        <v>0.65851239558527985</v>
      </c>
    </row>
    <row r="6337" spans="1:13">
      <c r="A6337" s="152">
        <v>16833</v>
      </c>
      <c r="B6337" s="150">
        <v>72400</v>
      </c>
      <c r="C6337" s="150">
        <v>72400</v>
      </c>
      <c r="D6337" s="150">
        <v>72400</v>
      </c>
      <c r="I6337" s="150">
        <v>316</v>
      </c>
      <c r="J6337" s="150">
        <f t="shared" si="392"/>
        <v>0.62677685844863984</v>
      </c>
      <c r="K6337" s="150">
        <f t="shared" si="393"/>
        <v>72.400000000000006</v>
      </c>
      <c r="L6337" s="150">
        <f t="shared" si="395"/>
        <v>0</v>
      </c>
      <c r="M6337" s="150">
        <f t="shared" si="394"/>
        <v>0.62677685844863984</v>
      </c>
    </row>
    <row r="6338" spans="1:13">
      <c r="A6338" s="152">
        <v>16834</v>
      </c>
      <c r="B6338" s="150">
        <v>72400</v>
      </c>
      <c r="C6338" s="150">
        <v>72400</v>
      </c>
      <c r="D6338" s="150">
        <v>72400</v>
      </c>
      <c r="I6338" s="150">
        <v>306</v>
      </c>
      <c r="J6338" s="150">
        <f t="shared" si="392"/>
        <v>0.60694214773823985</v>
      </c>
      <c r="K6338" s="150">
        <f t="shared" si="393"/>
        <v>72.400000000000006</v>
      </c>
      <c r="L6338" s="150">
        <f t="shared" si="395"/>
        <v>0</v>
      </c>
      <c r="M6338" s="150">
        <f t="shared" si="394"/>
        <v>0.60694214773823985</v>
      </c>
    </row>
    <row r="6339" spans="1:13">
      <c r="A6339" s="152">
        <v>16835</v>
      </c>
      <c r="I6339" s="150">
        <v>338</v>
      </c>
      <c r="J6339" s="150">
        <f t="shared" si="392"/>
        <v>0.67041322201151987</v>
      </c>
      <c r="K6339" s="150">
        <f t="shared" si="393"/>
        <v>0</v>
      </c>
      <c r="L6339" s="150">
        <f t="shared" si="395"/>
        <v>-72.400000000000006</v>
      </c>
      <c r="M6339" s="150">
        <f t="shared" si="394"/>
        <v>0</v>
      </c>
    </row>
    <row r="6340" spans="1:13">
      <c r="A6340" s="152">
        <v>16836</v>
      </c>
      <c r="I6340" s="150">
        <v>341</v>
      </c>
      <c r="J6340" s="150">
        <f t="shared" si="392"/>
        <v>0.67636363522463983</v>
      </c>
      <c r="K6340" s="150">
        <f t="shared" si="393"/>
        <v>0</v>
      </c>
      <c r="L6340" s="150">
        <f t="shared" si="395"/>
        <v>0</v>
      </c>
      <c r="M6340" s="150">
        <f t="shared" si="394"/>
        <v>0.67636363522463983</v>
      </c>
    </row>
    <row r="6341" spans="1:13">
      <c r="A6341" s="152">
        <v>16837</v>
      </c>
      <c r="B6341" s="150">
        <v>72400</v>
      </c>
      <c r="C6341" s="150">
        <v>72400</v>
      </c>
      <c r="D6341" s="150">
        <v>72400</v>
      </c>
      <c r="I6341" s="150">
        <v>312</v>
      </c>
      <c r="J6341" s="150">
        <f t="shared" si="392"/>
        <v>0.61884297416447986</v>
      </c>
      <c r="K6341" s="150">
        <f t="shared" si="393"/>
        <v>72.400000000000006</v>
      </c>
      <c r="L6341" s="150">
        <f t="shared" si="395"/>
        <v>72.400000000000006</v>
      </c>
      <c r="M6341" s="150">
        <f t="shared" si="394"/>
        <v>73.018842974164485</v>
      </c>
    </row>
    <row r="6342" spans="1:13">
      <c r="A6342" s="152">
        <v>16838</v>
      </c>
      <c r="B6342" s="150">
        <v>72400</v>
      </c>
      <c r="C6342" s="150">
        <v>72400</v>
      </c>
      <c r="D6342" s="150">
        <v>72400</v>
      </c>
      <c r="I6342" s="150">
        <v>291</v>
      </c>
      <c r="J6342" s="150">
        <f t="shared" si="392"/>
        <v>0.57719008167263985</v>
      </c>
      <c r="K6342" s="150">
        <f t="shared" si="393"/>
        <v>72.400000000000006</v>
      </c>
      <c r="L6342" s="150">
        <f t="shared" si="395"/>
        <v>0</v>
      </c>
      <c r="M6342" s="150">
        <f t="shared" si="394"/>
        <v>0.57719008167263985</v>
      </c>
    </row>
    <row r="6343" spans="1:13">
      <c r="A6343" s="152">
        <v>16839</v>
      </c>
      <c r="B6343" s="150">
        <v>72700</v>
      </c>
      <c r="C6343" s="150">
        <v>72700</v>
      </c>
      <c r="D6343" s="150">
        <v>72700</v>
      </c>
      <c r="I6343" s="150">
        <v>434</v>
      </c>
      <c r="J6343" s="150">
        <f t="shared" ref="J6343:J6406" si="396">I6343*(2.29568411*10^-6*86400/100)</f>
        <v>0.86082644483135984</v>
      </c>
      <c r="K6343" s="150">
        <f t="shared" ref="K6343:K6406" si="397">D6343/1000</f>
        <v>72.7</v>
      </c>
      <c r="L6343" s="150">
        <f t="shared" si="395"/>
        <v>0.29999999999999716</v>
      </c>
      <c r="M6343" s="150">
        <f t="shared" ref="M6343:M6406" si="398">MAX(0,J6343+L6343)</f>
        <v>1.160826444831357</v>
      </c>
    </row>
    <row r="6344" spans="1:13">
      <c r="A6344" s="152">
        <v>16840</v>
      </c>
      <c r="B6344" s="150">
        <v>73100</v>
      </c>
      <c r="C6344" s="150">
        <v>73100</v>
      </c>
      <c r="D6344" s="150">
        <v>73100</v>
      </c>
      <c r="I6344" s="150">
        <v>716</v>
      </c>
      <c r="J6344" s="150">
        <f t="shared" si="396"/>
        <v>1.4201652868646397</v>
      </c>
      <c r="K6344" s="150">
        <f t="shared" si="397"/>
        <v>73.099999999999994</v>
      </c>
      <c r="L6344" s="150">
        <f t="shared" ref="L6344:L6407" si="399">K6344-K6343</f>
        <v>0.39999999999999147</v>
      </c>
      <c r="M6344" s="150">
        <f t="shared" si="398"/>
        <v>1.8201652868646312</v>
      </c>
    </row>
    <row r="6345" spans="1:13">
      <c r="A6345" s="152">
        <v>16841</v>
      </c>
      <c r="B6345" s="150">
        <v>72900</v>
      </c>
      <c r="C6345" s="150">
        <v>72900</v>
      </c>
      <c r="D6345" s="150">
        <v>72900</v>
      </c>
      <c r="I6345" s="150">
        <v>554</v>
      </c>
      <c r="J6345" s="150">
        <f t="shared" si="396"/>
        <v>1.0988429733561598</v>
      </c>
      <c r="K6345" s="150">
        <f t="shared" si="397"/>
        <v>72.900000000000006</v>
      </c>
      <c r="L6345" s="150">
        <f t="shared" si="399"/>
        <v>-0.19999999999998863</v>
      </c>
      <c r="M6345" s="150">
        <f t="shared" si="398"/>
        <v>0.89884297335617114</v>
      </c>
    </row>
    <row r="6346" spans="1:13">
      <c r="A6346" s="152">
        <v>16842</v>
      </c>
      <c r="I6346" s="150">
        <v>460</v>
      </c>
      <c r="J6346" s="150">
        <f t="shared" si="396"/>
        <v>0.91239669267839973</v>
      </c>
      <c r="K6346" s="150">
        <f t="shared" si="397"/>
        <v>0</v>
      </c>
      <c r="L6346" s="150">
        <f t="shared" si="399"/>
        <v>-72.900000000000006</v>
      </c>
      <c r="M6346" s="150">
        <f t="shared" si="398"/>
        <v>0</v>
      </c>
    </row>
    <row r="6347" spans="1:13">
      <c r="A6347" s="152">
        <v>16843</v>
      </c>
      <c r="I6347" s="150">
        <v>420</v>
      </c>
      <c r="J6347" s="150">
        <f t="shared" si="396"/>
        <v>0.83305784983679976</v>
      </c>
      <c r="K6347" s="150">
        <f t="shared" si="397"/>
        <v>0</v>
      </c>
      <c r="L6347" s="150">
        <f t="shared" si="399"/>
        <v>0</v>
      </c>
      <c r="M6347" s="150">
        <f t="shared" si="398"/>
        <v>0.83305784983679976</v>
      </c>
    </row>
    <row r="6348" spans="1:13">
      <c r="A6348" s="152">
        <v>16844</v>
      </c>
      <c r="B6348" s="150">
        <v>72700</v>
      </c>
      <c r="C6348" s="150">
        <v>72700</v>
      </c>
      <c r="D6348" s="150">
        <v>72700</v>
      </c>
      <c r="I6348" s="150">
        <v>396</v>
      </c>
      <c r="J6348" s="150">
        <f t="shared" si="396"/>
        <v>0.78545454413183979</v>
      </c>
      <c r="K6348" s="150">
        <f t="shared" si="397"/>
        <v>72.7</v>
      </c>
      <c r="L6348" s="150">
        <f t="shared" si="399"/>
        <v>72.7</v>
      </c>
      <c r="M6348" s="150">
        <f t="shared" si="398"/>
        <v>73.485454544131841</v>
      </c>
    </row>
    <row r="6349" spans="1:13">
      <c r="A6349" s="152">
        <v>16845</v>
      </c>
      <c r="B6349" s="150">
        <v>72400</v>
      </c>
      <c r="C6349" s="150">
        <v>72400</v>
      </c>
      <c r="D6349" s="150">
        <v>72400</v>
      </c>
      <c r="I6349" s="150">
        <v>365</v>
      </c>
      <c r="J6349" s="150">
        <f t="shared" si="396"/>
        <v>0.72396694092959979</v>
      </c>
      <c r="K6349" s="150">
        <f t="shared" si="397"/>
        <v>72.400000000000006</v>
      </c>
      <c r="L6349" s="150">
        <f t="shared" si="399"/>
        <v>-0.29999999999999716</v>
      </c>
      <c r="M6349" s="150">
        <f t="shared" si="398"/>
        <v>0.42396694092960263</v>
      </c>
    </row>
    <row r="6350" spans="1:13">
      <c r="A6350" s="152">
        <v>16846</v>
      </c>
      <c r="B6350" s="150">
        <v>72400</v>
      </c>
      <c r="C6350" s="150">
        <v>72400</v>
      </c>
      <c r="D6350" s="150">
        <v>72400</v>
      </c>
      <c r="I6350" s="150">
        <v>341</v>
      </c>
      <c r="J6350" s="150">
        <f t="shared" si="396"/>
        <v>0.67636363522463983</v>
      </c>
      <c r="K6350" s="150">
        <f t="shared" si="397"/>
        <v>72.400000000000006</v>
      </c>
      <c r="L6350" s="150">
        <f t="shared" si="399"/>
        <v>0</v>
      </c>
      <c r="M6350" s="150">
        <f t="shared" si="398"/>
        <v>0.67636363522463983</v>
      </c>
    </row>
    <row r="6351" spans="1:13">
      <c r="A6351" s="152">
        <v>16847</v>
      </c>
      <c r="B6351" s="150">
        <v>72400</v>
      </c>
      <c r="C6351" s="150">
        <v>72400</v>
      </c>
      <c r="D6351" s="150">
        <v>72400</v>
      </c>
      <c r="I6351" s="150">
        <v>325</v>
      </c>
      <c r="J6351" s="150">
        <f t="shared" si="396"/>
        <v>0.64462809808799981</v>
      </c>
      <c r="K6351" s="150">
        <f t="shared" si="397"/>
        <v>72.400000000000006</v>
      </c>
      <c r="L6351" s="150">
        <f t="shared" si="399"/>
        <v>0</v>
      </c>
      <c r="M6351" s="150">
        <f t="shared" si="398"/>
        <v>0.64462809808799981</v>
      </c>
    </row>
    <row r="6352" spans="1:13">
      <c r="A6352" s="152">
        <v>16848</v>
      </c>
      <c r="B6352" s="150">
        <v>72700</v>
      </c>
      <c r="C6352" s="150">
        <v>72700</v>
      </c>
      <c r="D6352" s="150">
        <v>72700</v>
      </c>
      <c r="I6352" s="150">
        <v>348</v>
      </c>
      <c r="J6352" s="150">
        <f t="shared" si="396"/>
        <v>0.69024793272191987</v>
      </c>
      <c r="K6352" s="150">
        <f t="shared" si="397"/>
        <v>72.7</v>
      </c>
      <c r="L6352" s="150">
        <f t="shared" si="399"/>
        <v>0.29999999999999716</v>
      </c>
      <c r="M6352" s="150">
        <f t="shared" si="398"/>
        <v>0.99024793272191702</v>
      </c>
    </row>
    <row r="6353" spans="1:13">
      <c r="A6353" s="152">
        <v>16849</v>
      </c>
      <c r="I6353" s="150">
        <v>362</v>
      </c>
      <c r="J6353" s="150">
        <f t="shared" si="396"/>
        <v>0.71801652771647984</v>
      </c>
      <c r="K6353" s="150">
        <f t="shared" si="397"/>
        <v>0</v>
      </c>
      <c r="L6353" s="150">
        <f t="shared" si="399"/>
        <v>-72.7</v>
      </c>
      <c r="M6353" s="150">
        <f t="shared" si="398"/>
        <v>0</v>
      </c>
    </row>
    <row r="6354" spans="1:13">
      <c r="A6354" s="152">
        <v>16850</v>
      </c>
      <c r="I6354" s="150">
        <v>345</v>
      </c>
      <c r="J6354" s="150">
        <f t="shared" si="396"/>
        <v>0.6842975195087998</v>
      </c>
      <c r="K6354" s="150">
        <f t="shared" si="397"/>
        <v>0</v>
      </c>
      <c r="L6354" s="150">
        <f t="shared" si="399"/>
        <v>0</v>
      </c>
      <c r="M6354" s="150">
        <f t="shared" si="398"/>
        <v>0.6842975195087998</v>
      </c>
    </row>
    <row r="6355" spans="1:13">
      <c r="A6355" s="152">
        <v>16851</v>
      </c>
      <c r="B6355" s="150">
        <v>72400</v>
      </c>
      <c r="C6355" s="150">
        <v>72400</v>
      </c>
      <c r="D6355" s="150">
        <v>72400</v>
      </c>
      <c r="I6355" s="150">
        <v>341</v>
      </c>
      <c r="J6355" s="150">
        <f t="shared" si="396"/>
        <v>0.67636363522463983</v>
      </c>
      <c r="K6355" s="150">
        <f t="shared" si="397"/>
        <v>72.400000000000006</v>
      </c>
      <c r="L6355" s="150">
        <f t="shared" si="399"/>
        <v>72.400000000000006</v>
      </c>
      <c r="M6355" s="150">
        <f t="shared" si="398"/>
        <v>73.076363635224652</v>
      </c>
    </row>
    <row r="6356" spans="1:13">
      <c r="A6356" s="152">
        <v>16852</v>
      </c>
      <c r="B6356" s="150">
        <v>72400</v>
      </c>
      <c r="C6356" s="150">
        <v>72400</v>
      </c>
      <c r="D6356" s="150">
        <v>72400</v>
      </c>
      <c r="I6356" s="150">
        <v>389</v>
      </c>
      <c r="J6356" s="150">
        <f t="shared" si="396"/>
        <v>0.77157024663455986</v>
      </c>
      <c r="K6356" s="150">
        <f t="shared" si="397"/>
        <v>72.400000000000006</v>
      </c>
      <c r="L6356" s="150">
        <f t="shared" si="399"/>
        <v>0</v>
      </c>
      <c r="M6356" s="150">
        <f t="shared" si="398"/>
        <v>0.77157024663455986</v>
      </c>
    </row>
    <row r="6357" spans="1:13">
      <c r="A6357" s="152">
        <v>16853</v>
      </c>
      <c r="B6357" s="150">
        <v>72700</v>
      </c>
      <c r="C6357" s="150">
        <v>72700</v>
      </c>
      <c r="D6357" s="150">
        <v>72700</v>
      </c>
      <c r="I6357" s="150">
        <v>489</v>
      </c>
      <c r="J6357" s="150">
        <f t="shared" si="396"/>
        <v>0.96991735373855981</v>
      </c>
      <c r="K6357" s="150">
        <f t="shared" si="397"/>
        <v>72.7</v>
      </c>
      <c r="L6357" s="150">
        <f t="shared" si="399"/>
        <v>0.29999999999999716</v>
      </c>
      <c r="M6357" s="150">
        <f t="shared" si="398"/>
        <v>1.2699173537385571</v>
      </c>
    </row>
    <row r="6358" spans="1:13">
      <c r="A6358" s="152">
        <v>16854</v>
      </c>
      <c r="B6358" s="150">
        <v>73300</v>
      </c>
      <c r="C6358" s="150">
        <v>73300</v>
      </c>
      <c r="D6358" s="150">
        <v>73300</v>
      </c>
      <c r="I6358" s="150">
        <v>708</v>
      </c>
      <c r="J6358" s="150">
        <f t="shared" si="396"/>
        <v>1.4042975182963195</v>
      </c>
      <c r="K6358" s="150">
        <f t="shared" si="397"/>
        <v>73.3</v>
      </c>
      <c r="L6358" s="150">
        <f t="shared" si="399"/>
        <v>0.59999999999999432</v>
      </c>
      <c r="M6358" s="150">
        <f t="shared" si="398"/>
        <v>2.0042975182963136</v>
      </c>
    </row>
    <row r="6359" spans="1:13">
      <c r="A6359" s="152">
        <v>16855</v>
      </c>
      <c r="B6359" s="150">
        <v>73300</v>
      </c>
      <c r="C6359" s="150">
        <v>73300</v>
      </c>
      <c r="D6359" s="150">
        <v>73300</v>
      </c>
      <c r="I6359" s="150">
        <v>782</v>
      </c>
      <c r="J6359" s="150">
        <f t="shared" si="396"/>
        <v>1.5510743775532796</v>
      </c>
      <c r="K6359" s="150">
        <f t="shared" si="397"/>
        <v>73.3</v>
      </c>
      <c r="L6359" s="150">
        <f t="shared" si="399"/>
        <v>0</v>
      </c>
      <c r="M6359" s="150">
        <f t="shared" si="398"/>
        <v>1.5510743775532796</v>
      </c>
    </row>
    <row r="6360" spans="1:13">
      <c r="A6360" s="152">
        <v>16856</v>
      </c>
      <c r="I6360" s="150">
        <v>666</v>
      </c>
      <c r="J6360" s="150">
        <f t="shared" si="396"/>
        <v>1.3209917333126397</v>
      </c>
      <c r="K6360" s="150">
        <f t="shared" si="397"/>
        <v>0</v>
      </c>
      <c r="L6360" s="150">
        <f t="shared" si="399"/>
        <v>-73.3</v>
      </c>
      <c r="M6360" s="150">
        <f t="shared" si="398"/>
        <v>0</v>
      </c>
    </row>
    <row r="6361" spans="1:13">
      <c r="A6361" s="152">
        <v>16857</v>
      </c>
      <c r="I6361" s="150">
        <v>654</v>
      </c>
      <c r="J6361" s="150">
        <f t="shared" si="396"/>
        <v>1.2971900804601597</v>
      </c>
      <c r="K6361" s="150">
        <f t="shared" si="397"/>
        <v>0</v>
      </c>
      <c r="L6361" s="150">
        <f t="shared" si="399"/>
        <v>0</v>
      </c>
      <c r="M6361" s="150">
        <f t="shared" si="398"/>
        <v>1.2971900804601597</v>
      </c>
    </row>
    <row r="6362" spans="1:13">
      <c r="A6362" s="152">
        <v>16858</v>
      </c>
      <c r="B6362" s="150">
        <v>73100</v>
      </c>
      <c r="C6362" s="150">
        <v>73100</v>
      </c>
      <c r="D6362" s="150">
        <v>73100</v>
      </c>
      <c r="I6362" s="150">
        <v>703</v>
      </c>
      <c r="J6362" s="150">
        <f t="shared" si="396"/>
        <v>1.3943801629411197</v>
      </c>
      <c r="K6362" s="150">
        <f t="shared" si="397"/>
        <v>73.099999999999994</v>
      </c>
      <c r="L6362" s="150">
        <f t="shared" si="399"/>
        <v>73.099999999999994</v>
      </c>
      <c r="M6362" s="150">
        <f t="shared" si="398"/>
        <v>74.494380162941113</v>
      </c>
    </row>
    <row r="6363" spans="1:13">
      <c r="A6363" s="152">
        <v>16859</v>
      </c>
      <c r="B6363" s="150">
        <v>73100</v>
      </c>
      <c r="C6363" s="150">
        <v>73100</v>
      </c>
      <c r="D6363" s="150">
        <v>73100</v>
      </c>
      <c r="I6363" s="150">
        <v>646</v>
      </c>
      <c r="J6363" s="150">
        <f t="shared" si="396"/>
        <v>1.2813223118918398</v>
      </c>
      <c r="K6363" s="150">
        <f t="shared" si="397"/>
        <v>73.099999999999994</v>
      </c>
      <c r="L6363" s="150">
        <f t="shared" si="399"/>
        <v>0</v>
      </c>
      <c r="M6363" s="150">
        <f t="shared" si="398"/>
        <v>1.2813223118918398</v>
      </c>
    </row>
    <row r="6364" spans="1:13">
      <c r="A6364" s="152">
        <v>16860</v>
      </c>
      <c r="B6364" s="150">
        <v>73500</v>
      </c>
      <c r="C6364" s="150">
        <v>73500</v>
      </c>
      <c r="D6364" s="150">
        <v>73500</v>
      </c>
      <c r="I6364" s="150">
        <v>870</v>
      </c>
      <c r="J6364" s="150">
        <f t="shared" si="396"/>
        <v>1.7256198318047995</v>
      </c>
      <c r="K6364" s="150">
        <f t="shared" si="397"/>
        <v>73.5</v>
      </c>
      <c r="L6364" s="150">
        <f t="shared" si="399"/>
        <v>0.40000000000000568</v>
      </c>
      <c r="M6364" s="150">
        <f t="shared" si="398"/>
        <v>2.125619831804805</v>
      </c>
    </row>
    <row r="6365" spans="1:13">
      <c r="A6365" s="152">
        <v>16861</v>
      </c>
      <c r="B6365" s="150">
        <v>73700</v>
      </c>
      <c r="C6365" s="150">
        <v>73700</v>
      </c>
      <c r="D6365" s="150">
        <v>73700</v>
      </c>
      <c r="I6365" s="150">
        <v>1110</v>
      </c>
      <c r="J6365" s="150">
        <f t="shared" si="396"/>
        <v>2.2016528888543996</v>
      </c>
      <c r="K6365" s="150">
        <f t="shared" si="397"/>
        <v>73.7</v>
      </c>
      <c r="L6365" s="150">
        <f t="shared" si="399"/>
        <v>0.20000000000000284</v>
      </c>
      <c r="M6365" s="150">
        <f t="shared" si="398"/>
        <v>2.4016528888544024</v>
      </c>
    </row>
    <row r="6366" spans="1:13">
      <c r="A6366" s="152">
        <v>16862</v>
      </c>
      <c r="B6366" s="150">
        <v>73500</v>
      </c>
      <c r="C6366" s="150">
        <v>73500</v>
      </c>
      <c r="D6366" s="150">
        <v>73500</v>
      </c>
      <c r="I6366" s="150">
        <v>905</v>
      </c>
      <c r="J6366" s="150">
        <f t="shared" si="396"/>
        <v>1.7950413192911996</v>
      </c>
      <c r="K6366" s="150">
        <f t="shared" si="397"/>
        <v>73.5</v>
      </c>
      <c r="L6366" s="150">
        <f t="shared" si="399"/>
        <v>-0.20000000000000284</v>
      </c>
      <c r="M6366" s="150">
        <f t="shared" si="398"/>
        <v>1.5950413192911967</v>
      </c>
    </row>
    <row r="6367" spans="1:13">
      <c r="A6367" s="152">
        <v>16863</v>
      </c>
      <c r="I6367" s="150">
        <v>787</v>
      </c>
      <c r="J6367" s="150">
        <f t="shared" si="396"/>
        <v>1.5609917329084797</v>
      </c>
      <c r="K6367" s="150">
        <f t="shared" si="397"/>
        <v>0</v>
      </c>
      <c r="L6367" s="150">
        <f t="shared" si="399"/>
        <v>-73.5</v>
      </c>
      <c r="M6367" s="150">
        <f t="shared" si="398"/>
        <v>0</v>
      </c>
    </row>
    <row r="6368" spans="1:13">
      <c r="A6368" s="152">
        <v>16864</v>
      </c>
      <c r="I6368" s="150">
        <v>703</v>
      </c>
      <c r="J6368" s="150">
        <f t="shared" si="396"/>
        <v>1.3943801629411197</v>
      </c>
      <c r="K6368" s="150">
        <f t="shared" si="397"/>
        <v>0</v>
      </c>
      <c r="L6368" s="150">
        <f t="shared" si="399"/>
        <v>0</v>
      </c>
      <c r="M6368" s="150">
        <f t="shared" si="398"/>
        <v>1.3943801629411197</v>
      </c>
    </row>
    <row r="6369" spans="1:13">
      <c r="A6369" s="152">
        <v>16865</v>
      </c>
      <c r="B6369" s="150">
        <v>73100</v>
      </c>
      <c r="C6369" s="150">
        <v>73100</v>
      </c>
      <c r="D6369" s="150">
        <v>73100</v>
      </c>
      <c r="I6369" s="150">
        <v>555</v>
      </c>
      <c r="J6369" s="150">
        <f t="shared" si="396"/>
        <v>1.1008264444271998</v>
      </c>
      <c r="K6369" s="150">
        <f t="shared" si="397"/>
        <v>73.099999999999994</v>
      </c>
      <c r="L6369" s="150">
        <f t="shared" si="399"/>
        <v>73.099999999999994</v>
      </c>
      <c r="M6369" s="150">
        <f t="shared" si="398"/>
        <v>74.200826444427193</v>
      </c>
    </row>
    <row r="6370" spans="1:13">
      <c r="A6370" s="152">
        <v>16866</v>
      </c>
      <c r="B6370" s="150">
        <v>73500</v>
      </c>
      <c r="C6370" s="150">
        <v>73500</v>
      </c>
      <c r="D6370" s="150">
        <v>73500</v>
      </c>
      <c r="I6370" s="150">
        <v>322</v>
      </c>
      <c r="J6370" s="150">
        <f t="shared" si="396"/>
        <v>0.63867768487487986</v>
      </c>
      <c r="K6370" s="150">
        <f t="shared" si="397"/>
        <v>73.5</v>
      </c>
      <c r="L6370" s="150">
        <f t="shared" si="399"/>
        <v>0.40000000000000568</v>
      </c>
      <c r="M6370" s="150">
        <f t="shared" si="398"/>
        <v>1.0386776848748855</v>
      </c>
    </row>
    <row r="6371" spans="1:13">
      <c r="A6371" s="152">
        <v>16867</v>
      </c>
      <c r="B6371" s="150">
        <v>74100</v>
      </c>
      <c r="C6371" s="150">
        <v>74100</v>
      </c>
      <c r="D6371" s="150">
        <v>74100</v>
      </c>
      <c r="I6371" s="150">
        <v>226</v>
      </c>
      <c r="J6371" s="150">
        <f t="shared" si="396"/>
        <v>0.44826446205503989</v>
      </c>
      <c r="K6371" s="150">
        <f t="shared" si="397"/>
        <v>74.099999999999994</v>
      </c>
      <c r="L6371" s="150">
        <f t="shared" si="399"/>
        <v>0.59999999999999432</v>
      </c>
      <c r="M6371" s="150">
        <f t="shared" si="398"/>
        <v>1.0482644620550343</v>
      </c>
    </row>
    <row r="6372" spans="1:13">
      <c r="A6372" s="152">
        <v>16868</v>
      </c>
      <c r="B6372" s="150">
        <v>74700</v>
      </c>
      <c r="C6372" s="150">
        <v>74700</v>
      </c>
      <c r="D6372" s="150">
        <v>74700</v>
      </c>
      <c r="I6372" s="150">
        <v>159</v>
      </c>
      <c r="J6372" s="150">
        <f t="shared" si="396"/>
        <v>0.31537190029535994</v>
      </c>
      <c r="K6372" s="150">
        <f t="shared" si="397"/>
        <v>74.7</v>
      </c>
      <c r="L6372" s="150">
        <f t="shared" si="399"/>
        <v>0.60000000000000853</v>
      </c>
      <c r="M6372" s="150">
        <f t="shared" si="398"/>
        <v>0.91537190029536841</v>
      </c>
    </row>
    <row r="6373" spans="1:13">
      <c r="A6373" s="152">
        <v>16869</v>
      </c>
      <c r="B6373" s="150">
        <v>75500</v>
      </c>
      <c r="C6373" s="150">
        <v>75500</v>
      </c>
      <c r="D6373" s="150">
        <v>75500</v>
      </c>
      <c r="I6373" s="150">
        <v>177</v>
      </c>
      <c r="J6373" s="150">
        <f t="shared" si="396"/>
        <v>0.35107437957407989</v>
      </c>
      <c r="K6373" s="150">
        <f t="shared" si="397"/>
        <v>75.5</v>
      </c>
      <c r="L6373" s="150">
        <f t="shared" si="399"/>
        <v>0.79999999999999716</v>
      </c>
      <c r="M6373" s="150">
        <f t="shared" si="398"/>
        <v>1.151074379574077</v>
      </c>
    </row>
    <row r="6374" spans="1:13">
      <c r="A6374" s="152">
        <v>16870</v>
      </c>
      <c r="I6374" s="150">
        <v>198</v>
      </c>
      <c r="J6374" s="150">
        <f t="shared" si="396"/>
        <v>0.3927272720659199</v>
      </c>
      <c r="K6374" s="150">
        <f t="shared" si="397"/>
        <v>0</v>
      </c>
      <c r="L6374" s="150">
        <f t="shared" si="399"/>
        <v>-75.5</v>
      </c>
      <c r="M6374" s="150">
        <f t="shared" si="398"/>
        <v>0</v>
      </c>
    </row>
    <row r="6375" spans="1:13">
      <c r="A6375" s="152">
        <v>16871</v>
      </c>
      <c r="I6375" s="150">
        <v>198</v>
      </c>
      <c r="J6375" s="150">
        <f t="shared" si="396"/>
        <v>0.3927272720659199</v>
      </c>
      <c r="K6375" s="150">
        <f t="shared" si="397"/>
        <v>0</v>
      </c>
      <c r="L6375" s="150">
        <f t="shared" si="399"/>
        <v>0</v>
      </c>
      <c r="M6375" s="150">
        <f t="shared" si="398"/>
        <v>0.3927272720659199</v>
      </c>
    </row>
    <row r="6376" spans="1:13">
      <c r="A6376" s="152">
        <v>16872</v>
      </c>
      <c r="B6376" s="150">
        <v>77200</v>
      </c>
      <c r="C6376" s="150">
        <v>77200</v>
      </c>
      <c r="D6376" s="150">
        <v>77200</v>
      </c>
      <c r="I6376" s="150">
        <v>198</v>
      </c>
      <c r="J6376" s="150">
        <f t="shared" si="396"/>
        <v>0.3927272720659199</v>
      </c>
      <c r="K6376" s="150">
        <f t="shared" si="397"/>
        <v>77.2</v>
      </c>
      <c r="L6376" s="150">
        <f t="shared" si="399"/>
        <v>77.2</v>
      </c>
      <c r="M6376" s="150">
        <f t="shared" si="398"/>
        <v>77.592727272065929</v>
      </c>
    </row>
    <row r="6377" spans="1:13">
      <c r="A6377" s="152">
        <v>16873</v>
      </c>
      <c r="B6377" s="150">
        <v>77600</v>
      </c>
      <c r="C6377" s="150">
        <v>77600</v>
      </c>
      <c r="D6377" s="150">
        <v>77600</v>
      </c>
      <c r="I6377" s="150">
        <v>198</v>
      </c>
      <c r="J6377" s="150">
        <f t="shared" si="396"/>
        <v>0.3927272720659199</v>
      </c>
      <c r="K6377" s="150">
        <f t="shared" si="397"/>
        <v>77.599999999999994</v>
      </c>
      <c r="L6377" s="150">
        <f t="shared" si="399"/>
        <v>0.39999999999999147</v>
      </c>
      <c r="M6377" s="150">
        <f t="shared" si="398"/>
        <v>0.79272727206591131</v>
      </c>
    </row>
    <row r="6378" spans="1:13">
      <c r="A6378" s="152">
        <v>16874</v>
      </c>
      <c r="B6378" s="150">
        <v>78600</v>
      </c>
      <c r="C6378" s="150">
        <v>78600</v>
      </c>
      <c r="D6378" s="150">
        <v>78600</v>
      </c>
      <c r="I6378" s="150">
        <v>198</v>
      </c>
      <c r="J6378" s="150">
        <f t="shared" si="396"/>
        <v>0.3927272720659199</v>
      </c>
      <c r="K6378" s="150">
        <f t="shared" si="397"/>
        <v>78.599999999999994</v>
      </c>
      <c r="L6378" s="150">
        <f t="shared" si="399"/>
        <v>1</v>
      </c>
      <c r="M6378" s="150">
        <f t="shared" si="398"/>
        <v>1.3927272720659198</v>
      </c>
    </row>
    <row r="6379" spans="1:13">
      <c r="A6379" s="152">
        <v>16875</v>
      </c>
      <c r="B6379" s="150">
        <v>79300</v>
      </c>
      <c r="C6379" s="150">
        <v>79300</v>
      </c>
      <c r="D6379" s="150">
        <v>79300</v>
      </c>
      <c r="I6379" s="150">
        <v>196</v>
      </c>
      <c r="J6379" s="150">
        <f t="shared" si="396"/>
        <v>0.38876032992383991</v>
      </c>
      <c r="K6379" s="150">
        <f t="shared" si="397"/>
        <v>79.3</v>
      </c>
      <c r="L6379" s="150">
        <f t="shared" si="399"/>
        <v>0.70000000000000284</v>
      </c>
      <c r="M6379" s="150">
        <f t="shared" si="398"/>
        <v>1.0887603299238426</v>
      </c>
    </row>
    <row r="6380" spans="1:13">
      <c r="A6380" s="152">
        <v>16876</v>
      </c>
      <c r="B6380" s="150">
        <v>79900</v>
      </c>
      <c r="C6380" s="150">
        <v>79900</v>
      </c>
      <c r="D6380" s="150">
        <v>79900</v>
      </c>
      <c r="I6380" s="150">
        <v>198</v>
      </c>
      <c r="J6380" s="150">
        <f t="shared" si="396"/>
        <v>0.3927272720659199</v>
      </c>
      <c r="K6380" s="150">
        <f t="shared" si="397"/>
        <v>79.900000000000006</v>
      </c>
      <c r="L6380" s="150">
        <f t="shared" si="399"/>
        <v>0.60000000000000853</v>
      </c>
      <c r="M6380" s="150">
        <f t="shared" si="398"/>
        <v>0.99272727206592837</v>
      </c>
    </row>
    <row r="6381" spans="1:13">
      <c r="A6381" s="152">
        <v>16877</v>
      </c>
      <c r="I6381" s="150">
        <v>198</v>
      </c>
      <c r="J6381" s="150">
        <f t="shared" si="396"/>
        <v>0.3927272720659199</v>
      </c>
      <c r="K6381" s="150">
        <f t="shared" si="397"/>
        <v>0</v>
      </c>
      <c r="L6381" s="150">
        <f t="shared" si="399"/>
        <v>-79.900000000000006</v>
      </c>
      <c r="M6381" s="150">
        <f t="shared" si="398"/>
        <v>0</v>
      </c>
    </row>
    <row r="6382" spans="1:13">
      <c r="A6382" s="152">
        <v>16878</v>
      </c>
      <c r="I6382" s="150">
        <v>198</v>
      </c>
      <c r="J6382" s="150">
        <f t="shared" si="396"/>
        <v>0.3927272720659199</v>
      </c>
      <c r="K6382" s="150">
        <f t="shared" si="397"/>
        <v>0</v>
      </c>
      <c r="L6382" s="150">
        <f t="shared" si="399"/>
        <v>0</v>
      </c>
      <c r="M6382" s="150">
        <f t="shared" si="398"/>
        <v>0.3927272720659199</v>
      </c>
    </row>
    <row r="6383" spans="1:13">
      <c r="A6383" s="152">
        <v>16879</v>
      </c>
      <c r="B6383" s="150">
        <v>81400</v>
      </c>
      <c r="C6383" s="150">
        <v>81400</v>
      </c>
      <c r="D6383" s="150">
        <v>81400</v>
      </c>
      <c r="I6383" s="150">
        <v>198</v>
      </c>
      <c r="J6383" s="150">
        <f t="shared" si="396"/>
        <v>0.3927272720659199</v>
      </c>
      <c r="K6383" s="150">
        <f t="shared" si="397"/>
        <v>81.400000000000006</v>
      </c>
      <c r="L6383" s="150">
        <f t="shared" si="399"/>
        <v>81.400000000000006</v>
      </c>
      <c r="M6383" s="150">
        <f t="shared" si="398"/>
        <v>81.792727272065932</v>
      </c>
    </row>
    <row r="6384" spans="1:13">
      <c r="A6384" s="152">
        <v>16880</v>
      </c>
      <c r="B6384" s="150">
        <v>81800</v>
      </c>
      <c r="C6384" s="150">
        <v>81800</v>
      </c>
      <c r="D6384" s="150">
        <v>81800</v>
      </c>
      <c r="I6384" s="150">
        <v>196</v>
      </c>
      <c r="J6384" s="150">
        <f t="shared" si="396"/>
        <v>0.38876032992383991</v>
      </c>
      <c r="K6384" s="150">
        <f t="shared" si="397"/>
        <v>81.8</v>
      </c>
      <c r="L6384" s="150">
        <f t="shared" si="399"/>
        <v>0.39999999999999147</v>
      </c>
      <c r="M6384" s="150">
        <f t="shared" si="398"/>
        <v>0.78876032992383138</v>
      </c>
    </row>
    <row r="6385" spans="1:13">
      <c r="A6385" s="152">
        <v>16881</v>
      </c>
      <c r="B6385" s="150">
        <v>82000</v>
      </c>
      <c r="C6385" s="150">
        <v>82000</v>
      </c>
      <c r="D6385" s="150">
        <v>82000</v>
      </c>
      <c r="I6385" s="150">
        <v>196</v>
      </c>
      <c r="J6385" s="150">
        <f t="shared" si="396"/>
        <v>0.38876032992383991</v>
      </c>
      <c r="K6385" s="150">
        <f t="shared" si="397"/>
        <v>82</v>
      </c>
      <c r="L6385" s="150">
        <f t="shared" si="399"/>
        <v>0.20000000000000284</v>
      </c>
      <c r="M6385" s="150">
        <f t="shared" si="398"/>
        <v>0.58876032992384275</v>
      </c>
    </row>
    <row r="6386" spans="1:13">
      <c r="A6386" s="152">
        <v>16882</v>
      </c>
      <c r="B6386" s="150">
        <v>82500</v>
      </c>
      <c r="C6386" s="150">
        <v>82500</v>
      </c>
      <c r="D6386" s="150">
        <v>82500</v>
      </c>
      <c r="I6386" s="150">
        <v>196</v>
      </c>
      <c r="J6386" s="150">
        <f t="shared" si="396"/>
        <v>0.38876032992383991</v>
      </c>
      <c r="K6386" s="150">
        <f t="shared" si="397"/>
        <v>82.5</v>
      </c>
      <c r="L6386" s="150">
        <f t="shared" si="399"/>
        <v>0.5</v>
      </c>
      <c r="M6386" s="150">
        <f t="shared" si="398"/>
        <v>0.88876032992383991</v>
      </c>
    </row>
    <row r="6387" spans="1:13">
      <c r="A6387" s="152">
        <v>16883</v>
      </c>
      <c r="B6387" s="150">
        <v>82900</v>
      </c>
      <c r="C6387" s="150">
        <v>82900</v>
      </c>
      <c r="D6387" s="150">
        <v>82900</v>
      </c>
      <c r="I6387" s="150">
        <v>196</v>
      </c>
      <c r="J6387" s="150">
        <f t="shared" si="396"/>
        <v>0.38876032992383991</v>
      </c>
      <c r="K6387" s="150">
        <f t="shared" si="397"/>
        <v>82.9</v>
      </c>
      <c r="L6387" s="150">
        <f t="shared" si="399"/>
        <v>0.40000000000000568</v>
      </c>
      <c r="M6387" s="150">
        <f t="shared" si="398"/>
        <v>0.78876032992384559</v>
      </c>
    </row>
    <row r="6388" spans="1:13">
      <c r="A6388" s="152">
        <v>16884</v>
      </c>
      <c r="I6388" s="150">
        <v>196</v>
      </c>
      <c r="J6388" s="150">
        <f t="shared" si="396"/>
        <v>0.38876032992383991</v>
      </c>
      <c r="K6388" s="150">
        <f t="shared" si="397"/>
        <v>0</v>
      </c>
      <c r="L6388" s="150">
        <f t="shared" si="399"/>
        <v>-82.9</v>
      </c>
      <c r="M6388" s="150">
        <f t="shared" si="398"/>
        <v>0</v>
      </c>
    </row>
    <row r="6389" spans="1:13">
      <c r="A6389" s="152">
        <v>16885</v>
      </c>
      <c r="I6389" s="150">
        <v>196</v>
      </c>
      <c r="J6389" s="150">
        <f t="shared" si="396"/>
        <v>0.38876032992383991</v>
      </c>
      <c r="K6389" s="150">
        <f t="shared" si="397"/>
        <v>0</v>
      </c>
      <c r="L6389" s="150">
        <f t="shared" si="399"/>
        <v>0</v>
      </c>
      <c r="M6389" s="150">
        <f t="shared" si="398"/>
        <v>0.38876032992383991</v>
      </c>
    </row>
    <row r="6390" spans="1:13">
      <c r="A6390" s="152">
        <v>16886</v>
      </c>
      <c r="B6390" s="150">
        <v>84000</v>
      </c>
      <c r="C6390" s="150">
        <v>84000</v>
      </c>
      <c r="D6390" s="150">
        <v>84000</v>
      </c>
      <c r="I6390" s="150">
        <v>187</v>
      </c>
      <c r="J6390" s="150">
        <f t="shared" si="396"/>
        <v>0.37090909028447988</v>
      </c>
      <c r="K6390" s="150">
        <f t="shared" si="397"/>
        <v>84</v>
      </c>
      <c r="L6390" s="150">
        <f t="shared" si="399"/>
        <v>84</v>
      </c>
      <c r="M6390" s="150">
        <f t="shared" si="398"/>
        <v>84.370909090284485</v>
      </c>
    </row>
    <row r="6391" spans="1:13">
      <c r="A6391" s="152">
        <v>16887</v>
      </c>
      <c r="B6391" s="150">
        <v>84200</v>
      </c>
      <c r="C6391" s="150">
        <v>84200</v>
      </c>
      <c r="D6391" s="150">
        <v>84200</v>
      </c>
      <c r="I6391" s="150">
        <v>167</v>
      </c>
      <c r="J6391" s="150">
        <f t="shared" si="396"/>
        <v>0.33123966886367989</v>
      </c>
      <c r="K6391" s="150">
        <f t="shared" si="397"/>
        <v>84.2</v>
      </c>
      <c r="L6391" s="150">
        <f t="shared" si="399"/>
        <v>0.20000000000000284</v>
      </c>
      <c r="M6391" s="150">
        <f t="shared" si="398"/>
        <v>0.53123966886368268</v>
      </c>
    </row>
    <row r="6392" spans="1:13">
      <c r="A6392" s="152">
        <v>16888</v>
      </c>
      <c r="B6392" s="150">
        <v>84600</v>
      </c>
      <c r="C6392" s="150">
        <v>84600</v>
      </c>
      <c r="D6392" s="150">
        <v>84600</v>
      </c>
      <c r="I6392" s="150">
        <v>164</v>
      </c>
      <c r="J6392" s="150">
        <f t="shared" si="396"/>
        <v>0.32528925565055994</v>
      </c>
      <c r="K6392" s="150">
        <f t="shared" si="397"/>
        <v>84.6</v>
      </c>
      <c r="L6392" s="150">
        <f t="shared" si="399"/>
        <v>0.39999999999999147</v>
      </c>
      <c r="M6392" s="150">
        <f t="shared" si="398"/>
        <v>0.72528925565055147</v>
      </c>
    </row>
    <row r="6393" spans="1:13">
      <c r="A6393" s="152">
        <v>16889</v>
      </c>
      <c r="B6393" s="150">
        <v>84900</v>
      </c>
      <c r="C6393" s="150">
        <v>84900</v>
      </c>
      <c r="D6393" s="150">
        <v>84900</v>
      </c>
      <c r="I6393" s="150">
        <v>154</v>
      </c>
      <c r="J6393" s="150">
        <f t="shared" si="396"/>
        <v>0.30545454494015994</v>
      </c>
      <c r="K6393" s="150">
        <f t="shared" si="397"/>
        <v>84.9</v>
      </c>
      <c r="L6393" s="150">
        <f t="shared" si="399"/>
        <v>0.30000000000001137</v>
      </c>
      <c r="M6393" s="150">
        <f t="shared" si="398"/>
        <v>0.60545454494017137</v>
      </c>
    </row>
    <row r="6394" spans="1:13">
      <c r="A6394" s="152">
        <v>16890</v>
      </c>
      <c r="B6394" s="150">
        <v>85300</v>
      </c>
      <c r="C6394" s="150">
        <v>85300</v>
      </c>
      <c r="D6394" s="150">
        <v>85300</v>
      </c>
      <c r="I6394" s="150">
        <v>139</v>
      </c>
      <c r="J6394" s="150">
        <f t="shared" si="396"/>
        <v>0.27570247887455995</v>
      </c>
      <c r="K6394" s="150">
        <f t="shared" si="397"/>
        <v>85.3</v>
      </c>
      <c r="L6394" s="150">
        <f t="shared" si="399"/>
        <v>0.39999999999999147</v>
      </c>
      <c r="M6394" s="150">
        <f t="shared" si="398"/>
        <v>0.67570247887455137</v>
      </c>
    </row>
    <row r="6395" spans="1:13">
      <c r="A6395" s="152">
        <v>16891</v>
      </c>
      <c r="I6395" s="150">
        <v>139</v>
      </c>
      <c r="J6395" s="150">
        <f t="shared" si="396"/>
        <v>0.27570247887455995</v>
      </c>
      <c r="K6395" s="150">
        <f t="shared" si="397"/>
        <v>0</v>
      </c>
      <c r="L6395" s="150">
        <f t="shared" si="399"/>
        <v>-85.3</v>
      </c>
      <c r="M6395" s="150">
        <f t="shared" si="398"/>
        <v>0</v>
      </c>
    </row>
    <row r="6396" spans="1:13">
      <c r="A6396" s="152">
        <v>16892</v>
      </c>
      <c r="B6396" s="150">
        <v>86600</v>
      </c>
      <c r="C6396" s="150">
        <v>86600</v>
      </c>
      <c r="D6396" s="150">
        <v>86600</v>
      </c>
      <c r="I6396" s="150">
        <v>142</v>
      </c>
      <c r="J6396" s="150">
        <f t="shared" si="396"/>
        <v>0.28165289208767991</v>
      </c>
      <c r="K6396" s="150">
        <f t="shared" si="397"/>
        <v>86.6</v>
      </c>
      <c r="L6396" s="150">
        <f t="shared" si="399"/>
        <v>86.6</v>
      </c>
      <c r="M6396" s="150">
        <f t="shared" si="398"/>
        <v>86.881652892087672</v>
      </c>
    </row>
    <row r="6397" spans="1:13">
      <c r="A6397" s="152">
        <v>16893</v>
      </c>
      <c r="B6397" s="150">
        <v>87500</v>
      </c>
      <c r="C6397" s="150">
        <v>87500</v>
      </c>
      <c r="D6397" s="150">
        <v>87500</v>
      </c>
      <c r="I6397" s="150">
        <v>142</v>
      </c>
      <c r="J6397" s="150">
        <f t="shared" si="396"/>
        <v>0.28165289208767991</v>
      </c>
      <c r="K6397" s="150">
        <f t="shared" si="397"/>
        <v>87.5</v>
      </c>
      <c r="L6397" s="150">
        <f t="shared" si="399"/>
        <v>0.90000000000000568</v>
      </c>
      <c r="M6397" s="150">
        <f t="shared" si="398"/>
        <v>1.1816528920876856</v>
      </c>
    </row>
    <row r="6398" spans="1:13">
      <c r="A6398" s="152">
        <v>16894</v>
      </c>
      <c r="B6398" s="150">
        <v>88000</v>
      </c>
      <c r="C6398" s="150">
        <v>88000</v>
      </c>
      <c r="D6398" s="150">
        <v>88000</v>
      </c>
      <c r="I6398" s="150">
        <v>132</v>
      </c>
      <c r="J6398" s="150">
        <f t="shared" si="396"/>
        <v>0.26181818137727991</v>
      </c>
      <c r="K6398" s="150">
        <f t="shared" si="397"/>
        <v>88</v>
      </c>
      <c r="L6398" s="150">
        <f t="shared" si="399"/>
        <v>0.5</v>
      </c>
      <c r="M6398" s="150">
        <f t="shared" si="398"/>
        <v>0.76181818137727997</v>
      </c>
    </row>
    <row r="6399" spans="1:13">
      <c r="A6399" s="152">
        <v>16895</v>
      </c>
      <c r="B6399" s="150">
        <v>88700</v>
      </c>
      <c r="C6399" s="150">
        <v>88700</v>
      </c>
      <c r="D6399" s="150">
        <v>88700</v>
      </c>
      <c r="I6399" s="150">
        <v>121</v>
      </c>
      <c r="J6399" s="150">
        <f t="shared" si="396"/>
        <v>0.23999999959583995</v>
      </c>
      <c r="K6399" s="150">
        <f t="shared" si="397"/>
        <v>88.7</v>
      </c>
      <c r="L6399" s="150">
        <f t="shared" si="399"/>
        <v>0.70000000000000284</v>
      </c>
      <c r="M6399" s="150">
        <f t="shared" si="398"/>
        <v>0.93999999959584279</v>
      </c>
    </row>
    <row r="6400" spans="1:13">
      <c r="A6400" s="152">
        <v>16896</v>
      </c>
      <c r="B6400" s="150">
        <v>89300</v>
      </c>
      <c r="C6400" s="150">
        <v>89300</v>
      </c>
      <c r="D6400" s="150">
        <v>89300</v>
      </c>
      <c r="I6400" s="150">
        <v>121</v>
      </c>
      <c r="J6400" s="150">
        <f t="shared" si="396"/>
        <v>0.23999999959583995</v>
      </c>
      <c r="K6400" s="150">
        <f t="shared" si="397"/>
        <v>89.3</v>
      </c>
      <c r="L6400" s="150">
        <f t="shared" si="399"/>
        <v>0.59999999999999432</v>
      </c>
      <c r="M6400" s="150">
        <f t="shared" si="398"/>
        <v>0.83999999959583427</v>
      </c>
    </row>
    <row r="6401" spans="1:13">
      <c r="A6401" s="152">
        <v>16897</v>
      </c>
      <c r="B6401" s="150">
        <v>90000</v>
      </c>
      <c r="C6401" s="150">
        <v>90000</v>
      </c>
      <c r="D6401" s="150">
        <v>90000</v>
      </c>
      <c r="I6401" s="150">
        <v>130</v>
      </c>
      <c r="J6401" s="150">
        <f t="shared" si="396"/>
        <v>0.25785123923519992</v>
      </c>
      <c r="K6401" s="150">
        <f t="shared" si="397"/>
        <v>90</v>
      </c>
      <c r="L6401" s="150">
        <f t="shared" si="399"/>
        <v>0.70000000000000284</v>
      </c>
      <c r="M6401" s="150">
        <f t="shared" si="398"/>
        <v>0.95785123923520277</v>
      </c>
    </row>
    <row r="6402" spans="1:13">
      <c r="A6402" s="152">
        <v>16898</v>
      </c>
      <c r="I6402" s="150">
        <v>135</v>
      </c>
      <c r="J6402" s="150">
        <f t="shared" si="396"/>
        <v>0.26776859459039992</v>
      </c>
      <c r="K6402" s="150">
        <f t="shared" si="397"/>
        <v>0</v>
      </c>
      <c r="L6402" s="150">
        <f t="shared" si="399"/>
        <v>-90</v>
      </c>
      <c r="M6402" s="150">
        <f t="shared" si="398"/>
        <v>0</v>
      </c>
    </row>
    <row r="6403" spans="1:13">
      <c r="A6403" s="152">
        <v>16899</v>
      </c>
      <c r="I6403" s="150">
        <v>135</v>
      </c>
      <c r="J6403" s="150">
        <f t="shared" si="396"/>
        <v>0.26776859459039992</v>
      </c>
      <c r="K6403" s="150">
        <f t="shared" si="397"/>
        <v>0</v>
      </c>
      <c r="L6403" s="150">
        <f t="shared" si="399"/>
        <v>0</v>
      </c>
      <c r="M6403" s="150">
        <f t="shared" si="398"/>
        <v>0.26776859459039992</v>
      </c>
    </row>
    <row r="6404" spans="1:13">
      <c r="A6404" s="152">
        <v>16900</v>
      </c>
      <c r="B6404" s="150">
        <v>92100</v>
      </c>
      <c r="C6404" s="150">
        <v>92100</v>
      </c>
      <c r="D6404" s="150">
        <v>92100</v>
      </c>
      <c r="I6404" s="150">
        <v>135</v>
      </c>
      <c r="J6404" s="150">
        <f t="shared" si="396"/>
        <v>0.26776859459039992</v>
      </c>
      <c r="K6404" s="150">
        <f t="shared" si="397"/>
        <v>92.1</v>
      </c>
      <c r="L6404" s="150">
        <f t="shared" si="399"/>
        <v>92.1</v>
      </c>
      <c r="M6404" s="150">
        <f t="shared" si="398"/>
        <v>92.367768594590387</v>
      </c>
    </row>
    <row r="6405" spans="1:13">
      <c r="A6405" s="152">
        <v>16901</v>
      </c>
      <c r="B6405" s="150">
        <v>92600</v>
      </c>
      <c r="C6405" s="150">
        <v>92600</v>
      </c>
      <c r="D6405" s="150">
        <v>92600</v>
      </c>
      <c r="I6405" s="150">
        <v>146</v>
      </c>
      <c r="J6405" s="150">
        <f t="shared" si="396"/>
        <v>0.28958677637183994</v>
      </c>
      <c r="K6405" s="150">
        <f t="shared" si="397"/>
        <v>92.6</v>
      </c>
      <c r="L6405" s="150">
        <f t="shared" si="399"/>
        <v>0.5</v>
      </c>
      <c r="M6405" s="150">
        <f t="shared" si="398"/>
        <v>0.78958677637183994</v>
      </c>
    </row>
    <row r="6406" spans="1:13">
      <c r="A6406" s="152">
        <v>16902</v>
      </c>
      <c r="B6406" s="150">
        <v>93000</v>
      </c>
      <c r="C6406" s="150">
        <v>93000</v>
      </c>
      <c r="D6406" s="150">
        <v>93000</v>
      </c>
      <c r="I6406" s="150">
        <v>162</v>
      </c>
      <c r="J6406" s="150">
        <f t="shared" si="396"/>
        <v>0.3213223135084799</v>
      </c>
      <c r="K6406" s="150">
        <f t="shared" si="397"/>
        <v>93</v>
      </c>
      <c r="L6406" s="150">
        <f t="shared" si="399"/>
        <v>0.40000000000000568</v>
      </c>
      <c r="M6406" s="150">
        <f t="shared" si="398"/>
        <v>0.72132231350848564</v>
      </c>
    </row>
    <row r="6407" spans="1:13">
      <c r="A6407" s="152">
        <v>16903</v>
      </c>
      <c r="B6407" s="150">
        <v>93500</v>
      </c>
      <c r="C6407" s="150">
        <v>93500</v>
      </c>
      <c r="D6407" s="150">
        <v>93500</v>
      </c>
      <c r="I6407" s="150">
        <v>162</v>
      </c>
      <c r="J6407" s="150">
        <f t="shared" ref="J6407:J6470" si="400">I6407*(2.29568411*10^-6*86400/100)</f>
        <v>0.3213223135084799</v>
      </c>
      <c r="K6407" s="150">
        <f t="shared" ref="K6407:K6470" si="401">D6407/1000</f>
        <v>93.5</v>
      </c>
      <c r="L6407" s="150">
        <f t="shared" si="399"/>
        <v>0.5</v>
      </c>
      <c r="M6407" s="150">
        <f t="shared" ref="M6407:M6470" si="402">MAX(0,J6407+L6407)</f>
        <v>0.82132231350847995</v>
      </c>
    </row>
    <row r="6408" spans="1:13">
      <c r="A6408" s="152">
        <v>16904</v>
      </c>
      <c r="B6408" s="150">
        <v>93700</v>
      </c>
      <c r="C6408" s="150">
        <v>93700</v>
      </c>
      <c r="D6408" s="150">
        <v>93700</v>
      </c>
      <c r="I6408" s="150">
        <v>258</v>
      </c>
      <c r="J6408" s="150">
        <f t="shared" si="400"/>
        <v>0.51173553632831992</v>
      </c>
      <c r="K6408" s="150">
        <f t="shared" si="401"/>
        <v>93.7</v>
      </c>
      <c r="L6408" s="150">
        <f t="shared" ref="L6408:L6471" si="403">K6408-K6407</f>
        <v>0.20000000000000284</v>
      </c>
      <c r="M6408" s="150">
        <f t="shared" si="402"/>
        <v>0.71173553632832276</v>
      </c>
    </row>
    <row r="6409" spans="1:13">
      <c r="A6409" s="152">
        <v>16905</v>
      </c>
      <c r="I6409" s="150">
        <v>319</v>
      </c>
      <c r="J6409" s="150">
        <f t="shared" si="400"/>
        <v>0.63272727166175979</v>
      </c>
      <c r="K6409" s="150">
        <f t="shared" si="401"/>
        <v>0</v>
      </c>
      <c r="L6409" s="150">
        <f t="shared" si="403"/>
        <v>-93.7</v>
      </c>
      <c r="M6409" s="150">
        <f t="shared" si="402"/>
        <v>0</v>
      </c>
    </row>
    <row r="6410" spans="1:13">
      <c r="A6410" s="152">
        <v>16906</v>
      </c>
      <c r="B6410" s="150">
        <v>94200</v>
      </c>
      <c r="C6410" s="150">
        <v>94200</v>
      </c>
      <c r="D6410" s="150">
        <v>94200</v>
      </c>
      <c r="I6410" s="150">
        <v>369</v>
      </c>
      <c r="J6410" s="150">
        <f t="shared" si="400"/>
        <v>0.73190082521375976</v>
      </c>
      <c r="K6410" s="150">
        <f t="shared" si="401"/>
        <v>94.2</v>
      </c>
      <c r="L6410" s="150">
        <f t="shared" si="403"/>
        <v>94.2</v>
      </c>
      <c r="M6410" s="150">
        <f t="shared" si="402"/>
        <v>94.931900825213759</v>
      </c>
    </row>
    <row r="6411" spans="1:13">
      <c r="A6411" s="152">
        <v>16907</v>
      </c>
      <c r="B6411" s="150">
        <v>94200</v>
      </c>
      <c r="C6411" s="150">
        <v>94200</v>
      </c>
      <c r="D6411" s="150">
        <v>94200</v>
      </c>
      <c r="I6411" s="150">
        <v>486</v>
      </c>
      <c r="J6411" s="150">
        <f t="shared" si="400"/>
        <v>0.96396694052543974</v>
      </c>
      <c r="K6411" s="150">
        <f t="shared" si="401"/>
        <v>94.2</v>
      </c>
      <c r="L6411" s="150">
        <f t="shared" si="403"/>
        <v>0</v>
      </c>
      <c r="M6411" s="150">
        <f t="shared" si="402"/>
        <v>0.96396694052543974</v>
      </c>
    </row>
    <row r="6412" spans="1:13">
      <c r="A6412" s="152">
        <v>16908</v>
      </c>
      <c r="B6412" s="150">
        <v>94000</v>
      </c>
      <c r="C6412" s="150">
        <v>94000</v>
      </c>
      <c r="D6412" s="150">
        <v>94000</v>
      </c>
      <c r="I6412" s="150">
        <v>584</v>
      </c>
      <c r="J6412" s="150">
        <f t="shared" si="400"/>
        <v>1.1583471054873598</v>
      </c>
      <c r="K6412" s="150">
        <f t="shared" si="401"/>
        <v>94</v>
      </c>
      <c r="L6412" s="150">
        <f t="shared" si="403"/>
        <v>-0.20000000000000284</v>
      </c>
      <c r="M6412" s="150">
        <f t="shared" si="402"/>
        <v>0.95834710548735691</v>
      </c>
    </row>
    <row r="6413" spans="1:13">
      <c r="A6413" s="152">
        <v>16909</v>
      </c>
      <c r="B6413" s="150">
        <v>93700</v>
      </c>
      <c r="C6413" s="150">
        <v>93700</v>
      </c>
      <c r="D6413" s="150">
        <v>93700</v>
      </c>
      <c r="I6413" s="150">
        <v>508</v>
      </c>
      <c r="J6413" s="150">
        <f t="shared" si="400"/>
        <v>1.0076033040883197</v>
      </c>
      <c r="K6413" s="150">
        <f t="shared" si="401"/>
        <v>93.7</v>
      </c>
      <c r="L6413" s="150">
        <f t="shared" si="403"/>
        <v>-0.29999999999999716</v>
      </c>
      <c r="M6413" s="150">
        <f t="shared" si="402"/>
        <v>0.7076033040883225</v>
      </c>
    </row>
    <row r="6414" spans="1:13">
      <c r="A6414" s="152">
        <v>16910</v>
      </c>
      <c r="B6414" s="150">
        <v>93700</v>
      </c>
      <c r="C6414" s="150">
        <v>93700</v>
      </c>
      <c r="D6414" s="150">
        <v>93700</v>
      </c>
      <c r="I6414" s="150">
        <v>505</v>
      </c>
      <c r="J6414" s="150">
        <f t="shared" si="400"/>
        <v>1.0016528908751998</v>
      </c>
      <c r="K6414" s="150">
        <f t="shared" si="401"/>
        <v>93.7</v>
      </c>
      <c r="L6414" s="150">
        <f t="shared" si="403"/>
        <v>0</v>
      </c>
      <c r="M6414" s="150">
        <f t="shared" si="402"/>
        <v>1.0016528908751998</v>
      </c>
    </row>
    <row r="6415" spans="1:13">
      <c r="A6415" s="152">
        <v>16911</v>
      </c>
      <c r="B6415" s="150">
        <v>93500</v>
      </c>
      <c r="C6415" s="150">
        <v>93500</v>
      </c>
      <c r="D6415" s="150">
        <v>93500</v>
      </c>
      <c r="I6415" s="150">
        <v>505</v>
      </c>
      <c r="J6415" s="150">
        <f t="shared" si="400"/>
        <v>1.0016528908751998</v>
      </c>
      <c r="K6415" s="150">
        <f t="shared" si="401"/>
        <v>93.5</v>
      </c>
      <c r="L6415" s="150">
        <f t="shared" si="403"/>
        <v>-0.20000000000000284</v>
      </c>
      <c r="M6415" s="150">
        <f t="shared" si="402"/>
        <v>0.80165289087519698</v>
      </c>
    </row>
    <row r="6416" spans="1:13">
      <c r="A6416" s="152">
        <v>16912</v>
      </c>
      <c r="I6416" s="150">
        <v>505</v>
      </c>
      <c r="J6416" s="150">
        <f t="shared" si="400"/>
        <v>1.0016528908751998</v>
      </c>
      <c r="K6416" s="150">
        <f t="shared" si="401"/>
        <v>0</v>
      </c>
      <c r="L6416" s="150">
        <f t="shared" si="403"/>
        <v>-93.5</v>
      </c>
      <c r="M6416" s="150">
        <f t="shared" si="402"/>
        <v>0</v>
      </c>
    </row>
    <row r="6417" spans="1:13">
      <c r="A6417" s="152">
        <v>16913</v>
      </c>
      <c r="I6417" s="150">
        <v>439</v>
      </c>
      <c r="J6417" s="150">
        <f t="shared" si="400"/>
        <v>0.87074380018655984</v>
      </c>
      <c r="K6417" s="150">
        <f t="shared" si="401"/>
        <v>0</v>
      </c>
      <c r="L6417" s="150">
        <f t="shared" si="403"/>
        <v>0</v>
      </c>
      <c r="M6417" s="150">
        <f t="shared" si="402"/>
        <v>0.87074380018655984</v>
      </c>
    </row>
    <row r="6418" spans="1:13">
      <c r="A6418" s="152">
        <v>16914</v>
      </c>
      <c r="B6418" s="150">
        <v>93300</v>
      </c>
      <c r="C6418" s="150">
        <v>93300</v>
      </c>
      <c r="D6418" s="150">
        <v>93300</v>
      </c>
      <c r="I6418" s="150">
        <v>264</v>
      </c>
      <c r="J6418" s="150">
        <f t="shared" si="400"/>
        <v>0.52363636275455983</v>
      </c>
      <c r="K6418" s="150">
        <f t="shared" si="401"/>
        <v>93.3</v>
      </c>
      <c r="L6418" s="150">
        <f t="shared" si="403"/>
        <v>93.3</v>
      </c>
      <c r="M6418" s="150">
        <f t="shared" si="402"/>
        <v>93.823636362754556</v>
      </c>
    </row>
    <row r="6419" spans="1:13">
      <c r="A6419" s="152">
        <v>16915</v>
      </c>
      <c r="B6419" s="150">
        <v>93300</v>
      </c>
      <c r="C6419" s="150">
        <v>93300</v>
      </c>
      <c r="D6419" s="150">
        <v>93300</v>
      </c>
      <c r="I6419" s="150">
        <v>240</v>
      </c>
      <c r="J6419" s="150">
        <f t="shared" si="400"/>
        <v>0.47603305704959986</v>
      </c>
      <c r="K6419" s="150">
        <f t="shared" si="401"/>
        <v>93.3</v>
      </c>
      <c r="L6419" s="150">
        <f t="shared" si="403"/>
        <v>0</v>
      </c>
      <c r="M6419" s="150">
        <f t="shared" si="402"/>
        <v>0.47603305704959986</v>
      </c>
    </row>
    <row r="6420" spans="1:13">
      <c r="A6420" s="152">
        <v>16916</v>
      </c>
      <c r="B6420" s="150">
        <v>93500</v>
      </c>
      <c r="C6420" s="150">
        <v>93500</v>
      </c>
      <c r="D6420" s="150">
        <v>93500</v>
      </c>
      <c r="I6420" s="150">
        <v>207</v>
      </c>
      <c r="J6420" s="150">
        <f t="shared" si="400"/>
        <v>0.41057851170527992</v>
      </c>
      <c r="K6420" s="150">
        <f t="shared" si="401"/>
        <v>93.5</v>
      </c>
      <c r="L6420" s="150">
        <f t="shared" si="403"/>
        <v>0.20000000000000284</v>
      </c>
      <c r="M6420" s="150">
        <f t="shared" si="402"/>
        <v>0.61057851170528277</v>
      </c>
    </row>
    <row r="6421" spans="1:13">
      <c r="A6421" s="152">
        <v>16917</v>
      </c>
      <c r="B6421" s="150">
        <v>93700</v>
      </c>
      <c r="C6421" s="150">
        <v>93700</v>
      </c>
      <c r="D6421" s="150">
        <v>93700</v>
      </c>
      <c r="I6421" s="150">
        <v>255</v>
      </c>
      <c r="J6421" s="150">
        <f t="shared" si="400"/>
        <v>0.50578512311519985</v>
      </c>
      <c r="K6421" s="150">
        <f t="shared" si="401"/>
        <v>93.7</v>
      </c>
      <c r="L6421" s="150">
        <f t="shared" si="403"/>
        <v>0.20000000000000284</v>
      </c>
      <c r="M6421" s="150">
        <f t="shared" si="402"/>
        <v>0.70578512311520269</v>
      </c>
    </row>
    <row r="6422" spans="1:13">
      <c r="A6422" s="152">
        <v>16918</v>
      </c>
      <c r="B6422" s="150">
        <v>94000</v>
      </c>
      <c r="C6422" s="150">
        <v>94000</v>
      </c>
      <c r="D6422" s="150">
        <v>94000</v>
      </c>
      <c r="I6422" s="150">
        <v>282</v>
      </c>
      <c r="J6422" s="150">
        <f t="shared" si="400"/>
        <v>0.55933884203327988</v>
      </c>
      <c r="K6422" s="150">
        <f t="shared" si="401"/>
        <v>94</v>
      </c>
      <c r="L6422" s="150">
        <f t="shared" si="403"/>
        <v>0.29999999999999716</v>
      </c>
      <c r="M6422" s="150">
        <f t="shared" si="402"/>
        <v>0.85933884203327704</v>
      </c>
    </row>
    <row r="6423" spans="1:13">
      <c r="A6423" s="152">
        <v>16919</v>
      </c>
      <c r="I6423" s="150">
        <v>288</v>
      </c>
      <c r="J6423" s="150">
        <f t="shared" si="400"/>
        <v>0.5712396684595199</v>
      </c>
      <c r="K6423" s="150">
        <f t="shared" si="401"/>
        <v>0</v>
      </c>
      <c r="L6423" s="150">
        <f t="shared" si="403"/>
        <v>-94</v>
      </c>
      <c r="M6423" s="150">
        <f t="shared" si="402"/>
        <v>0</v>
      </c>
    </row>
    <row r="6424" spans="1:13">
      <c r="A6424" s="152">
        <v>16920</v>
      </c>
      <c r="B6424" s="150">
        <v>94000</v>
      </c>
      <c r="C6424" s="150">
        <v>94000</v>
      </c>
      <c r="D6424" s="150">
        <v>94000</v>
      </c>
      <c r="I6424" s="150">
        <v>288</v>
      </c>
      <c r="J6424" s="150">
        <f t="shared" si="400"/>
        <v>0.5712396684595199</v>
      </c>
      <c r="K6424" s="150">
        <f t="shared" si="401"/>
        <v>94</v>
      </c>
      <c r="L6424" s="150">
        <f t="shared" si="403"/>
        <v>94</v>
      </c>
      <c r="M6424" s="150">
        <f t="shared" si="402"/>
        <v>94.571239668459526</v>
      </c>
    </row>
    <row r="6425" spans="1:13">
      <c r="A6425" s="152">
        <v>16921</v>
      </c>
      <c r="B6425" s="150">
        <v>94000</v>
      </c>
      <c r="C6425" s="150">
        <v>94000</v>
      </c>
      <c r="D6425" s="150">
        <v>94000</v>
      </c>
      <c r="I6425" s="150">
        <v>291</v>
      </c>
      <c r="J6425" s="150">
        <f t="shared" si="400"/>
        <v>0.57719008167263985</v>
      </c>
      <c r="K6425" s="150">
        <f t="shared" si="401"/>
        <v>94</v>
      </c>
      <c r="L6425" s="150">
        <f t="shared" si="403"/>
        <v>0</v>
      </c>
      <c r="M6425" s="150">
        <f t="shared" si="402"/>
        <v>0.57719008167263985</v>
      </c>
    </row>
    <row r="6426" spans="1:13">
      <c r="A6426" s="152">
        <v>16922</v>
      </c>
      <c r="B6426" s="150">
        <v>94000</v>
      </c>
      <c r="C6426" s="150">
        <v>94000</v>
      </c>
      <c r="D6426" s="150">
        <v>94000</v>
      </c>
      <c r="I6426" s="150">
        <v>294</v>
      </c>
      <c r="J6426" s="150">
        <f t="shared" si="400"/>
        <v>0.58314049488575981</v>
      </c>
      <c r="K6426" s="150">
        <f t="shared" si="401"/>
        <v>94</v>
      </c>
      <c r="L6426" s="150">
        <f t="shared" si="403"/>
        <v>0</v>
      </c>
      <c r="M6426" s="150">
        <f t="shared" si="402"/>
        <v>0.58314049488575981</v>
      </c>
    </row>
    <row r="6427" spans="1:13">
      <c r="A6427" s="152">
        <v>16923</v>
      </c>
      <c r="B6427" s="150">
        <v>94000</v>
      </c>
      <c r="C6427" s="150">
        <v>94000</v>
      </c>
      <c r="D6427" s="150">
        <v>94000</v>
      </c>
      <c r="I6427" s="150">
        <v>291</v>
      </c>
      <c r="J6427" s="150">
        <f t="shared" si="400"/>
        <v>0.57719008167263985</v>
      </c>
      <c r="K6427" s="150">
        <f t="shared" si="401"/>
        <v>94</v>
      </c>
      <c r="L6427" s="150">
        <f t="shared" si="403"/>
        <v>0</v>
      </c>
      <c r="M6427" s="150">
        <f t="shared" si="402"/>
        <v>0.57719008167263985</v>
      </c>
    </row>
    <row r="6428" spans="1:13">
      <c r="A6428" s="152">
        <v>16924</v>
      </c>
      <c r="B6428" s="150">
        <v>93700</v>
      </c>
      <c r="C6428" s="150">
        <v>93700</v>
      </c>
      <c r="D6428" s="150">
        <v>93700</v>
      </c>
      <c r="I6428" s="150">
        <v>291</v>
      </c>
      <c r="J6428" s="150">
        <f t="shared" si="400"/>
        <v>0.57719008167263985</v>
      </c>
      <c r="K6428" s="150">
        <f t="shared" si="401"/>
        <v>93.7</v>
      </c>
      <c r="L6428" s="150">
        <f t="shared" si="403"/>
        <v>-0.29999999999999716</v>
      </c>
      <c r="M6428" s="150">
        <f t="shared" si="402"/>
        <v>0.2771900816726427</v>
      </c>
    </row>
    <row r="6429" spans="1:13">
      <c r="A6429" s="152">
        <v>16925</v>
      </c>
      <c r="B6429" s="150">
        <v>93700</v>
      </c>
      <c r="C6429" s="150">
        <v>93700</v>
      </c>
      <c r="D6429" s="150">
        <v>93700</v>
      </c>
      <c r="I6429" s="150">
        <v>270</v>
      </c>
      <c r="J6429" s="150">
        <f t="shared" si="400"/>
        <v>0.53553718918079984</v>
      </c>
      <c r="K6429" s="150">
        <f t="shared" si="401"/>
        <v>93.7</v>
      </c>
      <c r="L6429" s="150">
        <f t="shared" si="403"/>
        <v>0</v>
      </c>
      <c r="M6429" s="150">
        <f t="shared" si="402"/>
        <v>0.53553718918079984</v>
      </c>
    </row>
    <row r="6430" spans="1:13">
      <c r="A6430" s="152">
        <v>16926</v>
      </c>
      <c r="I6430" s="150">
        <v>235</v>
      </c>
      <c r="J6430" s="150">
        <f t="shared" si="400"/>
        <v>0.46611570169439986</v>
      </c>
      <c r="K6430" s="150">
        <f t="shared" si="401"/>
        <v>0</v>
      </c>
      <c r="L6430" s="150">
        <f t="shared" si="403"/>
        <v>-93.7</v>
      </c>
      <c r="M6430" s="150">
        <f t="shared" si="402"/>
        <v>0</v>
      </c>
    </row>
    <row r="6431" spans="1:13">
      <c r="A6431" s="152">
        <v>16927</v>
      </c>
      <c r="B6431" s="150">
        <v>93700</v>
      </c>
      <c r="C6431" s="150">
        <v>93700</v>
      </c>
      <c r="D6431" s="150">
        <v>93700</v>
      </c>
      <c r="I6431" s="150">
        <v>235</v>
      </c>
      <c r="J6431" s="150">
        <f t="shared" si="400"/>
        <v>0.46611570169439986</v>
      </c>
      <c r="K6431" s="150">
        <f t="shared" si="401"/>
        <v>93.7</v>
      </c>
      <c r="L6431" s="150">
        <f t="shared" si="403"/>
        <v>93.7</v>
      </c>
      <c r="M6431" s="150">
        <f t="shared" si="402"/>
        <v>94.166115701694409</v>
      </c>
    </row>
    <row r="6432" spans="1:13">
      <c r="A6432" s="152">
        <v>16928</v>
      </c>
      <c r="B6432" s="150">
        <v>93700</v>
      </c>
      <c r="C6432" s="150">
        <v>93700</v>
      </c>
      <c r="D6432" s="150">
        <v>93700</v>
      </c>
      <c r="I6432" s="150">
        <v>235</v>
      </c>
      <c r="J6432" s="150">
        <f t="shared" si="400"/>
        <v>0.46611570169439986</v>
      </c>
      <c r="K6432" s="150">
        <f t="shared" si="401"/>
        <v>93.7</v>
      </c>
      <c r="L6432" s="150">
        <f t="shared" si="403"/>
        <v>0</v>
      </c>
      <c r="M6432" s="150">
        <f t="shared" si="402"/>
        <v>0.46611570169439986</v>
      </c>
    </row>
    <row r="6433" spans="1:13">
      <c r="A6433" s="152">
        <v>16929</v>
      </c>
      <c r="B6433" s="150">
        <v>93700</v>
      </c>
      <c r="C6433" s="150">
        <v>93700</v>
      </c>
      <c r="D6433" s="150">
        <v>93700</v>
      </c>
      <c r="I6433" s="150">
        <v>235</v>
      </c>
      <c r="J6433" s="150">
        <f t="shared" si="400"/>
        <v>0.46611570169439986</v>
      </c>
      <c r="K6433" s="150">
        <f t="shared" si="401"/>
        <v>93.7</v>
      </c>
      <c r="L6433" s="150">
        <f t="shared" si="403"/>
        <v>0</v>
      </c>
      <c r="M6433" s="150">
        <f t="shared" si="402"/>
        <v>0.46611570169439986</v>
      </c>
    </row>
    <row r="6434" spans="1:13">
      <c r="A6434" s="152">
        <v>16930</v>
      </c>
      <c r="B6434" s="150">
        <v>93700</v>
      </c>
      <c r="C6434" s="150">
        <v>93700</v>
      </c>
      <c r="D6434" s="150">
        <v>93700</v>
      </c>
      <c r="I6434" s="150">
        <v>235</v>
      </c>
      <c r="J6434" s="150">
        <f t="shared" si="400"/>
        <v>0.46611570169439986</v>
      </c>
      <c r="K6434" s="150">
        <f t="shared" si="401"/>
        <v>93.7</v>
      </c>
      <c r="L6434" s="150">
        <f t="shared" si="403"/>
        <v>0</v>
      </c>
      <c r="M6434" s="150">
        <f t="shared" si="402"/>
        <v>0.46611570169439986</v>
      </c>
    </row>
    <row r="6435" spans="1:13">
      <c r="A6435" s="152">
        <v>16931</v>
      </c>
      <c r="B6435" s="150">
        <v>93700</v>
      </c>
      <c r="C6435" s="150">
        <v>93700</v>
      </c>
      <c r="D6435" s="150">
        <v>93700</v>
      </c>
      <c r="I6435" s="150">
        <v>218</v>
      </c>
      <c r="J6435" s="150">
        <f t="shared" si="400"/>
        <v>0.43239669348671989</v>
      </c>
      <c r="K6435" s="150">
        <f t="shared" si="401"/>
        <v>93.7</v>
      </c>
      <c r="L6435" s="150">
        <f t="shared" si="403"/>
        <v>0</v>
      </c>
      <c r="M6435" s="150">
        <f t="shared" si="402"/>
        <v>0.43239669348671989</v>
      </c>
    </row>
    <row r="6436" spans="1:13">
      <c r="A6436" s="152">
        <v>16932</v>
      </c>
      <c r="B6436" s="150">
        <v>93700</v>
      </c>
      <c r="C6436" s="150">
        <v>93700</v>
      </c>
      <c r="D6436" s="150">
        <v>93700</v>
      </c>
      <c r="I6436" s="150">
        <v>232</v>
      </c>
      <c r="J6436" s="150">
        <f t="shared" si="400"/>
        <v>0.46016528848127991</v>
      </c>
      <c r="K6436" s="150">
        <f t="shared" si="401"/>
        <v>93.7</v>
      </c>
      <c r="L6436" s="150">
        <f t="shared" si="403"/>
        <v>0</v>
      </c>
      <c r="M6436" s="150">
        <f t="shared" si="402"/>
        <v>0.46016528848127991</v>
      </c>
    </row>
    <row r="6437" spans="1:13">
      <c r="A6437" s="152">
        <v>16933</v>
      </c>
      <c r="I6437" s="150">
        <v>232</v>
      </c>
      <c r="J6437" s="150">
        <f t="shared" si="400"/>
        <v>0.46016528848127991</v>
      </c>
      <c r="K6437" s="150">
        <f t="shared" si="401"/>
        <v>0</v>
      </c>
      <c r="L6437" s="150">
        <f t="shared" si="403"/>
        <v>-93.7</v>
      </c>
      <c r="M6437" s="150">
        <f t="shared" si="402"/>
        <v>0</v>
      </c>
    </row>
    <row r="6438" spans="1:13">
      <c r="A6438" s="152">
        <v>16934</v>
      </c>
      <c r="I6438" s="150">
        <v>226</v>
      </c>
      <c r="J6438" s="150">
        <f t="shared" si="400"/>
        <v>0.44826446205503989</v>
      </c>
      <c r="K6438" s="150">
        <f t="shared" si="401"/>
        <v>0</v>
      </c>
      <c r="L6438" s="150">
        <f t="shared" si="403"/>
        <v>0</v>
      </c>
      <c r="M6438" s="150">
        <f t="shared" si="402"/>
        <v>0.44826446205503989</v>
      </c>
    </row>
    <row r="6439" spans="1:13">
      <c r="A6439" s="152">
        <v>16935</v>
      </c>
      <c r="B6439" s="150">
        <v>93500</v>
      </c>
      <c r="C6439" s="150">
        <v>93500</v>
      </c>
      <c r="D6439" s="150">
        <v>93500</v>
      </c>
      <c r="I6439" s="150">
        <v>218</v>
      </c>
      <c r="J6439" s="150">
        <f t="shared" si="400"/>
        <v>0.43239669348671989</v>
      </c>
      <c r="K6439" s="150">
        <f t="shared" si="401"/>
        <v>93.5</v>
      </c>
      <c r="L6439" s="150">
        <f t="shared" si="403"/>
        <v>93.5</v>
      </c>
      <c r="M6439" s="150">
        <f t="shared" si="402"/>
        <v>93.932396693486723</v>
      </c>
    </row>
    <row r="6440" spans="1:13">
      <c r="A6440" s="152">
        <v>16936</v>
      </c>
      <c r="B6440" s="150">
        <v>93300</v>
      </c>
      <c r="C6440" s="150">
        <v>93300</v>
      </c>
      <c r="D6440" s="150">
        <v>93300</v>
      </c>
      <c r="I6440" s="150">
        <v>218</v>
      </c>
      <c r="J6440" s="150">
        <f t="shared" si="400"/>
        <v>0.43239669348671989</v>
      </c>
      <c r="K6440" s="150">
        <f t="shared" si="401"/>
        <v>93.3</v>
      </c>
      <c r="L6440" s="150">
        <f t="shared" si="403"/>
        <v>-0.20000000000000284</v>
      </c>
      <c r="M6440" s="150">
        <f t="shared" si="402"/>
        <v>0.23239669348671704</v>
      </c>
    </row>
    <row r="6441" spans="1:13">
      <c r="A6441" s="152">
        <v>16937</v>
      </c>
      <c r="B6441" s="150">
        <v>93300</v>
      </c>
      <c r="C6441" s="150">
        <v>93300</v>
      </c>
      <c r="D6441" s="150">
        <v>93300</v>
      </c>
      <c r="I6441" s="150">
        <v>201</v>
      </c>
      <c r="J6441" s="150">
        <f t="shared" si="400"/>
        <v>0.39867768527903991</v>
      </c>
      <c r="K6441" s="150">
        <f t="shared" si="401"/>
        <v>93.3</v>
      </c>
      <c r="L6441" s="150">
        <f t="shared" si="403"/>
        <v>0</v>
      </c>
      <c r="M6441" s="150">
        <f t="shared" si="402"/>
        <v>0.39867768527903991</v>
      </c>
    </row>
    <row r="6442" spans="1:13">
      <c r="A6442" s="152">
        <v>16938</v>
      </c>
      <c r="B6442" s="150">
        <v>93300</v>
      </c>
      <c r="C6442" s="150">
        <v>93300</v>
      </c>
      <c r="D6442" s="150">
        <v>93300</v>
      </c>
      <c r="I6442" s="150">
        <v>182</v>
      </c>
      <c r="J6442" s="150">
        <f t="shared" si="400"/>
        <v>0.36099173492927988</v>
      </c>
      <c r="K6442" s="150">
        <f t="shared" si="401"/>
        <v>93.3</v>
      </c>
      <c r="L6442" s="150">
        <f t="shared" si="403"/>
        <v>0</v>
      </c>
      <c r="M6442" s="150">
        <f t="shared" si="402"/>
        <v>0.36099173492927988</v>
      </c>
    </row>
    <row r="6443" spans="1:13">
      <c r="A6443" s="152">
        <v>16939</v>
      </c>
      <c r="B6443" s="150">
        <v>93000</v>
      </c>
      <c r="C6443" s="150">
        <v>93000</v>
      </c>
      <c r="D6443" s="150">
        <v>93000</v>
      </c>
      <c r="I6443" s="150">
        <v>162</v>
      </c>
      <c r="J6443" s="150">
        <f t="shared" si="400"/>
        <v>0.3213223135084799</v>
      </c>
      <c r="K6443" s="150">
        <f t="shared" si="401"/>
        <v>93</v>
      </c>
      <c r="L6443" s="150">
        <f t="shared" si="403"/>
        <v>-0.29999999999999716</v>
      </c>
      <c r="M6443" s="150">
        <f t="shared" si="402"/>
        <v>2.1322313508482738E-2</v>
      </c>
    </row>
    <row r="6444" spans="1:13">
      <c r="A6444" s="152">
        <v>16940</v>
      </c>
      <c r="I6444" s="150">
        <v>144</v>
      </c>
      <c r="J6444" s="150">
        <f t="shared" si="400"/>
        <v>0.28561983422975995</v>
      </c>
      <c r="K6444" s="150">
        <f t="shared" si="401"/>
        <v>0</v>
      </c>
      <c r="L6444" s="150">
        <f t="shared" si="403"/>
        <v>-93</v>
      </c>
      <c r="M6444" s="150">
        <f t="shared" si="402"/>
        <v>0</v>
      </c>
    </row>
    <row r="6445" spans="1:13">
      <c r="A6445" s="152">
        <v>16941</v>
      </c>
      <c r="I6445" s="150">
        <v>139</v>
      </c>
      <c r="J6445" s="150">
        <f t="shared" si="400"/>
        <v>0.27570247887455995</v>
      </c>
      <c r="K6445" s="150">
        <f t="shared" si="401"/>
        <v>0</v>
      </c>
      <c r="L6445" s="150">
        <f t="shared" si="403"/>
        <v>0</v>
      </c>
      <c r="M6445" s="150">
        <f t="shared" si="402"/>
        <v>0.27570247887455995</v>
      </c>
    </row>
    <row r="6446" spans="1:13">
      <c r="A6446" s="152">
        <v>16942</v>
      </c>
      <c r="B6446" s="150">
        <v>93000</v>
      </c>
      <c r="C6446" s="150">
        <v>93000</v>
      </c>
      <c r="D6446" s="150">
        <v>93000</v>
      </c>
      <c r="I6446" s="150">
        <v>144</v>
      </c>
      <c r="J6446" s="150">
        <f t="shared" si="400"/>
        <v>0.28561983422975995</v>
      </c>
      <c r="K6446" s="150">
        <f t="shared" si="401"/>
        <v>93</v>
      </c>
      <c r="L6446" s="150">
        <f t="shared" si="403"/>
        <v>93</v>
      </c>
      <c r="M6446" s="150">
        <f t="shared" si="402"/>
        <v>93.285619834229763</v>
      </c>
    </row>
    <row r="6447" spans="1:13">
      <c r="A6447" s="152">
        <v>16943</v>
      </c>
      <c r="B6447" s="150">
        <v>92800</v>
      </c>
      <c r="C6447" s="150">
        <v>92800</v>
      </c>
      <c r="D6447" s="150">
        <v>92800</v>
      </c>
      <c r="I6447" s="150">
        <v>142</v>
      </c>
      <c r="J6447" s="150">
        <f t="shared" si="400"/>
        <v>0.28165289208767991</v>
      </c>
      <c r="K6447" s="150">
        <f t="shared" si="401"/>
        <v>92.8</v>
      </c>
      <c r="L6447" s="150">
        <f t="shared" si="403"/>
        <v>-0.20000000000000284</v>
      </c>
      <c r="M6447" s="150">
        <f t="shared" si="402"/>
        <v>8.1652892087677065E-2</v>
      </c>
    </row>
    <row r="6448" spans="1:13">
      <c r="A6448" s="152">
        <v>16944</v>
      </c>
      <c r="B6448" s="150">
        <v>92800</v>
      </c>
      <c r="C6448" s="150">
        <v>92800</v>
      </c>
      <c r="D6448" s="150">
        <v>92800</v>
      </c>
      <c r="I6448" s="150">
        <v>142</v>
      </c>
      <c r="J6448" s="150">
        <f t="shared" si="400"/>
        <v>0.28165289208767991</v>
      </c>
      <c r="K6448" s="150">
        <f t="shared" si="401"/>
        <v>92.8</v>
      </c>
      <c r="L6448" s="150">
        <f t="shared" si="403"/>
        <v>0</v>
      </c>
      <c r="M6448" s="150">
        <f t="shared" si="402"/>
        <v>0.28165289208767991</v>
      </c>
    </row>
    <row r="6449" spans="1:13">
      <c r="A6449" s="152">
        <v>16945</v>
      </c>
      <c r="B6449" s="150">
        <v>92800</v>
      </c>
      <c r="C6449" s="150">
        <v>92800</v>
      </c>
      <c r="D6449" s="150">
        <v>92800</v>
      </c>
      <c r="I6449" s="150">
        <v>139</v>
      </c>
      <c r="J6449" s="150">
        <f t="shared" si="400"/>
        <v>0.27570247887455995</v>
      </c>
      <c r="K6449" s="150">
        <f t="shared" si="401"/>
        <v>92.8</v>
      </c>
      <c r="L6449" s="150">
        <f t="shared" si="403"/>
        <v>0</v>
      </c>
      <c r="M6449" s="150">
        <f t="shared" si="402"/>
        <v>0.27570247887455995</v>
      </c>
    </row>
    <row r="6450" spans="1:13">
      <c r="A6450" s="152">
        <v>16946</v>
      </c>
      <c r="B6450" s="150">
        <v>92800</v>
      </c>
      <c r="C6450" s="150">
        <v>92800</v>
      </c>
      <c r="D6450" s="150">
        <v>92800</v>
      </c>
      <c r="I6450" s="150">
        <v>139</v>
      </c>
      <c r="J6450" s="150">
        <f t="shared" si="400"/>
        <v>0.27570247887455995</v>
      </c>
      <c r="K6450" s="150">
        <f t="shared" si="401"/>
        <v>92.8</v>
      </c>
      <c r="L6450" s="150">
        <f t="shared" si="403"/>
        <v>0</v>
      </c>
      <c r="M6450" s="150">
        <f t="shared" si="402"/>
        <v>0.27570247887455995</v>
      </c>
    </row>
    <row r="6451" spans="1:13">
      <c r="A6451" s="152">
        <v>16947</v>
      </c>
      <c r="I6451" s="150">
        <v>137</v>
      </c>
      <c r="J6451" s="150">
        <f t="shared" si="400"/>
        <v>0.27173553673247991</v>
      </c>
      <c r="K6451" s="150">
        <f t="shared" si="401"/>
        <v>0</v>
      </c>
      <c r="L6451" s="150">
        <f t="shared" si="403"/>
        <v>-92.8</v>
      </c>
      <c r="M6451" s="150">
        <f t="shared" si="402"/>
        <v>0</v>
      </c>
    </row>
    <row r="6452" spans="1:13">
      <c r="A6452" s="152">
        <v>16948</v>
      </c>
      <c r="I6452" s="150">
        <v>137</v>
      </c>
      <c r="J6452" s="150">
        <f t="shared" si="400"/>
        <v>0.27173553673247991</v>
      </c>
      <c r="K6452" s="150">
        <f t="shared" si="401"/>
        <v>0</v>
      </c>
      <c r="L6452" s="150">
        <f t="shared" si="403"/>
        <v>0</v>
      </c>
      <c r="M6452" s="150">
        <f t="shared" si="402"/>
        <v>0.27173553673247991</v>
      </c>
    </row>
    <row r="6453" spans="1:13">
      <c r="A6453" s="152">
        <v>16949</v>
      </c>
      <c r="B6453" s="150">
        <v>92600</v>
      </c>
      <c r="C6453" s="150">
        <v>92600</v>
      </c>
      <c r="D6453" s="150">
        <v>92600</v>
      </c>
      <c r="I6453" s="150">
        <v>135</v>
      </c>
      <c r="J6453" s="150">
        <f t="shared" si="400"/>
        <v>0.26776859459039992</v>
      </c>
      <c r="K6453" s="150">
        <f t="shared" si="401"/>
        <v>92.6</v>
      </c>
      <c r="L6453" s="150">
        <f t="shared" si="403"/>
        <v>92.6</v>
      </c>
      <c r="M6453" s="150">
        <f t="shared" si="402"/>
        <v>92.867768594590387</v>
      </c>
    </row>
    <row r="6454" spans="1:13">
      <c r="A6454" s="152">
        <v>16950</v>
      </c>
      <c r="B6454" s="150">
        <v>92600</v>
      </c>
      <c r="C6454" s="150">
        <v>92600</v>
      </c>
      <c r="D6454" s="150">
        <v>92600</v>
      </c>
      <c r="I6454" s="150">
        <v>132</v>
      </c>
      <c r="J6454" s="150">
        <f t="shared" si="400"/>
        <v>0.26181818137727991</v>
      </c>
      <c r="K6454" s="150">
        <f t="shared" si="401"/>
        <v>92.6</v>
      </c>
      <c r="L6454" s="150">
        <f t="shared" si="403"/>
        <v>0</v>
      </c>
      <c r="M6454" s="150">
        <f t="shared" si="402"/>
        <v>0.26181818137727991</v>
      </c>
    </row>
    <row r="6455" spans="1:13">
      <c r="A6455" s="152">
        <v>16951</v>
      </c>
      <c r="B6455" s="150">
        <v>92600</v>
      </c>
      <c r="C6455" s="150">
        <v>92600</v>
      </c>
      <c r="D6455" s="150">
        <v>92600</v>
      </c>
      <c r="I6455" s="150">
        <v>126</v>
      </c>
      <c r="J6455" s="150">
        <f t="shared" si="400"/>
        <v>0.24991735495103995</v>
      </c>
      <c r="K6455" s="150">
        <f t="shared" si="401"/>
        <v>92.6</v>
      </c>
      <c r="L6455" s="150">
        <f t="shared" si="403"/>
        <v>0</v>
      </c>
      <c r="M6455" s="150">
        <f t="shared" si="402"/>
        <v>0.24991735495103995</v>
      </c>
    </row>
    <row r="6456" spans="1:13">
      <c r="A6456" s="152">
        <v>16952</v>
      </c>
      <c r="I6456" s="150">
        <v>124</v>
      </c>
      <c r="J6456" s="150">
        <f t="shared" si="400"/>
        <v>0.24595041280895993</v>
      </c>
      <c r="K6456" s="150">
        <f t="shared" si="401"/>
        <v>0</v>
      </c>
      <c r="L6456" s="150">
        <f t="shared" si="403"/>
        <v>-92.6</v>
      </c>
      <c r="M6456" s="150">
        <f t="shared" si="402"/>
        <v>0</v>
      </c>
    </row>
    <row r="6457" spans="1:13">
      <c r="A6457" s="152">
        <v>16953</v>
      </c>
      <c r="B6457" s="150">
        <v>92300</v>
      </c>
      <c r="C6457" s="150">
        <v>92300</v>
      </c>
      <c r="D6457" s="150">
        <v>92300</v>
      </c>
      <c r="I6457" s="150">
        <v>124</v>
      </c>
      <c r="J6457" s="150">
        <f t="shared" si="400"/>
        <v>0.24595041280895993</v>
      </c>
      <c r="K6457" s="150">
        <f t="shared" si="401"/>
        <v>92.3</v>
      </c>
      <c r="L6457" s="150">
        <f t="shared" si="403"/>
        <v>92.3</v>
      </c>
      <c r="M6457" s="150">
        <f t="shared" si="402"/>
        <v>92.545950412808963</v>
      </c>
    </row>
    <row r="6458" spans="1:13">
      <c r="A6458" s="152">
        <v>16954</v>
      </c>
      <c r="I6458" s="150">
        <v>121</v>
      </c>
      <c r="J6458" s="150">
        <f t="shared" si="400"/>
        <v>0.23999999959583995</v>
      </c>
      <c r="K6458" s="150">
        <f t="shared" si="401"/>
        <v>0</v>
      </c>
      <c r="L6458" s="150">
        <f t="shared" si="403"/>
        <v>-92.3</v>
      </c>
      <c r="M6458" s="150">
        <f t="shared" si="402"/>
        <v>0</v>
      </c>
    </row>
    <row r="6459" spans="1:13">
      <c r="A6459" s="152">
        <v>16955</v>
      </c>
      <c r="I6459" s="150">
        <v>126</v>
      </c>
      <c r="J6459" s="150">
        <f t="shared" si="400"/>
        <v>0.24991735495103995</v>
      </c>
      <c r="K6459" s="150">
        <f t="shared" si="401"/>
        <v>0</v>
      </c>
      <c r="L6459" s="150">
        <f t="shared" si="403"/>
        <v>0</v>
      </c>
      <c r="M6459" s="150">
        <f t="shared" si="402"/>
        <v>0.24991735495103995</v>
      </c>
    </row>
    <row r="6460" spans="1:13">
      <c r="A6460" s="152">
        <v>16956</v>
      </c>
      <c r="B6460" s="150">
        <v>91900</v>
      </c>
      <c r="C6460" s="150">
        <v>91900</v>
      </c>
      <c r="D6460" s="150">
        <v>91900</v>
      </c>
      <c r="I6460" s="150">
        <v>156</v>
      </c>
      <c r="J6460" s="150">
        <f t="shared" si="400"/>
        <v>0.30942148708223993</v>
      </c>
      <c r="K6460" s="150">
        <f t="shared" si="401"/>
        <v>91.9</v>
      </c>
      <c r="L6460" s="150">
        <f t="shared" si="403"/>
        <v>91.9</v>
      </c>
      <c r="M6460" s="150">
        <f t="shared" si="402"/>
        <v>92.209421487082253</v>
      </c>
    </row>
    <row r="6461" spans="1:13">
      <c r="A6461" s="152">
        <v>16957</v>
      </c>
      <c r="B6461" s="150">
        <v>91600</v>
      </c>
      <c r="C6461" s="150">
        <v>91600</v>
      </c>
      <c r="D6461" s="150">
        <v>91600</v>
      </c>
      <c r="I6461" s="150">
        <v>164</v>
      </c>
      <c r="J6461" s="150">
        <f t="shared" si="400"/>
        <v>0.32528925565055994</v>
      </c>
      <c r="K6461" s="150">
        <f t="shared" si="401"/>
        <v>91.6</v>
      </c>
      <c r="L6461" s="150">
        <f t="shared" si="403"/>
        <v>-0.30000000000001137</v>
      </c>
      <c r="M6461" s="150">
        <f t="shared" si="402"/>
        <v>2.528925565054857E-2</v>
      </c>
    </row>
    <row r="6462" spans="1:13">
      <c r="A6462" s="152">
        <v>16958</v>
      </c>
      <c r="B6462" s="150">
        <v>91400</v>
      </c>
      <c r="C6462" s="150">
        <v>91400</v>
      </c>
      <c r="D6462" s="150">
        <v>91400</v>
      </c>
      <c r="I6462" s="150">
        <v>156</v>
      </c>
      <c r="J6462" s="150">
        <f t="shared" si="400"/>
        <v>0.30942148708223993</v>
      </c>
      <c r="K6462" s="150">
        <f t="shared" si="401"/>
        <v>91.4</v>
      </c>
      <c r="L6462" s="150">
        <f t="shared" si="403"/>
        <v>-0.19999999999998863</v>
      </c>
      <c r="M6462" s="150">
        <f t="shared" si="402"/>
        <v>0.1094214870822513</v>
      </c>
    </row>
    <row r="6463" spans="1:13">
      <c r="A6463" s="152">
        <v>16959</v>
      </c>
      <c r="B6463" s="150">
        <v>91200</v>
      </c>
      <c r="C6463" s="150">
        <v>91200</v>
      </c>
      <c r="D6463" s="150">
        <v>91200</v>
      </c>
      <c r="I6463" s="150">
        <v>154</v>
      </c>
      <c r="J6463" s="150">
        <f t="shared" si="400"/>
        <v>0.30545454494015994</v>
      </c>
      <c r="K6463" s="150">
        <f t="shared" si="401"/>
        <v>91.2</v>
      </c>
      <c r="L6463" s="150">
        <f t="shared" si="403"/>
        <v>-0.20000000000000284</v>
      </c>
      <c r="M6463" s="150">
        <f t="shared" si="402"/>
        <v>0.1054545449401571</v>
      </c>
    </row>
    <row r="6464" spans="1:13">
      <c r="A6464" s="152">
        <v>16960</v>
      </c>
      <c r="B6464" s="150">
        <v>90900</v>
      </c>
      <c r="C6464" s="150">
        <v>90900</v>
      </c>
      <c r="D6464" s="150">
        <v>90900</v>
      </c>
      <c r="I6464" s="150">
        <v>154</v>
      </c>
      <c r="J6464" s="150">
        <f t="shared" si="400"/>
        <v>0.30545454494015994</v>
      </c>
      <c r="K6464" s="150">
        <f t="shared" si="401"/>
        <v>90.9</v>
      </c>
      <c r="L6464" s="150">
        <f t="shared" si="403"/>
        <v>-0.29999999999999716</v>
      </c>
      <c r="M6464" s="150">
        <f t="shared" si="402"/>
        <v>5.4545449401627866E-3</v>
      </c>
    </row>
    <row r="6465" spans="1:13">
      <c r="A6465" s="152">
        <v>16961</v>
      </c>
      <c r="I6465" s="150">
        <v>154</v>
      </c>
      <c r="J6465" s="150">
        <f t="shared" si="400"/>
        <v>0.30545454494015994</v>
      </c>
      <c r="K6465" s="150">
        <f t="shared" si="401"/>
        <v>0</v>
      </c>
      <c r="L6465" s="150">
        <f t="shared" si="403"/>
        <v>-90.9</v>
      </c>
      <c r="M6465" s="150">
        <f t="shared" si="402"/>
        <v>0</v>
      </c>
    </row>
    <row r="6466" spans="1:13">
      <c r="A6466" s="152">
        <v>16962</v>
      </c>
      <c r="I6466" s="150">
        <v>154</v>
      </c>
      <c r="J6466" s="150">
        <f t="shared" si="400"/>
        <v>0.30545454494015994</v>
      </c>
      <c r="K6466" s="150">
        <f t="shared" si="401"/>
        <v>0</v>
      </c>
      <c r="L6466" s="150">
        <f t="shared" si="403"/>
        <v>0</v>
      </c>
      <c r="M6466" s="150">
        <f t="shared" si="402"/>
        <v>0.30545454494015994</v>
      </c>
    </row>
    <row r="6467" spans="1:13">
      <c r="A6467" s="152">
        <v>16963</v>
      </c>
      <c r="B6467" s="150">
        <v>90300</v>
      </c>
      <c r="C6467" s="150">
        <v>90300</v>
      </c>
      <c r="D6467" s="150">
        <v>90300</v>
      </c>
      <c r="I6467" s="150">
        <v>152</v>
      </c>
      <c r="J6467" s="150">
        <f t="shared" si="400"/>
        <v>0.3014876027980799</v>
      </c>
      <c r="K6467" s="150">
        <f t="shared" si="401"/>
        <v>90.3</v>
      </c>
      <c r="L6467" s="150">
        <f t="shared" si="403"/>
        <v>90.3</v>
      </c>
      <c r="M6467" s="150">
        <f t="shared" si="402"/>
        <v>90.601487602798073</v>
      </c>
    </row>
    <row r="6468" spans="1:13">
      <c r="A6468" s="152">
        <v>16964</v>
      </c>
      <c r="B6468" s="150">
        <v>90000</v>
      </c>
      <c r="C6468" s="150">
        <v>90000</v>
      </c>
      <c r="D6468" s="150">
        <v>90000</v>
      </c>
      <c r="I6468" s="150">
        <v>152</v>
      </c>
      <c r="J6468" s="150">
        <f t="shared" si="400"/>
        <v>0.3014876027980799</v>
      </c>
      <c r="K6468" s="150">
        <f t="shared" si="401"/>
        <v>90</v>
      </c>
      <c r="L6468" s="150">
        <f t="shared" si="403"/>
        <v>-0.29999999999999716</v>
      </c>
      <c r="M6468" s="150">
        <f t="shared" si="402"/>
        <v>1.4876027980827433E-3</v>
      </c>
    </row>
    <row r="6469" spans="1:13">
      <c r="A6469" s="152">
        <v>16965</v>
      </c>
      <c r="B6469" s="150">
        <v>89800</v>
      </c>
      <c r="C6469" s="150">
        <v>89800</v>
      </c>
      <c r="D6469" s="150">
        <v>89800</v>
      </c>
      <c r="I6469" s="150">
        <v>152</v>
      </c>
      <c r="J6469" s="150">
        <f t="shared" si="400"/>
        <v>0.3014876027980799</v>
      </c>
      <c r="K6469" s="150">
        <f t="shared" si="401"/>
        <v>89.8</v>
      </c>
      <c r="L6469" s="150">
        <f t="shared" si="403"/>
        <v>-0.20000000000000284</v>
      </c>
      <c r="M6469" s="150">
        <f t="shared" si="402"/>
        <v>0.10148760279807706</v>
      </c>
    </row>
    <row r="6470" spans="1:13">
      <c r="A6470" s="152">
        <v>16966</v>
      </c>
      <c r="B6470" s="150">
        <v>89600</v>
      </c>
      <c r="C6470" s="150">
        <v>89600</v>
      </c>
      <c r="D6470" s="150">
        <v>89600</v>
      </c>
      <c r="I6470" s="150">
        <v>152</v>
      </c>
      <c r="J6470" s="150">
        <f t="shared" si="400"/>
        <v>0.3014876027980799</v>
      </c>
      <c r="K6470" s="150">
        <f t="shared" si="401"/>
        <v>89.6</v>
      </c>
      <c r="L6470" s="150">
        <f t="shared" si="403"/>
        <v>-0.20000000000000284</v>
      </c>
      <c r="M6470" s="150">
        <f t="shared" si="402"/>
        <v>0.10148760279807706</v>
      </c>
    </row>
    <row r="6471" spans="1:13">
      <c r="A6471" s="152">
        <v>16967</v>
      </c>
      <c r="B6471" s="150">
        <v>89300</v>
      </c>
      <c r="C6471" s="150">
        <v>89300</v>
      </c>
      <c r="D6471" s="150">
        <v>89300</v>
      </c>
      <c r="I6471" s="150">
        <v>152</v>
      </c>
      <c r="J6471" s="150">
        <f t="shared" ref="J6471:J6534" si="404">I6471*(2.29568411*10^-6*86400/100)</f>
        <v>0.3014876027980799</v>
      </c>
      <c r="K6471" s="150">
        <f t="shared" ref="K6471:K6534" si="405">D6471/1000</f>
        <v>89.3</v>
      </c>
      <c r="L6471" s="150">
        <f t="shared" si="403"/>
        <v>-0.29999999999999716</v>
      </c>
      <c r="M6471" s="150">
        <f t="shared" ref="M6471:M6534" si="406">MAX(0,J6471+L6471)</f>
        <v>1.4876027980827433E-3</v>
      </c>
    </row>
    <row r="6472" spans="1:13">
      <c r="A6472" s="152">
        <v>16968</v>
      </c>
      <c r="I6472" s="150">
        <v>152</v>
      </c>
      <c r="J6472" s="150">
        <f t="shared" si="404"/>
        <v>0.3014876027980799</v>
      </c>
      <c r="K6472" s="150">
        <f t="shared" si="405"/>
        <v>0</v>
      </c>
      <c r="L6472" s="150">
        <f t="shared" ref="L6472:L6535" si="407">K6472-K6471</f>
        <v>-89.3</v>
      </c>
      <c r="M6472" s="150">
        <f t="shared" si="406"/>
        <v>0</v>
      </c>
    </row>
    <row r="6473" spans="1:13">
      <c r="A6473" s="152">
        <v>16969</v>
      </c>
      <c r="I6473" s="150">
        <v>152</v>
      </c>
      <c r="J6473" s="150">
        <f t="shared" si="404"/>
        <v>0.3014876027980799</v>
      </c>
      <c r="K6473" s="150">
        <f t="shared" si="405"/>
        <v>0</v>
      </c>
      <c r="L6473" s="150">
        <f t="shared" si="407"/>
        <v>0</v>
      </c>
      <c r="M6473" s="150">
        <f t="shared" si="406"/>
        <v>0.3014876027980799</v>
      </c>
    </row>
    <row r="6474" spans="1:13">
      <c r="A6474" s="152">
        <v>16970</v>
      </c>
      <c r="B6474" s="150">
        <v>88700</v>
      </c>
      <c r="C6474" s="150">
        <v>88700</v>
      </c>
      <c r="D6474" s="150">
        <v>88700</v>
      </c>
      <c r="I6474" s="150">
        <v>154</v>
      </c>
      <c r="J6474" s="150">
        <f t="shared" si="404"/>
        <v>0.30545454494015994</v>
      </c>
      <c r="K6474" s="150">
        <f t="shared" si="405"/>
        <v>88.7</v>
      </c>
      <c r="L6474" s="150">
        <f t="shared" si="407"/>
        <v>88.7</v>
      </c>
      <c r="M6474" s="150">
        <f t="shared" si="406"/>
        <v>89.005454544940164</v>
      </c>
    </row>
    <row r="6475" spans="1:13">
      <c r="A6475" s="152">
        <v>16971</v>
      </c>
      <c r="B6475" s="150">
        <v>88400</v>
      </c>
      <c r="C6475" s="150">
        <v>88400</v>
      </c>
      <c r="D6475" s="150">
        <v>88400</v>
      </c>
      <c r="I6475" s="150">
        <v>156</v>
      </c>
      <c r="J6475" s="150">
        <f t="shared" si="404"/>
        <v>0.30942148708223993</v>
      </c>
      <c r="K6475" s="150">
        <f t="shared" si="405"/>
        <v>88.4</v>
      </c>
      <c r="L6475" s="150">
        <f t="shared" si="407"/>
        <v>-0.29999999999999716</v>
      </c>
      <c r="M6475" s="150">
        <f t="shared" si="406"/>
        <v>9.4214870822427743E-3</v>
      </c>
    </row>
    <row r="6476" spans="1:13">
      <c r="A6476" s="152">
        <v>16972</v>
      </c>
      <c r="B6476" s="150">
        <v>88200</v>
      </c>
      <c r="C6476" s="150">
        <v>88200</v>
      </c>
      <c r="D6476" s="150">
        <v>88200</v>
      </c>
      <c r="I6476" s="150">
        <v>159</v>
      </c>
      <c r="J6476" s="150">
        <f t="shared" si="404"/>
        <v>0.31537190029535994</v>
      </c>
      <c r="K6476" s="150">
        <f t="shared" si="405"/>
        <v>88.2</v>
      </c>
      <c r="L6476" s="150">
        <f t="shared" si="407"/>
        <v>-0.20000000000000284</v>
      </c>
      <c r="M6476" s="150">
        <f t="shared" si="406"/>
        <v>0.1153719002953571</v>
      </c>
    </row>
    <row r="6477" spans="1:13">
      <c r="A6477" s="152">
        <v>16973</v>
      </c>
      <c r="B6477" s="150">
        <v>88000</v>
      </c>
      <c r="C6477" s="150">
        <v>88000</v>
      </c>
      <c r="D6477" s="150">
        <v>88000</v>
      </c>
      <c r="I6477" s="150">
        <v>162</v>
      </c>
      <c r="J6477" s="150">
        <f t="shared" si="404"/>
        <v>0.3213223135084799</v>
      </c>
      <c r="K6477" s="150">
        <f t="shared" si="405"/>
        <v>88</v>
      </c>
      <c r="L6477" s="150">
        <f t="shared" si="407"/>
        <v>-0.20000000000000284</v>
      </c>
      <c r="M6477" s="150">
        <f t="shared" si="406"/>
        <v>0.12132231350847705</v>
      </c>
    </row>
    <row r="6478" spans="1:13">
      <c r="A6478" s="152">
        <v>16974</v>
      </c>
      <c r="B6478" s="150">
        <v>87500</v>
      </c>
      <c r="C6478" s="150">
        <v>87500</v>
      </c>
      <c r="D6478" s="150">
        <v>87500</v>
      </c>
      <c r="I6478" s="150">
        <v>167</v>
      </c>
      <c r="J6478" s="150">
        <f t="shared" si="404"/>
        <v>0.33123966886367989</v>
      </c>
      <c r="K6478" s="150">
        <f t="shared" si="405"/>
        <v>87.5</v>
      </c>
      <c r="L6478" s="150">
        <f t="shared" si="407"/>
        <v>-0.5</v>
      </c>
      <c r="M6478" s="150">
        <f t="shared" si="406"/>
        <v>0</v>
      </c>
    </row>
    <row r="6479" spans="1:13">
      <c r="A6479" s="152">
        <v>16975</v>
      </c>
      <c r="I6479" s="150">
        <v>167</v>
      </c>
      <c r="J6479" s="150">
        <f t="shared" si="404"/>
        <v>0.33123966886367989</v>
      </c>
      <c r="K6479" s="150">
        <f t="shared" si="405"/>
        <v>0</v>
      </c>
      <c r="L6479" s="150">
        <f t="shared" si="407"/>
        <v>-87.5</v>
      </c>
      <c r="M6479" s="150">
        <f t="shared" si="406"/>
        <v>0</v>
      </c>
    </row>
    <row r="6480" spans="1:13">
      <c r="A6480" s="152">
        <v>16976</v>
      </c>
      <c r="I6480" s="150">
        <v>164</v>
      </c>
      <c r="J6480" s="150">
        <f t="shared" si="404"/>
        <v>0.32528925565055994</v>
      </c>
      <c r="K6480" s="150">
        <f t="shared" si="405"/>
        <v>0</v>
      </c>
      <c r="L6480" s="150">
        <f t="shared" si="407"/>
        <v>0</v>
      </c>
      <c r="M6480" s="150">
        <f t="shared" si="406"/>
        <v>0.32528925565055994</v>
      </c>
    </row>
    <row r="6481" spans="1:13">
      <c r="A6481" s="152">
        <v>16977</v>
      </c>
      <c r="B6481" s="150">
        <v>86900</v>
      </c>
      <c r="C6481" s="150">
        <v>86900</v>
      </c>
      <c r="D6481" s="150">
        <v>86900</v>
      </c>
      <c r="I6481" s="150">
        <v>164</v>
      </c>
      <c r="J6481" s="150">
        <f t="shared" si="404"/>
        <v>0.32528925565055994</v>
      </c>
      <c r="K6481" s="150">
        <f t="shared" si="405"/>
        <v>86.9</v>
      </c>
      <c r="L6481" s="150">
        <f t="shared" si="407"/>
        <v>86.9</v>
      </c>
      <c r="M6481" s="150">
        <f t="shared" si="406"/>
        <v>87.225289255650566</v>
      </c>
    </row>
    <row r="6482" spans="1:13">
      <c r="A6482" s="152">
        <v>16978</v>
      </c>
      <c r="B6482" s="150">
        <v>86400</v>
      </c>
      <c r="C6482" s="150">
        <v>86400</v>
      </c>
      <c r="D6482" s="150">
        <v>86400</v>
      </c>
      <c r="I6482" s="150">
        <v>162</v>
      </c>
      <c r="J6482" s="150">
        <f t="shared" si="404"/>
        <v>0.3213223135084799</v>
      </c>
      <c r="K6482" s="150">
        <f t="shared" si="405"/>
        <v>86.4</v>
      </c>
      <c r="L6482" s="150">
        <f t="shared" si="407"/>
        <v>-0.5</v>
      </c>
      <c r="M6482" s="150">
        <f t="shared" si="406"/>
        <v>0</v>
      </c>
    </row>
    <row r="6483" spans="1:13">
      <c r="A6483" s="152">
        <v>16979</v>
      </c>
      <c r="B6483" s="150">
        <v>86200</v>
      </c>
      <c r="C6483" s="150">
        <v>86200</v>
      </c>
      <c r="D6483" s="150">
        <v>86200</v>
      </c>
      <c r="I6483" s="150">
        <v>162</v>
      </c>
      <c r="J6483" s="150">
        <f t="shared" si="404"/>
        <v>0.3213223135084799</v>
      </c>
      <c r="K6483" s="150">
        <f t="shared" si="405"/>
        <v>86.2</v>
      </c>
      <c r="L6483" s="150">
        <f t="shared" si="407"/>
        <v>-0.20000000000000284</v>
      </c>
      <c r="M6483" s="150">
        <f t="shared" si="406"/>
        <v>0.12132231350847705</v>
      </c>
    </row>
    <row r="6484" spans="1:13">
      <c r="A6484" s="152">
        <v>16980</v>
      </c>
      <c r="B6484" s="150">
        <v>86000</v>
      </c>
      <c r="C6484" s="150">
        <v>86000</v>
      </c>
      <c r="D6484" s="150">
        <v>86000</v>
      </c>
      <c r="I6484" s="150">
        <v>162</v>
      </c>
      <c r="J6484" s="150">
        <f t="shared" si="404"/>
        <v>0.3213223135084799</v>
      </c>
      <c r="K6484" s="150">
        <f t="shared" si="405"/>
        <v>86</v>
      </c>
      <c r="L6484" s="150">
        <f t="shared" si="407"/>
        <v>-0.20000000000000284</v>
      </c>
      <c r="M6484" s="150">
        <f t="shared" si="406"/>
        <v>0.12132231350847705</v>
      </c>
    </row>
    <row r="6485" spans="1:13">
      <c r="A6485" s="152">
        <v>16981</v>
      </c>
      <c r="B6485" s="150">
        <v>85500</v>
      </c>
      <c r="C6485" s="150">
        <v>85500</v>
      </c>
      <c r="D6485" s="150">
        <v>85500</v>
      </c>
      <c r="I6485" s="150">
        <v>159</v>
      </c>
      <c r="J6485" s="150">
        <f t="shared" si="404"/>
        <v>0.31537190029535994</v>
      </c>
      <c r="K6485" s="150">
        <f t="shared" si="405"/>
        <v>85.5</v>
      </c>
      <c r="L6485" s="150">
        <f t="shared" si="407"/>
        <v>-0.5</v>
      </c>
      <c r="M6485" s="150">
        <f t="shared" si="406"/>
        <v>0</v>
      </c>
    </row>
    <row r="6486" spans="1:13">
      <c r="A6486" s="152">
        <v>16982</v>
      </c>
      <c r="I6486" s="150">
        <v>159</v>
      </c>
      <c r="J6486" s="150">
        <f t="shared" si="404"/>
        <v>0.31537190029535994</v>
      </c>
      <c r="K6486" s="150">
        <f t="shared" si="405"/>
        <v>0</v>
      </c>
      <c r="L6486" s="150">
        <f t="shared" si="407"/>
        <v>-85.5</v>
      </c>
      <c r="M6486" s="150">
        <f t="shared" si="406"/>
        <v>0</v>
      </c>
    </row>
    <row r="6487" spans="1:13">
      <c r="A6487" s="152">
        <v>16983</v>
      </c>
      <c r="B6487" s="150">
        <v>84900</v>
      </c>
      <c r="C6487" s="150">
        <v>84900</v>
      </c>
      <c r="D6487" s="150">
        <v>84900</v>
      </c>
      <c r="I6487" s="150">
        <v>159</v>
      </c>
      <c r="J6487" s="150">
        <f t="shared" si="404"/>
        <v>0.31537190029535994</v>
      </c>
      <c r="K6487" s="150">
        <f t="shared" si="405"/>
        <v>84.9</v>
      </c>
      <c r="L6487" s="150">
        <f t="shared" si="407"/>
        <v>84.9</v>
      </c>
      <c r="M6487" s="150">
        <f t="shared" si="406"/>
        <v>85.215371900295366</v>
      </c>
    </row>
    <row r="6488" spans="1:13">
      <c r="A6488" s="152">
        <v>16984</v>
      </c>
      <c r="B6488" s="150">
        <v>84600</v>
      </c>
      <c r="C6488" s="150">
        <v>84600</v>
      </c>
      <c r="D6488" s="150">
        <v>84600</v>
      </c>
      <c r="I6488" s="150">
        <v>156</v>
      </c>
      <c r="J6488" s="150">
        <f t="shared" si="404"/>
        <v>0.30942148708223993</v>
      </c>
      <c r="K6488" s="150">
        <f t="shared" si="405"/>
        <v>84.6</v>
      </c>
      <c r="L6488" s="150">
        <f t="shared" si="407"/>
        <v>-0.30000000000001137</v>
      </c>
      <c r="M6488" s="150">
        <f t="shared" si="406"/>
        <v>9.4214870822285635E-3</v>
      </c>
    </row>
    <row r="6489" spans="1:13">
      <c r="A6489" s="152">
        <v>16985</v>
      </c>
      <c r="B6489" s="150">
        <v>84200</v>
      </c>
      <c r="C6489" s="150">
        <v>84200</v>
      </c>
      <c r="D6489" s="150">
        <v>84200</v>
      </c>
      <c r="I6489" s="150">
        <v>156</v>
      </c>
      <c r="J6489" s="150">
        <f t="shared" si="404"/>
        <v>0.30942148708223993</v>
      </c>
      <c r="K6489" s="150">
        <f t="shared" si="405"/>
        <v>84.2</v>
      </c>
      <c r="L6489" s="150">
        <f t="shared" si="407"/>
        <v>-0.39999999999999147</v>
      </c>
      <c r="M6489" s="150">
        <f t="shared" si="406"/>
        <v>0</v>
      </c>
    </row>
    <row r="6490" spans="1:13">
      <c r="A6490" s="152">
        <v>16986</v>
      </c>
      <c r="B6490" s="150">
        <v>84000</v>
      </c>
      <c r="C6490" s="150">
        <v>84000</v>
      </c>
      <c r="D6490" s="150">
        <v>84000</v>
      </c>
      <c r="I6490" s="150">
        <v>154</v>
      </c>
      <c r="J6490" s="150">
        <f t="shared" si="404"/>
        <v>0.30545454494015994</v>
      </c>
      <c r="K6490" s="150">
        <f t="shared" si="405"/>
        <v>84</v>
      </c>
      <c r="L6490" s="150">
        <f t="shared" si="407"/>
        <v>-0.20000000000000284</v>
      </c>
      <c r="M6490" s="150">
        <f t="shared" si="406"/>
        <v>0.1054545449401571</v>
      </c>
    </row>
    <row r="6491" spans="1:13">
      <c r="A6491" s="152">
        <v>16987</v>
      </c>
      <c r="B6491" s="150">
        <v>83600</v>
      </c>
      <c r="C6491" s="150">
        <v>83600</v>
      </c>
      <c r="D6491" s="150">
        <v>83600</v>
      </c>
      <c r="I6491" s="150">
        <v>154</v>
      </c>
      <c r="J6491" s="150">
        <f t="shared" si="404"/>
        <v>0.30545454494015994</v>
      </c>
      <c r="K6491" s="150">
        <f t="shared" si="405"/>
        <v>83.6</v>
      </c>
      <c r="L6491" s="150">
        <f t="shared" si="407"/>
        <v>-0.40000000000000568</v>
      </c>
      <c r="M6491" s="150">
        <f t="shared" si="406"/>
        <v>0</v>
      </c>
    </row>
    <row r="6492" spans="1:13">
      <c r="A6492" s="152">
        <v>16988</v>
      </c>
      <c r="B6492" s="150">
        <v>83300</v>
      </c>
      <c r="C6492" s="150">
        <v>83300</v>
      </c>
      <c r="D6492" s="150">
        <v>83300</v>
      </c>
      <c r="I6492" s="150">
        <v>146</v>
      </c>
      <c r="J6492" s="150">
        <f t="shared" si="404"/>
        <v>0.28958677637183994</v>
      </c>
      <c r="K6492" s="150">
        <f t="shared" si="405"/>
        <v>83.3</v>
      </c>
      <c r="L6492" s="150">
        <f t="shared" si="407"/>
        <v>-0.29999999999999716</v>
      </c>
      <c r="M6492" s="150">
        <f t="shared" si="406"/>
        <v>0</v>
      </c>
    </row>
    <row r="6493" spans="1:13">
      <c r="A6493" s="152">
        <v>16989</v>
      </c>
      <c r="I6493" s="150">
        <v>139</v>
      </c>
      <c r="J6493" s="150">
        <f t="shared" si="404"/>
        <v>0.27570247887455995</v>
      </c>
      <c r="K6493" s="150">
        <f t="shared" si="405"/>
        <v>0</v>
      </c>
      <c r="L6493" s="150">
        <f t="shared" si="407"/>
        <v>-83.3</v>
      </c>
      <c r="M6493" s="150">
        <f t="shared" si="406"/>
        <v>0</v>
      </c>
    </row>
    <row r="6494" spans="1:13">
      <c r="A6494" s="152">
        <v>16990</v>
      </c>
      <c r="I6494" s="150">
        <v>142</v>
      </c>
      <c r="J6494" s="150">
        <f t="shared" si="404"/>
        <v>0.28165289208767991</v>
      </c>
      <c r="K6494" s="150">
        <f t="shared" si="405"/>
        <v>0</v>
      </c>
      <c r="L6494" s="150">
        <f t="shared" si="407"/>
        <v>0</v>
      </c>
      <c r="M6494" s="150">
        <f t="shared" si="406"/>
        <v>0.28165289208767991</v>
      </c>
    </row>
    <row r="6495" spans="1:13">
      <c r="A6495" s="152">
        <v>16991</v>
      </c>
      <c r="B6495" s="150">
        <v>82500</v>
      </c>
      <c r="C6495" s="150">
        <v>82500</v>
      </c>
      <c r="D6495" s="150">
        <v>82500</v>
      </c>
      <c r="I6495" s="150">
        <v>152</v>
      </c>
      <c r="J6495" s="150">
        <f t="shared" si="404"/>
        <v>0.3014876027980799</v>
      </c>
      <c r="K6495" s="150">
        <f t="shared" si="405"/>
        <v>82.5</v>
      </c>
      <c r="L6495" s="150">
        <f t="shared" si="407"/>
        <v>82.5</v>
      </c>
      <c r="M6495" s="150">
        <f t="shared" si="406"/>
        <v>82.801487602798076</v>
      </c>
    </row>
    <row r="6496" spans="1:13">
      <c r="A6496" s="152">
        <v>16992</v>
      </c>
      <c r="B6496" s="150">
        <v>82000</v>
      </c>
      <c r="C6496" s="150">
        <v>82000</v>
      </c>
      <c r="D6496" s="150">
        <v>82000</v>
      </c>
      <c r="I6496" s="150">
        <v>159</v>
      </c>
      <c r="J6496" s="150">
        <f t="shared" si="404"/>
        <v>0.31537190029535994</v>
      </c>
      <c r="K6496" s="150">
        <f t="shared" si="405"/>
        <v>82</v>
      </c>
      <c r="L6496" s="150">
        <f t="shared" si="407"/>
        <v>-0.5</v>
      </c>
      <c r="M6496" s="150">
        <f t="shared" si="406"/>
        <v>0</v>
      </c>
    </row>
    <row r="6497" spans="1:13">
      <c r="A6497" s="152">
        <v>16993</v>
      </c>
      <c r="B6497" s="150">
        <v>81800</v>
      </c>
      <c r="C6497" s="150">
        <v>81800</v>
      </c>
      <c r="D6497" s="150">
        <v>81800</v>
      </c>
      <c r="I6497" s="150">
        <v>164</v>
      </c>
      <c r="J6497" s="150">
        <f t="shared" si="404"/>
        <v>0.32528925565055994</v>
      </c>
      <c r="K6497" s="150">
        <f t="shared" si="405"/>
        <v>81.8</v>
      </c>
      <c r="L6497" s="150">
        <f t="shared" si="407"/>
        <v>-0.20000000000000284</v>
      </c>
      <c r="M6497" s="150">
        <f t="shared" si="406"/>
        <v>0.1252892556505571</v>
      </c>
    </row>
    <row r="6498" spans="1:13">
      <c r="A6498" s="152">
        <v>16994</v>
      </c>
      <c r="B6498" s="150">
        <v>81400</v>
      </c>
      <c r="C6498" s="150">
        <v>81400</v>
      </c>
      <c r="D6498" s="150">
        <v>81400</v>
      </c>
      <c r="I6498" s="150">
        <v>164</v>
      </c>
      <c r="J6498" s="150">
        <f t="shared" si="404"/>
        <v>0.32528925565055994</v>
      </c>
      <c r="K6498" s="150">
        <f t="shared" si="405"/>
        <v>81.400000000000006</v>
      </c>
      <c r="L6498" s="150">
        <f t="shared" si="407"/>
        <v>-0.39999999999999147</v>
      </c>
      <c r="M6498" s="150">
        <f t="shared" si="406"/>
        <v>0</v>
      </c>
    </row>
    <row r="6499" spans="1:13">
      <c r="A6499" s="152">
        <v>16995</v>
      </c>
      <c r="B6499" s="150">
        <v>81200</v>
      </c>
      <c r="C6499" s="150">
        <v>81200</v>
      </c>
      <c r="D6499" s="150">
        <v>81200</v>
      </c>
      <c r="I6499" s="150">
        <v>164</v>
      </c>
      <c r="J6499" s="150">
        <f t="shared" si="404"/>
        <v>0.32528925565055994</v>
      </c>
      <c r="K6499" s="150">
        <f t="shared" si="405"/>
        <v>81.2</v>
      </c>
      <c r="L6499" s="150">
        <f t="shared" si="407"/>
        <v>-0.20000000000000284</v>
      </c>
      <c r="M6499" s="150">
        <f t="shared" si="406"/>
        <v>0.1252892556505571</v>
      </c>
    </row>
    <row r="6500" spans="1:13">
      <c r="A6500" s="152">
        <v>16996</v>
      </c>
      <c r="I6500" s="150">
        <v>162</v>
      </c>
      <c r="J6500" s="150">
        <f t="shared" si="404"/>
        <v>0.3213223135084799</v>
      </c>
      <c r="K6500" s="150">
        <f t="shared" si="405"/>
        <v>0</v>
      </c>
      <c r="L6500" s="150">
        <f t="shared" si="407"/>
        <v>-81.2</v>
      </c>
      <c r="M6500" s="150">
        <f t="shared" si="406"/>
        <v>0</v>
      </c>
    </row>
    <row r="6501" spans="1:13">
      <c r="A6501" s="152">
        <v>16997</v>
      </c>
      <c r="I6501" s="150">
        <v>162</v>
      </c>
      <c r="J6501" s="150">
        <f t="shared" si="404"/>
        <v>0.3213223135084799</v>
      </c>
      <c r="K6501" s="150">
        <f t="shared" si="405"/>
        <v>0</v>
      </c>
      <c r="L6501" s="150">
        <f t="shared" si="407"/>
        <v>0</v>
      </c>
      <c r="M6501" s="150">
        <f t="shared" si="406"/>
        <v>0.3213223135084799</v>
      </c>
    </row>
    <row r="6502" spans="1:13">
      <c r="A6502" s="152">
        <v>16998</v>
      </c>
      <c r="B6502" s="150">
        <v>80300</v>
      </c>
      <c r="C6502" s="150">
        <v>80300</v>
      </c>
      <c r="D6502" s="150">
        <v>80300</v>
      </c>
      <c r="I6502" s="150">
        <v>164</v>
      </c>
      <c r="J6502" s="150">
        <f t="shared" si="404"/>
        <v>0.32528925565055994</v>
      </c>
      <c r="K6502" s="150">
        <f t="shared" si="405"/>
        <v>80.3</v>
      </c>
      <c r="L6502" s="150">
        <f t="shared" si="407"/>
        <v>80.3</v>
      </c>
      <c r="M6502" s="150">
        <f t="shared" si="406"/>
        <v>80.625289255650557</v>
      </c>
    </row>
    <row r="6503" spans="1:13">
      <c r="A6503" s="152">
        <v>16999</v>
      </c>
      <c r="B6503" s="150">
        <v>79900</v>
      </c>
      <c r="C6503" s="150">
        <v>79900</v>
      </c>
      <c r="D6503" s="150">
        <v>79900</v>
      </c>
      <c r="I6503" s="150">
        <v>169</v>
      </c>
      <c r="J6503" s="150">
        <f t="shared" si="404"/>
        <v>0.33520661100575994</v>
      </c>
      <c r="K6503" s="150">
        <f t="shared" si="405"/>
        <v>79.900000000000006</v>
      </c>
      <c r="L6503" s="150">
        <f t="shared" si="407"/>
        <v>-0.39999999999999147</v>
      </c>
      <c r="M6503" s="150">
        <f t="shared" si="406"/>
        <v>0</v>
      </c>
    </row>
    <row r="6504" spans="1:13">
      <c r="A6504" s="152">
        <v>17000</v>
      </c>
      <c r="B6504" s="150">
        <v>79500</v>
      </c>
      <c r="C6504" s="150">
        <v>79500</v>
      </c>
      <c r="D6504" s="150">
        <v>79500</v>
      </c>
      <c r="I6504" s="150">
        <v>172</v>
      </c>
      <c r="J6504" s="150">
        <f t="shared" si="404"/>
        <v>0.34115702421887989</v>
      </c>
      <c r="K6504" s="150">
        <f t="shared" si="405"/>
        <v>79.5</v>
      </c>
      <c r="L6504" s="150">
        <f t="shared" si="407"/>
        <v>-0.40000000000000568</v>
      </c>
      <c r="M6504" s="150">
        <f t="shared" si="406"/>
        <v>0</v>
      </c>
    </row>
    <row r="6505" spans="1:13">
      <c r="A6505" s="152">
        <v>17001</v>
      </c>
      <c r="B6505" s="150">
        <v>79000</v>
      </c>
      <c r="C6505" s="150">
        <v>79000</v>
      </c>
      <c r="D6505" s="150">
        <v>79000</v>
      </c>
      <c r="I6505" s="150">
        <v>172</v>
      </c>
      <c r="J6505" s="150">
        <f t="shared" si="404"/>
        <v>0.34115702421887989</v>
      </c>
      <c r="K6505" s="150">
        <f t="shared" si="405"/>
        <v>79</v>
      </c>
      <c r="L6505" s="150">
        <f t="shared" si="407"/>
        <v>-0.5</v>
      </c>
      <c r="M6505" s="150">
        <f t="shared" si="406"/>
        <v>0</v>
      </c>
    </row>
    <row r="6506" spans="1:13">
      <c r="A6506" s="152">
        <v>17002</v>
      </c>
      <c r="B6506" s="150">
        <v>78600</v>
      </c>
      <c r="C6506" s="150">
        <v>78600</v>
      </c>
      <c r="D6506" s="150">
        <v>78600</v>
      </c>
      <c r="I6506" s="150">
        <v>169</v>
      </c>
      <c r="J6506" s="150">
        <f t="shared" si="404"/>
        <v>0.33520661100575994</v>
      </c>
      <c r="K6506" s="150">
        <f t="shared" si="405"/>
        <v>78.599999999999994</v>
      </c>
      <c r="L6506" s="150">
        <f t="shared" si="407"/>
        <v>-0.40000000000000568</v>
      </c>
      <c r="M6506" s="150">
        <f t="shared" si="406"/>
        <v>0</v>
      </c>
    </row>
    <row r="6507" spans="1:13">
      <c r="A6507" s="152">
        <v>17003</v>
      </c>
      <c r="I6507" s="150">
        <v>162</v>
      </c>
      <c r="J6507" s="150">
        <f t="shared" si="404"/>
        <v>0.3213223135084799</v>
      </c>
      <c r="K6507" s="150">
        <f t="shared" si="405"/>
        <v>0</v>
      </c>
      <c r="L6507" s="150">
        <f t="shared" si="407"/>
        <v>-78.599999999999994</v>
      </c>
      <c r="M6507" s="150">
        <f t="shared" si="406"/>
        <v>0</v>
      </c>
    </row>
    <row r="6508" spans="1:13">
      <c r="A6508" s="152">
        <v>17004</v>
      </c>
      <c r="I6508" s="150">
        <v>162</v>
      </c>
      <c r="J6508" s="150">
        <f t="shared" si="404"/>
        <v>0.3213223135084799</v>
      </c>
      <c r="K6508" s="150">
        <f t="shared" si="405"/>
        <v>0</v>
      </c>
      <c r="L6508" s="150">
        <f t="shared" si="407"/>
        <v>0</v>
      </c>
      <c r="M6508" s="150">
        <f t="shared" si="406"/>
        <v>0.3213223135084799</v>
      </c>
    </row>
    <row r="6509" spans="1:13">
      <c r="A6509" s="152">
        <v>17005</v>
      </c>
      <c r="B6509" s="150">
        <v>77600</v>
      </c>
      <c r="C6509" s="150">
        <v>77600</v>
      </c>
      <c r="D6509" s="150">
        <v>77600</v>
      </c>
      <c r="I6509" s="150">
        <v>167</v>
      </c>
      <c r="J6509" s="150">
        <f t="shared" si="404"/>
        <v>0.33123966886367989</v>
      </c>
      <c r="K6509" s="150">
        <f t="shared" si="405"/>
        <v>77.599999999999994</v>
      </c>
      <c r="L6509" s="150">
        <f t="shared" si="407"/>
        <v>77.599999999999994</v>
      </c>
      <c r="M6509" s="150">
        <f t="shared" si="406"/>
        <v>77.931239668863668</v>
      </c>
    </row>
    <row r="6510" spans="1:13">
      <c r="A6510" s="152">
        <v>17006</v>
      </c>
      <c r="B6510" s="150">
        <v>77200</v>
      </c>
      <c r="C6510" s="150">
        <v>77200</v>
      </c>
      <c r="D6510" s="150">
        <v>77200</v>
      </c>
      <c r="I6510" s="150">
        <v>174</v>
      </c>
      <c r="J6510" s="150">
        <f t="shared" si="404"/>
        <v>0.34512396636095993</v>
      </c>
      <c r="K6510" s="150">
        <f t="shared" si="405"/>
        <v>77.2</v>
      </c>
      <c r="L6510" s="150">
        <f t="shared" si="407"/>
        <v>-0.39999999999999147</v>
      </c>
      <c r="M6510" s="150">
        <f t="shared" si="406"/>
        <v>0</v>
      </c>
    </row>
    <row r="6511" spans="1:13">
      <c r="A6511" s="152">
        <v>17007</v>
      </c>
      <c r="B6511" s="150">
        <v>76700</v>
      </c>
      <c r="C6511" s="150">
        <v>76700</v>
      </c>
      <c r="D6511" s="150">
        <v>76700</v>
      </c>
      <c r="I6511" s="150">
        <v>177</v>
      </c>
      <c r="J6511" s="150">
        <f t="shared" si="404"/>
        <v>0.35107437957407989</v>
      </c>
      <c r="K6511" s="150">
        <f t="shared" si="405"/>
        <v>76.7</v>
      </c>
      <c r="L6511" s="150">
        <f t="shared" si="407"/>
        <v>-0.5</v>
      </c>
      <c r="M6511" s="150">
        <f t="shared" si="406"/>
        <v>0</v>
      </c>
    </row>
    <row r="6512" spans="1:13">
      <c r="A6512" s="152">
        <v>17008</v>
      </c>
      <c r="B6512" s="150">
        <v>76300</v>
      </c>
      <c r="C6512" s="150">
        <v>76300</v>
      </c>
      <c r="D6512" s="150">
        <v>76300</v>
      </c>
      <c r="I6512" s="150">
        <v>177</v>
      </c>
      <c r="J6512" s="150">
        <f t="shared" si="404"/>
        <v>0.35107437957407989</v>
      </c>
      <c r="K6512" s="150">
        <f t="shared" si="405"/>
        <v>76.3</v>
      </c>
      <c r="L6512" s="150">
        <f t="shared" si="407"/>
        <v>-0.40000000000000568</v>
      </c>
      <c r="M6512" s="150">
        <f t="shared" si="406"/>
        <v>0</v>
      </c>
    </row>
    <row r="6513" spans="1:13">
      <c r="A6513" s="152">
        <v>17009</v>
      </c>
      <c r="B6513" s="150">
        <v>76100</v>
      </c>
      <c r="C6513" s="150">
        <v>76100</v>
      </c>
      <c r="D6513" s="150">
        <v>76100</v>
      </c>
      <c r="I6513" s="150">
        <v>174</v>
      </c>
      <c r="J6513" s="150">
        <f t="shared" si="404"/>
        <v>0.34512396636095993</v>
      </c>
      <c r="K6513" s="150">
        <f t="shared" si="405"/>
        <v>76.099999999999994</v>
      </c>
      <c r="L6513" s="150">
        <f t="shared" si="407"/>
        <v>-0.20000000000000284</v>
      </c>
      <c r="M6513" s="150">
        <f t="shared" si="406"/>
        <v>0.14512396636095709</v>
      </c>
    </row>
    <row r="6514" spans="1:13">
      <c r="A6514" s="152">
        <v>17010</v>
      </c>
      <c r="I6514" s="150">
        <v>169</v>
      </c>
      <c r="J6514" s="150">
        <f t="shared" si="404"/>
        <v>0.33520661100575994</v>
      </c>
      <c r="K6514" s="150">
        <f t="shared" si="405"/>
        <v>0</v>
      </c>
      <c r="L6514" s="150">
        <f t="shared" si="407"/>
        <v>-76.099999999999994</v>
      </c>
      <c r="M6514" s="150">
        <f t="shared" si="406"/>
        <v>0</v>
      </c>
    </row>
    <row r="6515" spans="1:13">
      <c r="A6515" s="152">
        <v>17011</v>
      </c>
      <c r="I6515" s="150">
        <v>169</v>
      </c>
      <c r="J6515" s="150">
        <f t="shared" si="404"/>
        <v>0.33520661100575994</v>
      </c>
      <c r="K6515" s="150">
        <f t="shared" si="405"/>
        <v>0</v>
      </c>
      <c r="L6515" s="150">
        <f t="shared" si="407"/>
        <v>0</v>
      </c>
      <c r="M6515" s="150">
        <f t="shared" si="406"/>
        <v>0.33520661100575994</v>
      </c>
    </row>
    <row r="6516" spans="1:13">
      <c r="A6516" s="152">
        <v>17012</v>
      </c>
      <c r="B6516" s="150">
        <v>75300</v>
      </c>
      <c r="C6516" s="150">
        <v>75300</v>
      </c>
      <c r="D6516" s="150">
        <v>75300</v>
      </c>
      <c r="I6516" s="150">
        <v>167</v>
      </c>
      <c r="J6516" s="150">
        <f t="shared" si="404"/>
        <v>0.33123966886367989</v>
      </c>
      <c r="K6516" s="150">
        <f t="shared" si="405"/>
        <v>75.3</v>
      </c>
      <c r="L6516" s="150">
        <f t="shared" si="407"/>
        <v>75.3</v>
      </c>
      <c r="M6516" s="150">
        <f t="shared" si="406"/>
        <v>75.631239668863671</v>
      </c>
    </row>
    <row r="6517" spans="1:13">
      <c r="A6517" s="152">
        <v>17013</v>
      </c>
      <c r="B6517" s="150">
        <v>74900</v>
      </c>
      <c r="C6517" s="150">
        <v>74900</v>
      </c>
      <c r="D6517" s="150">
        <v>74900</v>
      </c>
      <c r="I6517" s="150">
        <v>172</v>
      </c>
      <c r="J6517" s="150">
        <f t="shared" si="404"/>
        <v>0.34115702421887989</v>
      </c>
      <c r="K6517" s="150">
        <f t="shared" si="405"/>
        <v>74.900000000000006</v>
      </c>
      <c r="L6517" s="150">
        <f t="shared" si="407"/>
        <v>-0.39999999999999147</v>
      </c>
      <c r="M6517" s="150">
        <f t="shared" si="406"/>
        <v>0</v>
      </c>
    </row>
    <row r="6518" spans="1:13">
      <c r="A6518" s="152">
        <v>17014</v>
      </c>
      <c r="B6518" s="150">
        <v>74500</v>
      </c>
      <c r="C6518" s="150">
        <v>74500</v>
      </c>
      <c r="D6518" s="150">
        <v>74500</v>
      </c>
      <c r="I6518" s="150">
        <v>172</v>
      </c>
      <c r="J6518" s="150">
        <f t="shared" si="404"/>
        <v>0.34115702421887989</v>
      </c>
      <c r="K6518" s="150">
        <f t="shared" si="405"/>
        <v>74.5</v>
      </c>
      <c r="L6518" s="150">
        <f t="shared" si="407"/>
        <v>-0.40000000000000568</v>
      </c>
      <c r="M6518" s="150">
        <f t="shared" si="406"/>
        <v>0</v>
      </c>
    </row>
    <row r="6519" spans="1:13">
      <c r="A6519" s="152">
        <v>17015</v>
      </c>
      <c r="B6519" s="150">
        <v>74100</v>
      </c>
      <c r="C6519" s="150">
        <v>74100</v>
      </c>
      <c r="D6519" s="150">
        <v>74100</v>
      </c>
      <c r="I6519" s="150">
        <v>172</v>
      </c>
      <c r="J6519" s="150">
        <f t="shared" si="404"/>
        <v>0.34115702421887989</v>
      </c>
      <c r="K6519" s="150">
        <f t="shared" si="405"/>
        <v>74.099999999999994</v>
      </c>
      <c r="L6519" s="150">
        <f t="shared" si="407"/>
        <v>-0.40000000000000568</v>
      </c>
      <c r="M6519" s="150">
        <f t="shared" si="406"/>
        <v>0</v>
      </c>
    </row>
    <row r="6520" spans="1:13">
      <c r="A6520" s="152">
        <v>17016</v>
      </c>
      <c r="B6520" s="150">
        <v>73700</v>
      </c>
      <c r="C6520" s="150">
        <v>73700</v>
      </c>
      <c r="D6520" s="150">
        <v>73700</v>
      </c>
      <c r="I6520" s="150">
        <v>169</v>
      </c>
      <c r="J6520" s="150">
        <f t="shared" si="404"/>
        <v>0.33520661100575994</v>
      </c>
      <c r="K6520" s="150">
        <f t="shared" si="405"/>
        <v>73.7</v>
      </c>
      <c r="L6520" s="150">
        <f t="shared" si="407"/>
        <v>-0.39999999999999147</v>
      </c>
      <c r="M6520" s="150">
        <f t="shared" si="406"/>
        <v>0</v>
      </c>
    </row>
    <row r="6521" spans="1:13">
      <c r="A6521" s="152">
        <v>17017</v>
      </c>
      <c r="I6521" s="150">
        <v>162</v>
      </c>
      <c r="J6521" s="150">
        <f t="shared" si="404"/>
        <v>0.3213223135084799</v>
      </c>
      <c r="K6521" s="150">
        <f t="shared" si="405"/>
        <v>0</v>
      </c>
      <c r="L6521" s="150">
        <f t="shared" si="407"/>
        <v>-73.7</v>
      </c>
      <c r="M6521" s="150">
        <f t="shared" si="406"/>
        <v>0</v>
      </c>
    </row>
    <row r="6522" spans="1:13">
      <c r="A6522" s="152">
        <v>17018</v>
      </c>
      <c r="I6522" s="150">
        <v>162</v>
      </c>
      <c r="J6522" s="150">
        <f t="shared" si="404"/>
        <v>0.3213223135084799</v>
      </c>
      <c r="K6522" s="150">
        <f t="shared" si="405"/>
        <v>0</v>
      </c>
      <c r="L6522" s="150">
        <f t="shared" si="407"/>
        <v>0</v>
      </c>
      <c r="M6522" s="150">
        <f t="shared" si="406"/>
        <v>0.3213223135084799</v>
      </c>
    </row>
    <row r="6523" spans="1:13">
      <c r="A6523" s="152">
        <v>17019</v>
      </c>
      <c r="B6523" s="150">
        <v>72400</v>
      </c>
      <c r="C6523" s="150">
        <v>72400</v>
      </c>
      <c r="D6523" s="150">
        <v>72400</v>
      </c>
      <c r="I6523" s="150">
        <v>169</v>
      </c>
      <c r="J6523" s="150">
        <f t="shared" si="404"/>
        <v>0.33520661100575994</v>
      </c>
      <c r="K6523" s="150">
        <f t="shared" si="405"/>
        <v>72.400000000000006</v>
      </c>
      <c r="L6523" s="150">
        <f t="shared" si="407"/>
        <v>72.400000000000006</v>
      </c>
      <c r="M6523" s="150">
        <f t="shared" si="406"/>
        <v>72.735206611005765</v>
      </c>
    </row>
    <row r="6524" spans="1:13">
      <c r="A6524" s="152">
        <v>17020</v>
      </c>
      <c r="B6524" s="150">
        <v>72000</v>
      </c>
      <c r="C6524" s="150">
        <v>72000</v>
      </c>
      <c r="D6524" s="150">
        <v>72000</v>
      </c>
      <c r="I6524" s="150">
        <v>169</v>
      </c>
      <c r="J6524" s="150">
        <f t="shared" si="404"/>
        <v>0.33520661100575994</v>
      </c>
      <c r="K6524" s="150">
        <f t="shared" si="405"/>
        <v>72</v>
      </c>
      <c r="L6524" s="150">
        <f t="shared" si="407"/>
        <v>-0.40000000000000568</v>
      </c>
      <c r="M6524" s="150">
        <f t="shared" si="406"/>
        <v>0</v>
      </c>
    </row>
    <row r="6525" spans="1:13">
      <c r="A6525" s="152">
        <v>17021</v>
      </c>
      <c r="B6525" s="150">
        <v>71800</v>
      </c>
      <c r="C6525" s="150">
        <v>71800</v>
      </c>
      <c r="D6525" s="150">
        <v>71800</v>
      </c>
      <c r="I6525" s="150">
        <v>174</v>
      </c>
      <c r="J6525" s="150">
        <f t="shared" si="404"/>
        <v>0.34512396636095993</v>
      </c>
      <c r="K6525" s="150">
        <f t="shared" si="405"/>
        <v>71.8</v>
      </c>
      <c r="L6525" s="150">
        <f t="shared" si="407"/>
        <v>-0.20000000000000284</v>
      </c>
      <c r="M6525" s="150">
        <f t="shared" si="406"/>
        <v>0.14512396636095709</v>
      </c>
    </row>
    <row r="6526" spans="1:13">
      <c r="A6526" s="152">
        <v>17022</v>
      </c>
      <c r="B6526" s="150">
        <v>71400</v>
      </c>
      <c r="C6526" s="150">
        <v>71400</v>
      </c>
      <c r="D6526" s="150">
        <v>71400</v>
      </c>
      <c r="I6526" s="150">
        <v>177</v>
      </c>
      <c r="J6526" s="150">
        <f t="shared" si="404"/>
        <v>0.35107437957407989</v>
      </c>
      <c r="K6526" s="150">
        <f t="shared" si="405"/>
        <v>71.400000000000006</v>
      </c>
      <c r="L6526" s="150">
        <f t="shared" si="407"/>
        <v>-0.39999999999999147</v>
      </c>
      <c r="M6526" s="150">
        <f t="shared" si="406"/>
        <v>0</v>
      </c>
    </row>
    <row r="6527" spans="1:13">
      <c r="A6527" s="152">
        <v>17023</v>
      </c>
      <c r="B6527" s="150">
        <v>71200</v>
      </c>
      <c r="C6527" s="150">
        <v>71200</v>
      </c>
      <c r="D6527" s="150">
        <v>71200</v>
      </c>
      <c r="I6527" s="150">
        <v>177</v>
      </c>
      <c r="J6527" s="150">
        <f t="shared" si="404"/>
        <v>0.35107437957407989</v>
      </c>
      <c r="K6527" s="150">
        <f t="shared" si="405"/>
        <v>71.2</v>
      </c>
      <c r="L6527" s="150">
        <f t="shared" si="407"/>
        <v>-0.20000000000000284</v>
      </c>
      <c r="M6527" s="150">
        <f t="shared" si="406"/>
        <v>0.15107437957407704</v>
      </c>
    </row>
    <row r="6528" spans="1:13">
      <c r="A6528" s="152">
        <v>17024</v>
      </c>
      <c r="I6528" s="150">
        <v>172</v>
      </c>
      <c r="J6528" s="150">
        <f t="shared" si="404"/>
        <v>0.34115702421887989</v>
      </c>
      <c r="K6528" s="150">
        <f t="shared" si="405"/>
        <v>0</v>
      </c>
      <c r="L6528" s="150">
        <f t="shared" si="407"/>
        <v>-71.2</v>
      </c>
      <c r="M6528" s="150">
        <f t="shared" si="406"/>
        <v>0</v>
      </c>
    </row>
    <row r="6529" spans="1:13">
      <c r="A6529" s="152">
        <v>17025</v>
      </c>
      <c r="I6529" s="150">
        <v>172</v>
      </c>
      <c r="J6529" s="150">
        <f t="shared" si="404"/>
        <v>0.34115702421887989</v>
      </c>
      <c r="K6529" s="150">
        <f t="shared" si="405"/>
        <v>0</v>
      </c>
      <c r="L6529" s="150">
        <f t="shared" si="407"/>
        <v>0</v>
      </c>
      <c r="M6529" s="150">
        <f t="shared" si="406"/>
        <v>0.34115702421887989</v>
      </c>
    </row>
    <row r="6530" spans="1:13">
      <c r="A6530" s="152">
        <v>17026</v>
      </c>
      <c r="B6530" s="150">
        <v>70100</v>
      </c>
      <c r="C6530" s="150">
        <v>70100</v>
      </c>
      <c r="D6530" s="150">
        <v>70100</v>
      </c>
      <c r="I6530" s="150">
        <v>177</v>
      </c>
      <c r="J6530" s="150">
        <f t="shared" si="404"/>
        <v>0.35107437957407989</v>
      </c>
      <c r="K6530" s="150">
        <f t="shared" si="405"/>
        <v>70.099999999999994</v>
      </c>
      <c r="L6530" s="150">
        <f t="shared" si="407"/>
        <v>70.099999999999994</v>
      </c>
      <c r="M6530" s="150">
        <f t="shared" si="406"/>
        <v>70.451074379574081</v>
      </c>
    </row>
    <row r="6531" spans="1:13">
      <c r="A6531" s="152">
        <v>17027</v>
      </c>
      <c r="B6531" s="150">
        <v>69700</v>
      </c>
      <c r="C6531" s="150">
        <v>69700</v>
      </c>
      <c r="D6531" s="150">
        <v>69700</v>
      </c>
      <c r="I6531" s="150">
        <v>182</v>
      </c>
      <c r="J6531" s="150">
        <f t="shared" si="404"/>
        <v>0.36099173492927988</v>
      </c>
      <c r="K6531" s="150">
        <f t="shared" si="405"/>
        <v>69.7</v>
      </c>
      <c r="L6531" s="150">
        <f t="shared" si="407"/>
        <v>-0.39999999999999147</v>
      </c>
      <c r="M6531" s="150">
        <f t="shared" si="406"/>
        <v>0</v>
      </c>
    </row>
    <row r="6532" spans="1:13">
      <c r="A6532" s="152">
        <v>17028</v>
      </c>
      <c r="B6532" s="150">
        <v>69300</v>
      </c>
      <c r="C6532" s="150">
        <v>69300</v>
      </c>
      <c r="D6532" s="150">
        <v>69300</v>
      </c>
      <c r="I6532" s="150">
        <v>182</v>
      </c>
      <c r="J6532" s="150">
        <f t="shared" si="404"/>
        <v>0.36099173492927988</v>
      </c>
      <c r="K6532" s="150">
        <f t="shared" si="405"/>
        <v>69.3</v>
      </c>
      <c r="L6532" s="150">
        <f t="shared" si="407"/>
        <v>-0.40000000000000568</v>
      </c>
      <c r="M6532" s="150">
        <f t="shared" si="406"/>
        <v>0</v>
      </c>
    </row>
    <row r="6533" spans="1:13">
      <c r="A6533" s="152">
        <v>17029</v>
      </c>
      <c r="B6533" s="150">
        <v>68900</v>
      </c>
      <c r="C6533" s="150">
        <v>68900</v>
      </c>
      <c r="D6533" s="150">
        <v>68900</v>
      </c>
      <c r="I6533" s="150">
        <v>182</v>
      </c>
      <c r="J6533" s="150">
        <f t="shared" si="404"/>
        <v>0.36099173492927988</v>
      </c>
      <c r="K6533" s="150">
        <f t="shared" si="405"/>
        <v>68.900000000000006</v>
      </c>
      <c r="L6533" s="150">
        <f t="shared" si="407"/>
        <v>-0.39999999999999147</v>
      </c>
      <c r="M6533" s="150">
        <f t="shared" si="406"/>
        <v>0</v>
      </c>
    </row>
    <row r="6534" spans="1:13">
      <c r="A6534" s="152">
        <v>17030</v>
      </c>
      <c r="B6534" s="150">
        <v>68500</v>
      </c>
      <c r="C6534" s="150">
        <v>68500</v>
      </c>
      <c r="D6534" s="150">
        <v>68500</v>
      </c>
      <c r="I6534" s="150">
        <v>180</v>
      </c>
      <c r="J6534" s="150">
        <f t="shared" si="404"/>
        <v>0.3570247927871999</v>
      </c>
      <c r="K6534" s="150">
        <f t="shared" si="405"/>
        <v>68.5</v>
      </c>
      <c r="L6534" s="150">
        <f t="shared" si="407"/>
        <v>-0.40000000000000568</v>
      </c>
      <c r="M6534" s="150">
        <f t="shared" si="406"/>
        <v>0</v>
      </c>
    </row>
    <row r="6535" spans="1:13">
      <c r="A6535" s="152">
        <v>17031</v>
      </c>
      <c r="I6535" s="150">
        <v>172</v>
      </c>
      <c r="J6535" s="150">
        <f t="shared" ref="J6535:J6598" si="408">I6535*(2.29568411*10^-6*86400/100)</f>
        <v>0.34115702421887989</v>
      </c>
      <c r="K6535" s="150">
        <f t="shared" ref="K6535:K6598" si="409">D6535/1000</f>
        <v>0</v>
      </c>
      <c r="L6535" s="150">
        <f t="shared" si="407"/>
        <v>-68.5</v>
      </c>
      <c r="M6535" s="150">
        <f t="shared" ref="M6535:M6598" si="410">MAX(0,J6535+L6535)</f>
        <v>0</v>
      </c>
    </row>
    <row r="6536" spans="1:13">
      <c r="A6536" s="152">
        <v>17032</v>
      </c>
      <c r="I6536" s="150">
        <v>169</v>
      </c>
      <c r="J6536" s="150">
        <f t="shared" si="408"/>
        <v>0.33520661100575994</v>
      </c>
      <c r="K6536" s="150">
        <f t="shared" si="409"/>
        <v>0</v>
      </c>
      <c r="L6536" s="150">
        <f t="shared" ref="L6536:L6599" si="411">K6536-K6535</f>
        <v>0</v>
      </c>
      <c r="M6536" s="150">
        <f t="shared" si="410"/>
        <v>0.33520661100575994</v>
      </c>
    </row>
    <row r="6537" spans="1:13">
      <c r="A6537" s="152">
        <v>17033</v>
      </c>
      <c r="B6537" s="150">
        <v>67300</v>
      </c>
      <c r="C6537" s="150">
        <v>67300</v>
      </c>
      <c r="D6537" s="150">
        <v>67300</v>
      </c>
      <c r="I6537" s="150">
        <v>174</v>
      </c>
      <c r="J6537" s="150">
        <f t="shared" si="408"/>
        <v>0.34512396636095993</v>
      </c>
      <c r="K6537" s="150">
        <f t="shared" si="409"/>
        <v>67.3</v>
      </c>
      <c r="L6537" s="150">
        <f t="shared" si="411"/>
        <v>67.3</v>
      </c>
      <c r="M6537" s="150">
        <f t="shared" si="410"/>
        <v>67.645123966360956</v>
      </c>
    </row>
    <row r="6538" spans="1:13">
      <c r="A6538" s="152">
        <v>17034</v>
      </c>
      <c r="B6538" s="150">
        <v>66900</v>
      </c>
      <c r="C6538" s="150">
        <v>66900</v>
      </c>
      <c r="D6538" s="150">
        <v>66900</v>
      </c>
      <c r="I6538" s="150">
        <v>177</v>
      </c>
      <c r="J6538" s="150">
        <f t="shared" si="408"/>
        <v>0.35107437957407989</v>
      </c>
      <c r="K6538" s="150">
        <f t="shared" si="409"/>
        <v>66.900000000000006</v>
      </c>
      <c r="L6538" s="150">
        <f t="shared" si="411"/>
        <v>-0.39999999999999147</v>
      </c>
      <c r="M6538" s="150">
        <f t="shared" si="410"/>
        <v>0</v>
      </c>
    </row>
    <row r="6539" spans="1:13">
      <c r="A6539" s="152">
        <v>17035</v>
      </c>
      <c r="B6539" s="150">
        <v>66600</v>
      </c>
      <c r="C6539" s="150">
        <v>66600</v>
      </c>
      <c r="D6539" s="150">
        <v>66600</v>
      </c>
      <c r="I6539" s="150">
        <v>177</v>
      </c>
      <c r="J6539" s="150">
        <f t="shared" si="408"/>
        <v>0.35107437957407989</v>
      </c>
      <c r="K6539" s="150">
        <f t="shared" si="409"/>
        <v>66.599999999999994</v>
      </c>
      <c r="L6539" s="150">
        <f t="shared" si="411"/>
        <v>-0.30000000000001137</v>
      </c>
      <c r="M6539" s="150">
        <f t="shared" si="410"/>
        <v>5.1074379574068518E-2</v>
      </c>
    </row>
    <row r="6540" spans="1:13">
      <c r="A6540" s="152">
        <v>17036</v>
      </c>
      <c r="B6540" s="150">
        <v>66200</v>
      </c>
      <c r="C6540" s="150">
        <v>66200</v>
      </c>
      <c r="D6540" s="150">
        <v>66200</v>
      </c>
      <c r="I6540" s="150">
        <v>177</v>
      </c>
      <c r="J6540" s="150">
        <f t="shared" si="408"/>
        <v>0.35107437957407989</v>
      </c>
      <c r="K6540" s="150">
        <f t="shared" si="409"/>
        <v>66.2</v>
      </c>
      <c r="L6540" s="150">
        <f t="shared" si="411"/>
        <v>-0.39999999999999147</v>
      </c>
      <c r="M6540" s="150">
        <f t="shared" si="410"/>
        <v>0</v>
      </c>
    </row>
    <row r="6541" spans="1:13">
      <c r="A6541" s="152">
        <v>17037</v>
      </c>
      <c r="B6541" s="150">
        <v>65800</v>
      </c>
      <c r="C6541" s="150">
        <v>65800</v>
      </c>
      <c r="D6541" s="150">
        <v>65800</v>
      </c>
      <c r="I6541" s="150">
        <v>174</v>
      </c>
      <c r="J6541" s="150">
        <f t="shared" si="408"/>
        <v>0.34512396636095993</v>
      </c>
      <c r="K6541" s="150">
        <f t="shared" si="409"/>
        <v>65.8</v>
      </c>
      <c r="L6541" s="150">
        <f t="shared" si="411"/>
        <v>-0.40000000000000568</v>
      </c>
      <c r="M6541" s="150">
        <f t="shared" si="410"/>
        <v>0</v>
      </c>
    </row>
    <row r="6542" spans="1:13">
      <c r="A6542" s="152">
        <v>17038</v>
      </c>
      <c r="I6542" s="150">
        <v>169</v>
      </c>
      <c r="J6542" s="150">
        <f t="shared" si="408"/>
        <v>0.33520661100575994</v>
      </c>
      <c r="K6542" s="150">
        <f t="shared" si="409"/>
        <v>0</v>
      </c>
      <c r="L6542" s="150">
        <f t="shared" si="411"/>
        <v>-65.8</v>
      </c>
      <c r="M6542" s="150">
        <f t="shared" si="410"/>
        <v>0</v>
      </c>
    </row>
    <row r="6543" spans="1:13">
      <c r="A6543" s="152">
        <v>17039</v>
      </c>
      <c r="I6543" s="150">
        <v>169</v>
      </c>
      <c r="J6543" s="150">
        <f t="shared" si="408"/>
        <v>0.33520661100575994</v>
      </c>
      <c r="K6543" s="150">
        <f t="shared" si="409"/>
        <v>0</v>
      </c>
      <c r="L6543" s="150">
        <f t="shared" si="411"/>
        <v>0</v>
      </c>
      <c r="M6543" s="150">
        <f t="shared" si="410"/>
        <v>0.33520661100575994</v>
      </c>
    </row>
    <row r="6544" spans="1:13">
      <c r="A6544" s="152">
        <v>17040</v>
      </c>
      <c r="B6544" s="150">
        <v>64700</v>
      </c>
      <c r="C6544" s="150">
        <v>64700</v>
      </c>
      <c r="D6544" s="150">
        <v>64700</v>
      </c>
      <c r="I6544" s="150">
        <v>177</v>
      </c>
      <c r="J6544" s="150">
        <f t="shared" si="408"/>
        <v>0.35107437957407989</v>
      </c>
      <c r="K6544" s="150">
        <f t="shared" si="409"/>
        <v>64.7</v>
      </c>
      <c r="L6544" s="150">
        <f t="shared" si="411"/>
        <v>64.7</v>
      </c>
      <c r="M6544" s="150">
        <f t="shared" si="410"/>
        <v>65.051074379574089</v>
      </c>
    </row>
    <row r="6545" spans="1:13">
      <c r="A6545" s="152">
        <v>17041</v>
      </c>
      <c r="B6545" s="150">
        <v>64300</v>
      </c>
      <c r="C6545" s="150">
        <v>64300</v>
      </c>
      <c r="D6545" s="150">
        <v>64300</v>
      </c>
      <c r="I6545" s="150">
        <v>180</v>
      </c>
      <c r="J6545" s="150">
        <f t="shared" si="408"/>
        <v>0.3570247927871999</v>
      </c>
      <c r="K6545" s="150">
        <f t="shared" si="409"/>
        <v>64.3</v>
      </c>
      <c r="L6545" s="150">
        <f t="shared" si="411"/>
        <v>-0.40000000000000568</v>
      </c>
      <c r="M6545" s="150">
        <f t="shared" si="410"/>
        <v>0</v>
      </c>
    </row>
    <row r="6546" spans="1:13">
      <c r="A6546" s="152">
        <v>17042</v>
      </c>
      <c r="B6546" s="150">
        <v>63900</v>
      </c>
      <c r="C6546" s="150">
        <v>63900</v>
      </c>
      <c r="D6546" s="150">
        <v>63900</v>
      </c>
      <c r="I6546" s="150">
        <v>180</v>
      </c>
      <c r="J6546" s="150">
        <f t="shared" si="408"/>
        <v>0.3570247927871999</v>
      </c>
      <c r="K6546" s="150">
        <f t="shared" si="409"/>
        <v>63.9</v>
      </c>
      <c r="L6546" s="150">
        <f t="shared" si="411"/>
        <v>-0.39999999999999858</v>
      </c>
      <c r="M6546" s="150">
        <f t="shared" si="410"/>
        <v>0</v>
      </c>
    </row>
    <row r="6547" spans="1:13">
      <c r="A6547" s="152">
        <v>17043</v>
      </c>
      <c r="B6547" s="150">
        <v>63500</v>
      </c>
      <c r="C6547" s="150">
        <v>63500</v>
      </c>
      <c r="D6547" s="150">
        <v>63500</v>
      </c>
      <c r="I6547" s="150">
        <v>180</v>
      </c>
      <c r="J6547" s="150">
        <f t="shared" si="408"/>
        <v>0.3570247927871999</v>
      </c>
      <c r="K6547" s="150">
        <f t="shared" si="409"/>
        <v>63.5</v>
      </c>
      <c r="L6547" s="150">
        <f t="shared" si="411"/>
        <v>-0.39999999999999858</v>
      </c>
      <c r="M6547" s="150">
        <f t="shared" si="410"/>
        <v>0</v>
      </c>
    </row>
    <row r="6548" spans="1:13">
      <c r="A6548" s="152">
        <v>17044</v>
      </c>
      <c r="B6548" s="150">
        <v>63200</v>
      </c>
      <c r="C6548" s="150">
        <v>63200</v>
      </c>
      <c r="D6548" s="150">
        <v>63200</v>
      </c>
      <c r="I6548" s="150">
        <v>174</v>
      </c>
      <c r="J6548" s="150">
        <f t="shared" si="408"/>
        <v>0.34512396636095993</v>
      </c>
      <c r="K6548" s="150">
        <f t="shared" si="409"/>
        <v>63.2</v>
      </c>
      <c r="L6548" s="150">
        <f t="shared" si="411"/>
        <v>-0.29999999999999716</v>
      </c>
      <c r="M6548" s="150">
        <f t="shared" si="410"/>
        <v>4.5123966360962775E-2</v>
      </c>
    </row>
    <row r="6549" spans="1:13">
      <c r="A6549" s="152">
        <v>17045</v>
      </c>
      <c r="B6549" s="150">
        <v>62800</v>
      </c>
      <c r="C6549" s="150">
        <v>62800</v>
      </c>
      <c r="D6549" s="150">
        <v>62800</v>
      </c>
      <c r="I6549" s="150">
        <v>164</v>
      </c>
      <c r="J6549" s="150">
        <f t="shared" si="408"/>
        <v>0.32528925565055994</v>
      </c>
      <c r="K6549" s="150">
        <f t="shared" si="409"/>
        <v>62.8</v>
      </c>
      <c r="L6549" s="150">
        <f t="shared" si="411"/>
        <v>-0.40000000000000568</v>
      </c>
      <c r="M6549" s="150">
        <f t="shared" si="410"/>
        <v>0</v>
      </c>
    </row>
    <row r="6550" spans="1:13">
      <c r="A6550" s="152">
        <v>17046</v>
      </c>
      <c r="I6550" s="150">
        <v>162</v>
      </c>
      <c r="J6550" s="150">
        <f t="shared" si="408"/>
        <v>0.3213223135084799</v>
      </c>
      <c r="K6550" s="150">
        <f t="shared" si="409"/>
        <v>0</v>
      </c>
      <c r="L6550" s="150">
        <f t="shared" si="411"/>
        <v>-62.8</v>
      </c>
      <c r="M6550" s="150">
        <f t="shared" si="410"/>
        <v>0</v>
      </c>
    </row>
    <row r="6551" spans="1:13">
      <c r="A6551" s="152">
        <v>17047</v>
      </c>
      <c r="B6551" s="150">
        <v>62100</v>
      </c>
      <c r="C6551" s="150">
        <v>62100</v>
      </c>
      <c r="D6551" s="150">
        <v>62100</v>
      </c>
      <c r="I6551" s="150">
        <v>162</v>
      </c>
      <c r="J6551" s="150">
        <f t="shared" si="408"/>
        <v>0.3213223135084799</v>
      </c>
      <c r="K6551" s="150">
        <f t="shared" si="409"/>
        <v>62.1</v>
      </c>
      <c r="L6551" s="150">
        <f t="shared" si="411"/>
        <v>62.1</v>
      </c>
      <c r="M6551" s="150">
        <f t="shared" si="410"/>
        <v>62.421322313508483</v>
      </c>
    </row>
    <row r="6552" spans="1:13">
      <c r="A6552" s="152">
        <v>17048</v>
      </c>
      <c r="B6552" s="150">
        <v>61700</v>
      </c>
      <c r="C6552" s="150">
        <v>61700</v>
      </c>
      <c r="D6552" s="150">
        <v>61700</v>
      </c>
      <c r="I6552" s="150">
        <v>164</v>
      </c>
      <c r="J6552" s="150">
        <f t="shared" si="408"/>
        <v>0.32528925565055994</v>
      </c>
      <c r="K6552" s="150">
        <f t="shared" si="409"/>
        <v>61.7</v>
      </c>
      <c r="L6552" s="150">
        <f t="shared" si="411"/>
        <v>-0.39999999999999858</v>
      </c>
      <c r="M6552" s="150">
        <f t="shared" si="410"/>
        <v>0</v>
      </c>
    </row>
    <row r="6553" spans="1:13">
      <c r="A6553" s="152">
        <v>17049</v>
      </c>
      <c r="B6553" s="150">
        <v>61300</v>
      </c>
      <c r="C6553" s="150">
        <v>61300</v>
      </c>
      <c r="D6553" s="150">
        <v>61300</v>
      </c>
      <c r="I6553" s="150">
        <v>169</v>
      </c>
      <c r="J6553" s="150">
        <f t="shared" si="408"/>
        <v>0.33520661100575994</v>
      </c>
      <c r="K6553" s="150">
        <f t="shared" si="409"/>
        <v>61.3</v>
      </c>
      <c r="L6553" s="150">
        <f t="shared" si="411"/>
        <v>-0.40000000000000568</v>
      </c>
      <c r="M6553" s="150">
        <f t="shared" si="410"/>
        <v>0</v>
      </c>
    </row>
    <row r="6554" spans="1:13">
      <c r="A6554" s="152">
        <v>17050</v>
      </c>
      <c r="B6554" s="150">
        <v>61000</v>
      </c>
      <c r="C6554" s="150">
        <v>61000</v>
      </c>
      <c r="D6554" s="150">
        <v>61000</v>
      </c>
      <c r="I6554" s="150">
        <v>169</v>
      </c>
      <c r="J6554" s="150">
        <f t="shared" si="408"/>
        <v>0.33520661100575994</v>
      </c>
      <c r="K6554" s="150">
        <f t="shared" si="409"/>
        <v>61</v>
      </c>
      <c r="L6554" s="150">
        <f t="shared" si="411"/>
        <v>-0.29999999999999716</v>
      </c>
      <c r="M6554" s="150">
        <f t="shared" si="410"/>
        <v>3.5206611005762778E-2</v>
      </c>
    </row>
    <row r="6555" spans="1:13">
      <c r="A6555" s="152">
        <v>17051</v>
      </c>
      <c r="B6555" s="150">
        <v>60600</v>
      </c>
      <c r="C6555" s="150">
        <v>60600</v>
      </c>
      <c r="D6555" s="150">
        <v>60600</v>
      </c>
      <c r="I6555" s="150">
        <v>167</v>
      </c>
      <c r="J6555" s="150">
        <f t="shared" si="408"/>
        <v>0.33123966886367989</v>
      </c>
      <c r="K6555" s="150">
        <f t="shared" si="409"/>
        <v>60.6</v>
      </c>
      <c r="L6555" s="150">
        <f t="shared" si="411"/>
        <v>-0.39999999999999858</v>
      </c>
      <c r="M6555" s="150">
        <f t="shared" si="410"/>
        <v>0</v>
      </c>
    </row>
    <row r="6556" spans="1:13">
      <c r="A6556" s="152">
        <v>17052</v>
      </c>
      <c r="I6556" s="150">
        <v>164</v>
      </c>
      <c r="J6556" s="150">
        <f t="shared" si="408"/>
        <v>0.32528925565055994</v>
      </c>
      <c r="K6556" s="150">
        <f t="shared" si="409"/>
        <v>0</v>
      </c>
      <c r="L6556" s="150">
        <f t="shared" si="411"/>
        <v>-60.6</v>
      </c>
      <c r="M6556" s="150">
        <f t="shared" si="410"/>
        <v>0</v>
      </c>
    </row>
    <row r="6557" spans="1:13">
      <c r="A6557" s="152">
        <v>17053</v>
      </c>
      <c r="I6557" s="150">
        <v>164</v>
      </c>
      <c r="J6557" s="150">
        <f t="shared" si="408"/>
        <v>0.32528925565055994</v>
      </c>
      <c r="K6557" s="150">
        <f t="shared" si="409"/>
        <v>0</v>
      </c>
      <c r="L6557" s="150">
        <f t="shared" si="411"/>
        <v>0</v>
      </c>
      <c r="M6557" s="150">
        <f t="shared" si="410"/>
        <v>0.32528925565055994</v>
      </c>
    </row>
    <row r="6558" spans="1:13">
      <c r="A6558" s="152">
        <v>17054</v>
      </c>
      <c r="B6558" s="150">
        <v>59300</v>
      </c>
      <c r="C6558" s="150">
        <v>59300</v>
      </c>
      <c r="D6558" s="150">
        <v>59300</v>
      </c>
      <c r="I6558" s="150">
        <v>167</v>
      </c>
      <c r="J6558" s="150">
        <f t="shared" si="408"/>
        <v>0.33123966886367989</v>
      </c>
      <c r="K6558" s="150">
        <f t="shared" si="409"/>
        <v>59.3</v>
      </c>
      <c r="L6558" s="150">
        <f t="shared" si="411"/>
        <v>59.3</v>
      </c>
      <c r="M6558" s="150">
        <f t="shared" si="410"/>
        <v>59.631239668863678</v>
      </c>
    </row>
    <row r="6559" spans="1:13">
      <c r="A6559" s="152">
        <v>17055</v>
      </c>
      <c r="B6559" s="150">
        <v>59000</v>
      </c>
      <c r="C6559" s="150">
        <v>59000</v>
      </c>
      <c r="D6559" s="150">
        <v>59000</v>
      </c>
      <c r="I6559" s="150">
        <v>172</v>
      </c>
      <c r="J6559" s="150">
        <f t="shared" si="408"/>
        <v>0.34115702421887989</v>
      </c>
      <c r="K6559" s="150">
        <f t="shared" si="409"/>
        <v>59</v>
      </c>
      <c r="L6559" s="150">
        <f t="shared" si="411"/>
        <v>-0.29999999999999716</v>
      </c>
      <c r="M6559" s="150">
        <f t="shared" si="410"/>
        <v>4.1157024218882732E-2</v>
      </c>
    </row>
    <row r="6560" spans="1:13">
      <c r="A6560" s="152">
        <v>17056</v>
      </c>
      <c r="B6560" s="150">
        <v>58600</v>
      </c>
      <c r="C6560" s="150">
        <v>58600</v>
      </c>
      <c r="D6560" s="150">
        <v>58600</v>
      </c>
      <c r="I6560" s="150">
        <v>172</v>
      </c>
      <c r="J6560" s="150">
        <f t="shared" si="408"/>
        <v>0.34115702421887989</v>
      </c>
      <c r="K6560" s="150">
        <f t="shared" si="409"/>
        <v>58.6</v>
      </c>
      <c r="L6560" s="150">
        <f t="shared" si="411"/>
        <v>-0.39999999999999858</v>
      </c>
      <c r="M6560" s="150">
        <f t="shared" si="410"/>
        <v>0</v>
      </c>
    </row>
    <row r="6561" spans="1:13">
      <c r="A6561" s="152">
        <v>17057</v>
      </c>
      <c r="B6561" s="150">
        <v>58300</v>
      </c>
      <c r="C6561" s="150">
        <v>58300</v>
      </c>
      <c r="D6561" s="150">
        <v>58300</v>
      </c>
      <c r="I6561" s="150">
        <v>174</v>
      </c>
      <c r="J6561" s="150">
        <f t="shared" si="408"/>
        <v>0.34512396636095993</v>
      </c>
      <c r="K6561" s="150">
        <f t="shared" si="409"/>
        <v>58.3</v>
      </c>
      <c r="L6561" s="150">
        <f t="shared" si="411"/>
        <v>-0.30000000000000426</v>
      </c>
      <c r="M6561" s="150">
        <f t="shared" si="410"/>
        <v>4.512396636095567E-2</v>
      </c>
    </row>
    <row r="6562" spans="1:13">
      <c r="A6562" s="152">
        <v>17058</v>
      </c>
      <c r="B6562" s="150">
        <v>57900</v>
      </c>
      <c r="C6562" s="150">
        <v>57900</v>
      </c>
      <c r="D6562" s="150">
        <v>57900</v>
      </c>
      <c r="I6562" s="150">
        <v>174</v>
      </c>
      <c r="J6562" s="150">
        <f t="shared" si="408"/>
        <v>0.34512396636095993</v>
      </c>
      <c r="K6562" s="150">
        <f t="shared" si="409"/>
        <v>57.9</v>
      </c>
      <c r="L6562" s="150">
        <f t="shared" si="411"/>
        <v>-0.39999999999999858</v>
      </c>
      <c r="M6562" s="150">
        <f t="shared" si="410"/>
        <v>0</v>
      </c>
    </row>
    <row r="6563" spans="1:13">
      <c r="A6563" s="152">
        <v>17059</v>
      </c>
      <c r="I6563" s="150">
        <v>172</v>
      </c>
      <c r="J6563" s="150">
        <f t="shared" si="408"/>
        <v>0.34115702421887989</v>
      </c>
      <c r="K6563" s="150">
        <f t="shared" si="409"/>
        <v>0</v>
      </c>
      <c r="L6563" s="150">
        <f t="shared" si="411"/>
        <v>-57.9</v>
      </c>
      <c r="M6563" s="150">
        <f t="shared" si="410"/>
        <v>0</v>
      </c>
    </row>
    <row r="6564" spans="1:13">
      <c r="A6564" s="152">
        <v>17060</v>
      </c>
      <c r="I6564" s="150">
        <v>169</v>
      </c>
      <c r="J6564" s="150">
        <f t="shared" si="408"/>
        <v>0.33520661100575994</v>
      </c>
      <c r="K6564" s="150">
        <f t="shared" si="409"/>
        <v>0</v>
      </c>
      <c r="L6564" s="150">
        <f t="shared" si="411"/>
        <v>0</v>
      </c>
      <c r="M6564" s="150">
        <f t="shared" si="410"/>
        <v>0.33520661100575994</v>
      </c>
    </row>
    <row r="6565" spans="1:13">
      <c r="A6565" s="152">
        <v>17061</v>
      </c>
      <c r="B6565" s="150">
        <v>56700</v>
      </c>
      <c r="C6565" s="150">
        <v>56700</v>
      </c>
      <c r="D6565" s="150">
        <v>56700</v>
      </c>
      <c r="I6565" s="150">
        <v>169</v>
      </c>
      <c r="J6565" s="150">
        <f t="shared" si="408"/>
        <v>0.33520661100575994</v>
      </c>
      <c r="K6565" s="150">
        <f t="shared" si="409"/>
        <v>56.7</v>
      </c>
      <c r="L6565" s="150">
        <f t="shared" si="411"/>
        <v>56.7</v>
      </c>
      <c r="M6565" s="150">
        <f t="shared" si="410"/>
        <v>57.035206611005762</v>
      </c>
    </row>
    <row r="6566" spans="1:13">
      <c r="A6566" s="152">
        <v>17062</v>
      </c>
      <c r="B6566" s="150">
        <v>56300</v>
      </c>
      <c r="C6566" s="150">
        <v>56300</v>
      </c>
      <c r="D6566" s="150">
        <v>56300</v>
      </c>
      <c r="I6566" s="150">
        <v>167</v>
      </c>
      <c r="J6566" s="150">
        <f t="shared" si="408"/>
        <v>0.33123966886367989</v>
      </c>
      <c r="K6566" s="150">
        <f t="shared" si="409"/>
        <v>56.3</v>
      </c>
      <c r="L6566" s="150">
        <f t="shared" si="411"/>
        <v>-0.40000000000000568</v>
      </c>
      <c r="M6566" s="150">
        <f t="shared" si="410"/>
        <v>0</v>
      </c>
    </row>
    <row r="6567" spans="1:13">
      <c r="A6567" s="152">
        <v>17063</v>
      </c>
      <c r="B6567" s="150">
        <v>56000</v>
      </c>
      <c r="C6567" s="150">
        <v>56000</v>
      </c>
      <c r="D6567" s="150">
        <v>56000</v>
      </c>
      <c r="I6567" s="150">
        <v>167</v>
      </c>
      <c r="J6567" s="150">
        <f t="shared" si="408"/>
        <v>0.33123966886367989</v>
      </c>
      <c r="K6567" s="150">
        <f t="shared" si="409"/>
        <v>56</v>
      </c>
      <c r="L6567" s="150">
        <f t="shared" si="411"/>
        <v>-0.29999999999999716</v>
      </c>
      <c r="M6567" s="150">
        <f t="shared" si="410"/>
        <v>3.1239668863682735E-2</v>
      </c>
    </row>
    <row r="6568" spans="1:13">
      <c r="A6568" s="152">
        <v>17064</v>
      </c>
      <c r="B6568" s="150">
        <v>55600</v>
      </c>
      <c r="C6568" s="150">
        <v>55600</v>
      </c>
      <c r="D6568" s="150">
        <v>55600</v>
      </c>
      <c r="I6568" s="150">
        <v>164</v>
      </c>
      <c r="J6568" s="150">
        <f t="shared" si="408"/>
        <v>0.32528925565055994</v>
      </c>
      <c r="K6568" s="150">
        <f t="shared" si="409"/>
        <v>55.6</v>
      </c>
      <c r="L6568" s="150">
        <f t="shared" si="411"/>
        <v>-0.39999999999999858</v>
      </c>
      <c r="M6568" s="150">
        <f t="shared" si="410"/>
        <v>0</v>
      </c>
    </row>
    <row r="6569" spans="1:13">
      <c r="A6569" s="152">
        <v>17065</v>
      </c>
      <c r="B6569" s="150">
        <v>55300</v>
      </c>
      <c r="C6569" s="150">
        <v>55300</v>
      </c>
      <c r="D6569" s="150">
        <v>55300</v>
      </c>
      <c r="I6569" s="150">
        <v>162</v>
      </c>
      <c r="J6569" s="150">
        <f t="shared" si="408"/>
        <v>0.3213223135084799</v>
      </c>
      <c r="K6569" s="150">
        <f t="shared" si="409"/>
        <v>55.3</v>
      </c>
      <c r="L6569" s="150">
        <f t="shared" si="411"/>
        <v>-0.30000000000000426</v>
      </c>
      <c r="M6569" s="150">
        <f t="shared" si="410"/>
        <v>2.1322313508475632E-2</v>
      </c>
    </row>
    <row r="6570" spans="1:13">
      <c r="A6570" s="152">
        <v>17066</v>
      </c>
      <c r="I6570" s="150">
        <v>159</v>
      </c>
      <c r="J6570" s="150">
        <f t="shared" si="408"/>
        <v>0.31537190029535994</v>
      </c>
      <c r="K6570" s="150">
        <f t="shared" si="409"/>
        <v>0</v>
      </c>
      <c r="L6570" s="150">
        <f t="shared" si="411"/>
        <v>-55.3</v>
      </c>
      <c r="M6570" s="150">
        <f t="shared" si="410"/>
        <v>0</v>
      </c>
    </row>
    <row r="6571" spans="1:13">
      <c r="A6571" s="152">
        <v>17067</v>
      </c>
      <c r="I6571" s="150">
        <v>159</v>
      </c>
      <c r="J6571" s="150">
        <f t="shared" si="408"/>
        <v>0.31537190029535994</v>
      </c>
      <c r="K6571" s="150">
        <f t="shared" si="409"/>
        <v>0</v>
      </c>
      <c r="L6571" s="150">
        <f t="shared" si="411"/>
        <v>0</v>
      </c>
      <c r="M6571" s="150">
        <f t="shared" si="410"/>
        <v>0.31537190029535994</v>
      </c>
    </row>
    <row r="6572" spans="1:13">
      <c r="A6572" s="152">
        <v>17068</v>
      </c>
      <c r="B6572" s="150">
        <v>54300</v>
      </c>
      <c r="C6572" s="150">
        <v>54300</v>
      </c>
      <c r="D6572" s="150">
        <v>54300</v>
      </c>
      <c r="I6572" s="150">
        <v>167</v>
      </c>
      <c r="J6572" s="150">
        <f t="shared" si="408"/>
        <v>0.33123966886367989</v>
      </c>
      <c r="K6572" s="150">
        <f t="shared" si="409"/>
        <v>54.3</v>
      </c>
      <c r="L6572" s="150">
        <f t="shared" si="411"/>
        <v>54.3</v>
      </c>
      <c r="M6572" s="150">
        <f t="shared" si="410"/>
        <v>54.631239668863678</v>
      </c>
    </row>
    <row r="6573" spans="1:13">
      <c r="A6573" s="152">
        <v>17069</v>
      </c>
      <c r="B6573" s="150">
        <v>53900</v>
      </c>
      <c r="C6573" s="150">
        <v>53900</v>
      </c>
      <c r="D6573" s="150">
        <v>53900</v>
      </c>
      <c r="I6573" s="150">
        <v>167</v>
      </c>
      <c r="J6573" s="150">
        <f t="shared" si="408"/>
        <v>0.33123966886367989</v>
      </c>
      <c r="K6573" s="150">
        <f t="shared" si="409"/>
        <v>53.9</v>
      </c>
      <c r="L6573" s="150">
        <f t="shared" si="411"/>
        <v>-0.39999999999999858</v>
      </c>
      <c r="M6573" s="150">
        <f t="shared" si="410"/>
        <v>0</v>
      </c>
    </row>
    <row r="6574" spans="1:13">
      <c r="A6574" s="152">
        <v>17070</v>
      </c>
      <c r="B6574" s="150">
        <v>53600</v>
      </c>
      <c r="C6574" s="150">
        <v>53600</v>
      </c>
      <c r="D6574" s="150">
        <v>53600</v>
      </c>
      <c r="I6574" s="150">
        <v>177</v>
      </c>
      <c r="J6574" s="150">
        <f t="shared" si="408"/>
        <v>0.35107437957407989</v>
      </c>
      <c r="K6574" s="150">
        <f t="shared" si="409"/>
        <v>53.6</v>
      </c>
      <c r="L6574" s="150">
        <f t="shared" si="411"/>
        <v>-0.29999999999999716</v>
      </c>
      <c r="M6574" s="150">
        <f t="shared" si="410"/>
        <v>5.1074379574082729E-2</v>
      </c>
    </row>
    <row r="6575" spans="1:13">
      <c r="A6575" s="152">
        <v>17071</v>
      </c>
      <c r="B6575" s="150">
        <v>53100</v>
      </c>
      <c r="C6575" s="150">
        <v>53100</v>
      </c>
      <c r="D6575" s="150">
        <v>53100</v>
      </c>
      <c r="I6575" s="150">
        <v>177</v>
      </c>
      <c r="J6575" s="150">
        <f t="shared" si="408"/>
        <v>0.35107437957407989</v>
      </c>
      <c r="K6575" s="150">
        <f t="shared" si="409"/>
        <v>53.1</v>
      </c>
      <c r="L6575" s="150">
        <f t="shared" si="411"/>
        <v>-0.5</v>
      </c>
      <c r="M6575" s="150">
        <f t="shared" si="410"/>
        <v>0</v>
      </c>
    </row>
    <row r="6576" spans="1:13">
      <c r="A6576" s="152">
        <v>17072</v>
      </c>
      <c r="B6576" s="150">
        <v>52700</v>
      </c>
      <c r="C6576" s="150">
        <v>52700</v>
      </c>
      <c r="D6576" s="150">
        <v>52700</v>
      </c>
      <c r="I6576" s="150">
        <v>174</v>
      </c>
      <c r="J6576" s="150">
        <f t="shared" si="408"/>
        <v>0.34512396636095993</v>
      </c>
      <c r="K6576" s="150">
        <f t="shared" si="409"/>
        <v>52.7</v>
      </c>
      <c r="L6576" s="150">
        <f t="shared" si="411"/>
        <v>-0.39999999999999858</v>
      </c>
      <c r="M6576" s="150">
        <f t="shared" si="410"/>
        <v>0</v>
      </c>
    </row>
    <row r="6577" spans="1:13">
      <c r="A6577" s="152">
        <v>17073</v>
      </c>
      <c r="I6577" s="150">
        <v>172</v>
      </c>
      <c r="J6577" s="150">
        <f t="shared" si="408"/>
        <v>0.34115702421887989</v>
      </c>
      <c r="K6577" s="150">
        <f t="shared" si="409"/>
        <v>0</v>
      </c>
      <c r="L6577" s="150">
        <f t="shared" si="411"/>
        <v>-52.7</v>
      </c>
      <c r="M6577" s="150">
        <f t="shared" si="410"/>
        <v>0</v>
      </c>
    </row>
    <row r="6578" spans="1:13">
      <c r="A6578" s="152">
        <v>17074</v>
      </c>
      <c r="I6578" s="150">
        <v>172</v>
      </c>
      <c r="J6578" s="150">
        <f t="shared" si="408"/>
        <v>0.34115702421887989</v>
      </c>
      <c r="K6578" s="150">
        <f t="shared" si="409"/>
        <v>0</v>
      </c>
      <c r="L6578" s="150">
        <f t="shared" si="411"/>
        <v>0</v>
      </c>
      <c r="M6578" s="150">
        <f t="shared" si="410"/>
        <v>0.34115702421887989</v>
      </c>
    </row>
    <row r="6579" spans="1:13">
      <c r="A6579" s="152">
        <v>17075</v>
      </c>
      <c r="B6579" s="150">
        <v>51700</v>
      </c>
      <c r="C6579" s="150">
        <v>51700</v>
      </c>
      <c r="D6579" s="150">
        <v>51700</v>
      </c>
      <c r="I6579" s="150">
        <v>177</v>
      </c>
      <c r="J6579" s="150">
        <f t="shared" si="408"/>
        <v>0.35107437957407989</v>
      </c>
      <c r="K6579" s="150">
        <f t="shared" si="409"/>
        <v>51.7</v>
      </c>
      <c r="L6579" s="150">
        <f t="shared" si="411"/>
        <v>51.7</v>
      </c>
      <c r="M6579" s="150">
        <f t="shared" si="410"/>
        <v>52.051074379574082</v>
      </c>
    </row>
    <row r="6580" spans="1:13">
      <c r="A6580" s="152">
        <v>17076</v>
      </c>
      <c r="B6580" s="150">
        <v>51400</v>
      </c>
      <c r="C6580" s="150">
        <v>51400</v>
      </c>
      <c r="D6580" s="150">
        <v>51400</v>
      </c>
      <c r="I6580" s="150">
        <v>180</v>
      </c>
      <c r="J6580" s="150">
        <f t="shared" si="408"/>
        <v>0.3570247927871999</v>
      </c>
      <c r="K6580" s="150">
        <f t="shared" si="409"/>
        <v>51.4</v>
      </c>
      <c r="L6580" s="150">
        <f t="shared" si="411"/>
        <v>-0.30000000000000426</v>
      </c>
      <c r="M6580" s="150">
        <f t="shared" si="410"/>
        <v>5.7024792787195633E-2</v>
      </c>
    </row>
    <row r="6581" spans="1:13">
      <c r="A6581" s="152">
        <v>17077</v>
      </c>
      <c r="B6581" s="150">
        <v>51100</v>
      </c>
      <c r="C6581" s="150">
        <v>51100</v>
      </c>
      <c r="D6581" s="150">
        <v>51100</v>
      </c>
      <c r="I6581" s="150">
        <v>174</v>
      </c>
      <c r="J6581" s="150">
        <f t="shared" si="408"/>
        <v>0.34512396636095993</v>
      </c>
      <c r="K6581" s="150">
        <f t="shared" si="409"/>
        <v>51.1</v>
      </c>
      <c r="L6581" s="150">
        <f t="shared" si="411"/>
        <v>-0.29999999999999716</v>
      </c>
      <c r="M6581" s="150">
        <f t="shared" si="410"/>
        <v>4.5123966360962775E-2</v>
      </c>
    </row>
    <row r="6582" spans="1:13">
      <c r="A6582" s="152">
        <v>17078</v>
      </c>
      <c r="B6582" s="150">
        <v>50600</v>
      </c>
      <c r="C6582" s="150">
        <v>50600</v>
      </c>
      <c r="D6582" s="150">
        <v>50600</v>
      </c>
      <c r="I6582" s="150">
        <v>172</v>
      </c>
      <c r="J6582" s="150">
        <f t="shared" si="408"/>
        <v>0.34115702421887989</v>
      </c>
      <c r="K6582" s="150">
        <f t="shared" si="409"/>
        <v>50.6</v>
      </c>
      <c r="L6582" s="150">
        <f t="shared" si="411"/>
        <v>-0.5</v>
      </c>
      <c r="M6582" s="150">
        <f t="shared" si="410"/>
        <v>0</v>
      </c>
    </row>
    <row r="6583" spans="1:13">
      <c r="A6583" s="152">
        <v>17079</v>
      </c>
      <c r="B6583" s="150">
        <v>50300</v>
      </c>
      <c r="C6583" s="150">
        <v>50300</v>
      </c>
      <c r="D6583" s="150">
        <v>50300</v>
      </c>
      <c r="I6583" s="150">
        <v>124</v>
      </c>
      <c r="J6583" s="150">
        <f t="shared" si="408"/>
        <v>0.24595041280895993</v>
      </c>
      <c r="K6583" s="150">
        <f t="shared" si="409"/>
        <v>50.3</v>
      </c>
      <c r="L6583" s="150">
        <f t="shared" si="411"/>
        <v>-0.30000000000000426</v>
      </c>
      <c r="M6583" s="150">
        <f t="shared" si="410"/>
        <v>0</v>
      </c>
    </row>
    <row r="6584" spans="1:13">
      <c r="A6584" s="152">
        <v>17080</v>
      </c>
      <c r="B6584" s="150">
        <v>50100</v>
      </c>
      <c r="C6584" s="150">
        <v>50100</v>
      </c>
      <c r="D6584" s="150">
        <v>50100</v>
      </c>
      <c r="I6584" s="150">
        <v>74</v>
      </c>
      <c r="J6584" s="150">
        <f t="shared" si="408"/>
        <v>0.14677685925695996</v>
      </c>
      <c r="K6584" s="150">
        <f t="shared" si="409"/>
        <v>50.1</v>
      </c>
      <c r="L6584" s="150">
        <f t="shared" si="411"/>
        <v>-0.19999999999999574</v>
      </c>
      <c r="M6584" s="150">
        <f t="shared" si="410"/>
        <v>0</v>
      </c>
    </row>
    <row r="6585" spans="1:13">
      <c r="A6585" s="152">
        <v>17081</v>
      </c>
      <c r="I6585" s="150">
        <v>134</v>
      </c>
      <c r="J6585" s="150">
        <f t="shared" si="408"/>
        <v>0.26578512351935996</v>
      </c>
      <c r="K6585" s="150">
        <f t="shared" si="409"/>
        <v>0</v>
      </c>
      <c r="L6585" s="150">
        <f t="shared" si="411"/>
        <v>-50.1</v>
      </c>
      <c r="M6585" s="150">
        <f t="shared" si="410"/>
        <v>0</v>
      </c>
    </row>
    <row r="6586" spans="1:13">
      <c r="A6586" s="152">
        <v>17082</v>
      </c>
      <c r="B6586" s="150">
        <v>49500</v>
      </c>
      <c r="C6586" s="150">
        <v>49500</v>
      </c>
      <c r="D6586" s="150">
        <v>49500</v>
      </c>
      <c r="I6586" s="150">
        <v>201</v>
      </c>
      <c r="J6586" s="150">
        <f t="shared" si="408"/>
        <v>0.39867768527903991</v>
      </c>
      <c r="K6586" s="150">
        <f t="shared" si="409"/>
        <v>49.5</v>
      </c>
      <c r="L6586" s="150">
        <f t="shared" si="411"/>
        <v>49.5</v>
      </c>
      <c r="M6586" s="150">
        <f t="shared" si="410"/>
        <v>49.89867768527904</v>
      </c>
    </row>
    <row r="6587" spans="1:13">
      <c r="A6587" s="152">
        <v>17083</v>
      </c>
      <c r="B6587" s="150">
        <v>49000</v>
      </c>
      <c r="C6587" s="150">
        <v>49000</v>
      </c>
      <c r="D6587" s="150">
        <v>49000</v>
      </c>
      <c r="I6587" s="150">
        <v>180</v>
      </c>
      <c r="J6587" s="150">
        <f t="shared" si="408"/>
        <v>0.3570247927871999</v>
      </c>
      <c r="K6587" s="150">
        <f t="shared" si="409"/>
        <v>49</v>
      </c>
      <c r="L6587" s="150">
        <f t="shared" si="411"/>
        <v>-0.5</v>
      </c>
      <c r="M6587" s="150">
        <f t="shared" si="410"/>
        <v>0</v>
      </c>
    </row>
    <row r="6588" spans="1:13">
      <c r="A6588" s="152">
        <v>17084</v>
      </c>
      <c r="I6588" s="150">
        <v>174</v>
      </c>
      <c r="J6588" s="150">
        <f t="shared" si="408"/>
        <v>0.34512396636095993</v>
      </c>
      <c r="K6588" s="150">
        <f t="shared" si="409"/>
        <v>0</v>
      </c>
      <c r="L6588" s="150">
        <f t="shared" si="411"/>
        <v>-49</v>
      </c>
      <c r="M6588" s="150">
        <f t="shared" si="410"/>
        <v>0</v>
      </c>
    </row>
    <row r="6589" spans="1:13">
      <c r="A6589" s="152">
        <v>17085</v>
      </c>
      <c r="B6589" s="150">
        <v>48300</v>
      </c>
      <c r="C6589" s="150">
        <v>48300</v>
      </c>
      <c r="D6589" s="150">
        <v>48300</v>
      </c>
      <c r="I6589" s="150">
        <v>172</v>
      </c>
      <c r="J6589" s="150">
        <f t="shared" si="408"/>
        <v>0.34115702421887989</v>
      </c>
      <c r="K6589" s="150">
        <f t="shared" si="409"/>
        <v>48.3</v>
      </c>
      <c r="L6589" s="150">
        <f t="shared" si="411"/>
        <v>48.3</v>
      </c>
      <c r="M6589" s="150">
        <f t="shared" si="410"/>
        <v>48.641157024218877</v>
      </c>
    </row>
    <row r="6590" spans="1:13">
      <c r="A6590" s="152">
        <v>17086</v>
      </c>
      <c r="B6590" s="150">
        <v>48000</v>
      </c>
      <c r="C6590" s="150">
        <v>48000</v>
      </c>
      <c r="D6590" s="150">
        <v>48000</v>
      </c>
      <c r="I6590" s="150">
        <v>167</v>
      </c>
      <c r="J6590" s="150">
        <f t="shared" si="408"/>
        <v>0.33123966886367989</v>
      </c>
      <c r="K6590" s="150">
        <f t="shared" si="409"/>
        <v>48</v>
      </c>
      <c r="L6590" s="150">
        <f t="shared" si="411"/>
        <v>-0.29999999999999716</v>
      </c>
      <c r="M6590" s="150">
        <f t="shared" si="410"/>
        <v>3.1239668863682735E-2</v>
      </c>
    </row>
    <row r="6591" spans="1:13">
      <c r="A6591" s="152">
        <v>17087</v>
      </c>
      <c r="B6591" s="150">
        <v>47700</v>
      </c>
      <c r="C6591" s="150">
        <v>47700</v>
      </c>
      <c r="D6591" s="150">
        <v>47700</v>
      </c>
      <c r="I6591" s="150">
        <v>107</v>
      </c>
      <c r="J6591" s="150">
        <f t="shared" si="408"/>
        <v>0.21223140460127995</v>
      </c>
      <c r="K6591" s="150">
        <f t="shared" si="409"/>
        <v>47.7</v>
      </c>
      <c r="L6591" s="150">
        <f t="shared" si="411"/>
        <v>-0.29999999999999716</v>
      </c>
      <c r="M6591" s="150">
        <f t="shared" si="410"/>
        <v>0</v>
      </c>
    </row>
    <row r="6592" spans="1:13">
      <c r="A6592" s="152">
        <v>17088</v>
      </c>
      <c r="B6592" s="150">
        <v>47400</v>
      </c>
      <c r="C6592" s="150">
        <v>47400</v>
      </c>
      <c r="D6592" s="150">
        <v>47400</v>
      </c>
      <c r="I6592" s="150">
        <v>159</v>
      </c>
      <c r="J6592" s="150">
        <f t="shared" si="408"/>
        <v>0.31537190029535994</v>
      </c>
      <c r="K6592" s="150">
        <f t="shared" si="409"/>
        <v>47.4</v>
      </c>
      <c r="L6592" s="150">
        <f t="shared" si="411"/>
        <v>-0.30000000000000426</v>
      </c>
      <c r="M6592" s="150">
        <f t="shared" si="410"/>
        <v>1.5371900295355678E-2</v>
      </c>
    </row>
    <row r="6593" spans="1:13">
      <c r="A6593" s="152">
        <v>17089</v>
      </c>
      <c r="B6593" s="150">
        <v>46900</v>
      </c>
      <c r="C6593" s="150">
        <v>46900</v>
      </c>
      <c r="D6593" s="150">
        <v>46900</v>
      </c>
      <c r="I6593" s="150">
        <v>212</v>
      </c>
      <c r="J6593" s="150">
        <f t="shared" si="408"/>
        <v>0.42049586706047992</v>
      </c>
      <c r="K6593" s="150">
        <f t="shared" si="409"/>
        <v>46.9</v>
      </c>
      <c r="L6593" s="150">
        <f t="shared" si="411"/>
        <v>-0.5</v>
      </c>
      <c r="M6593" s="150">
        <f t="shared" si="410"/>
        <v>0</v>
      </c>
    </row>
    <row r="6594" spans="1:13">
      <c r="A6594" s="152">
        <v>17090</v>
      </c>
      <c r="B6594" s="150">
        <v>46600</v>
      </c>
      <c r="C6594" s="150">
        <v>46600</v>
      </c>
      <c r="D6594" s="150">
        <v>46600</v>
      </c>
      <c r="I6594" s="150">
        <v>180</v>
      </c>
      <c r="J6594" s="150">
        <f t="shared" si="408"/>
        <v>0.3570247927871999</v>
      </c>
      <c r="K6594" s="150">
        <f t="shared" si="409"/>
        <v>46.6</v>
      </c>
      <c r="L6594" s="150">
        <f t="shared" si="411"/>
        <v>-0.29999999999999716</v>
      </c>
      <c r="M6594" s="150">
        <f t="shared" si="410"/>
        <v>5.7024792787202738E-2</v>
      </c>
    </row>
    <row r="6595" spans="1:13">
      <c r="A6595" s="152">
        <v>17091</v>
      </c>
      <c r="B6595" s="150">
        <v>46100</v>
      </c>
      <c r="C6595" s="150">
        <v>46100</v>
      </c>
      <c r="D6595" s="150">
        <v>46100</v>
      </c>
      <c r="I6595" s="150">
        <v>174</v>
      </c>
      <c r="J6595" s="150">
        <f t="shared" si="408"/>
        <v>0.34512396636095993</v>
      </c>
      <c r="K6595" s="150">
        <f t="shared" si="409"/>
        <v>46.1</v>
      </c>
      <c r="L6595" s="150">
        <f t="shared" si="411"/>
        <v>-0.5</v>
      </c>
      <c r="M6595" s="150">
        <f t="shared" si="410"/>
        <v>0</v>
      </c>
    </row>
    <row r="6596" spans="1:13">
      <c r="A6596" s="152">
        <v>17092</v>
      </c>
      <c r="B6596" s="150">
        <v>45800</v>
      </c>
      <c r="C6596" s="150">
        <v>45800</v>
      </c>
      <c r="D6596" s="150">
        <v>45800</v>
      </c>
      <c r="I6596" s="150">
        <v>180</v>
      </c>
      <c r="J6596" s="150">
        <f t="shared" si="408"/>
        <v>0.3570247927871999</v>
      </c>
      <c r="K6596" s="150">
        <f t="shared" si="409"/>
        <v>45.8</v>
      </c>
      <c r="L6596" s="150">
        <f t="shared" si="411"/>
        <v>-0.30000000000000426</v>
      </c>
      <c r="M6596" s="150">
        <f t="shared" si="410"/>
        <v>5.7024792787195633E-2</v>
      </c>
    </row>
    <row r="6597" spans="1:13">
      <c r="A6597" s="152">
        <v>17093</v>
      </c>
      <c r="B6597" s="150">
        <v>45500</v>
      </c>
      <c r="C6597" s="150">
        <v>45500</v>
      </c>
      <c r="D6597" s="150">
        <v>45500</v>
      </c>
      <c r="I6597" s="150">
        <v>180</v>
      </c>
      <c r="J6597" s="150">
        <f t="shared" si="408"/>
        <v>0.3570247927871999</v>
      </c>
      <c r="K6597" s="150">
        <f t="shared" si="409"/>
        <v>45.5</v>
      </c>
      <c r="L6597" s="150">
        <f t="shared" si="411"/>
        <v>-0.29999999999999716</v>
      </c>
      <c r="M6597" s="150">
        <f t="shared" si="410"/>
        <v>5.7024792787202738E-2</v>
      </c>
    </row>
    <row r="6598" spans="1:13">
      <c r="A6598" s="152">
        <v>17094</v>
      </c>
      <c r="I6598" s="150">
        <v>177</v>
      </c>
      <c r="J6598" s="150">
        <f t="shared" si="408"/>
        <v>0.35107437957407989</v>
      </c>
      <c r="K6598" s="150">
        <f t="shared" si="409"/>
        <v>0</v>
      </c>
      <c r="L6598" s="150">
        <f t="shared" si="411"/>
        <v>-45.5</v>
      </c>
      <c r="M6598" s="150">
        <f t="shared" si="410"/>
        <v>0</v>
      </c>
    </row>
    <row r="6599" spans="1:13">
      <c r="A6599" s="152">
        <v>17095</v>
      </c>
      <c r="I6599" s="150">
        <v>177</v>
      </c>
      <c r="J6599" s="150">
        <f t="shared" ref="J6599:J6662" si="412">I6599*(2.29568411*10^-6*86400/100)</f>
        <v>0.35107437957407989</v>
      </c>
      <c r="K6599" s="150">
        <f t="shared" ref="K6599:K6662" si="413">D6599/1000</f>
        <v>0</v>
      </c>
      <c r="L6599" s="150">
        <f t="shared" si="411"/>
        <v>0</v>
      </c>
      <c r="M6599" s="150">
        <f t="shared" ref="M6599:M6662" si="414">MAX(0,J6599+L6599)</f>
        <v>0.35107437957407989</v>
      </c>
    </row>
    <row r="6600" spans="1:13">
      <c r="A6600" s="152">
        <v>17096</v>
      </c>
      <c r="B6600" s="150">
        <v>44500</v>
      </c>
      <c r="C6600" s="150">
        <v>44500</v>
      </c>
      <c r="D6600" s="150">
        <v>44500</v>
      </c>
      <c r="I6600" s="150">
        <v>172</v>
      </c>
      <c r="J6600" s="150">
        <f t="shared" si="412"/>
        <v>0.34115702421887989</v>
      </c>
      <c r="K6600" s="150">
        <f t="shared" si="413"/>
        <v>44.5</v>
      </c>
      <c r="L6600" s="150">
        <f t="shared" ref="L6600:L6663" si="415">K6600-K6599</f>
        <v>44.5</v>
      </c>
      <c r="M6600" s="150">
        <f t="shared" si="414"/>
        <v>44.84115702421888</v>
      </c>
    </row>
    <row r="6601" spans="1:13">
      <c r="A6601" s="152">
        <v>17097</v>
      </c>
      <c r="B6601" s="150">
        <v>44200</v>
      </c>
      <c r="C6601" s="150">
        <v>44200</v>
      </c>
      <c r="D6601" s="150">
        <v>44200</v>
      </c>
      <c r="I6601" s="150">
        <v>164</v>
      </c>
      <c r="J6601" s="150">
        <f t="shared" si="412"/>
        <v>0.32528925565055994</v>
      </c>
      <c r="K6601" s="150">
        <f t="shared" si="413"/>
        <v>44.2</v>
      </c>
      <c r="L6601" s="150">
        <f t="shared" si="415"/>
        <v>-0.29999999999999716</v>
      </c>
      <c r="M6601" s="150">
        <f t="shared" si="414"/>
        <v>2.5289255650562781E-2</v>
      </c>
    </row>
    <row r="6602" spans="1:13">
      <c r="A6602" s="152">
        <v>17098</v>
      </c>
      <c r="B6602" s="150">
        <v>43700</v>
      </c>
      <c r="C6602" s="150">
        <v>43700</v>
      </c>
      <c r="D6602" s="150">
        <v>43700</v>
      </c>
      <c r="I6602" s="150">
        <v>177</v>
      </c>
      <c r="J6602" s="150">
        <f t="shared" si="412"/>
        <v>0.35107437957407989</v>
      </c>
      <c r="K6602" s="150">
        <f t="shared" si="413"/>
        <v>43.7</v>
      </c>
      <c r="L6602" s="150">
        <f t="shared" si="415"/>
        <v>-0.5</v>
      </c>
      <c r="M6602" s="150">
        <f t="shared" si="414"/>
        <v>0</v>
      </c>
    </row>
    <row r="6603" spans="1:13">
      <c r="A6603" s="152">
        <v>17099</v>
      </c>
      <c r="B6603" s="150">
        <v>43400</v>
      </c>
      <c r="C6603" s="150">
        <v>43400</v>
      </c>
      <c r="D6603" s="150">
        <v>43400</v>
      </c>
      <c r="I6603" s="150">
        <v>177</v>
      </c>
      <c r="J6603" s="150">
        <f t="shared" si="412"/>
        <v>0.35107437957407989</v>
      </c>
      <c r="K6603" s="150">
        <f t="shared" si="413"/>
        <v>43.4</v>
      </c>
      <c r="L6603" s="150">
        <f t="shared" si="415"/>
        <v>-0.30000000000000426</v>
      </c>
      <c r="M6603" s="150">
        <f t="shared" si="414"/>
        <v>5.1074379574075623E-2</v>
      </c>
    </row>
    <row r="6604" spans="1:13">
      <c r="A6604" s="152">
        <v>17100</v>
      </c>
      <c r="B6604" s="150">
        <v>43000</v>
      </c>
      <c r="C6604" s="150">
        <v>43000</v>
      </c>
      <c r="D6604" s="150">
        <v>43000</v>
      </c>
      <c r="I6604" s="150">
        <v>172</v>
      </c>
      <c r="J6604" s="150">
        <f t="shared" si="412"/>
        <v>0.34115702421887989</v>
      </c>
      <c r="K6604" s="150">
        <f t="shared" si="413"/>
        <v>43</v>
      </c>
      <c r="L6604" s="150">
        <f t="shared" si="415"/>
        <v>-0.39999999999999858</v>
      </c>
      <c r="M6604" s="150">
        <f t="shared" si="414"/>
        <v>0</v>
      </c>
    </row>
    <row r="6605" spans="1:13">
      <c r="A6605" s="152">
        <v>17101</v>
      </c>
      <c r="I6605" s="150">
        <v>167</v>
      </c>
      <c r="J6605" s="150">
        <f t="shared" si="412"/>
        <v>0.33123966886367989</v>
      </c>
      <c r="K6605" s="150">
        <f t="shared" si="413"/>
        <v>0</v>
      </c>
      <c r="L6605" s="150">
        <f t="shared" si="415"/>
        <v>-43</v>
      </c>
      <c r="M6605" s="150">
        <f t="shared" si="414"/>
        <v>0</v>
      </c>
    </row>
    <row r="6606" spans="1:13">
      <c r="A6606" s="152">
        <v>17102</v>
      </c>
      <c r="I6606" s="150">
        <v>159</v>
      </c>
      <c r="J6606" s="150">
        <f t="shared" si="412"/>
        <v>0.31537190029535994</v>
      </c>
      <c r="K6606" s="150">
        <f t="shared" si="413"/>
        <v>0</v>
      </c>
      <c r="L6606" s="150">
        <f t="shared" si="415"/>
        <v>0</v>
      </c>
      <c r="M6606" s="150">
        <f t="shared" si="414"/>
        <v>0.31537190029535994</v>
      </c>
    </row>
    <row r="6607" spans="1:13">
      <c r="A6607" s="152">
        <v>17103</v>
      </c>
      <c r="B6607" s="150">
        <v>41900</v>
      </c>
      <c r="C6607" s="150">
        <v>41900</v>
      </c>
      <c r="D6607" s="150">
        <v>41900</v>
      </c>
      <c r="I6607" s="150">
        <v>162</v>
      </c>
      <c r="J6607" s="150">
        <f t="shared" si="412"/>
        <v>0.3213223135084799</v>
      </c>
      <c r="K6607" s="150">
        <f t="shared" si="413"/>
        <v>41.9</v>
      </c>
      <c r="L6607" s="150">
        <f t="shared" si="415"/>
        <v>41.9</v>
      </c>
      <c r="M6607" s="150">
        <f t="shared" si="414"/>
        <v>42.22132231350848</v>
      </c>
    </row>
    <row r="6608" spans="1:13">
      <c r="A6608" s="152">
        <v>17104</v>
      </c>
      <c r="B6608" s="150">
        <v>41600</v>
      </c>
      <c r="C6608" s="150">
        <v>41600</v>
      </c>
      <c r="D6608" s="150">
        <v>41600</v>
      </c>
      <c r="I6608" s="150">
        <v>193</v>
      </c>
      <c r="J6608" s="150">
        <f t="shared" si="412"/>
        <v>0.3828099167107199</v>
      </c>
      <c r="K6608" s="150">
        <f t="shared" si="413"/>
        <v>41.6</v>
      </c>
      <c r="L6608" s="150">
        <f t="shared" si="415"/>
        <v>-0.29999999999999716</v>
      </c>
      <c r="M6608" s="150">
        <f t="shared" si="414"/>
        <v>8.2809916710722742E-2</v>
      </c>
    </row>
    <row r="6609" spans="1:13">
      <c r="A6609" s="152">
        <v>17105</v>
      </c>
      <c r="B6609" s="150">
        <v>41200</v>
      </c>
      <c r="C6609" s="150">
        <v>41200</v>
      </c>
      <c r="D6609" s="150">
        <v>41200</v>
      </c>
      <c r="I6609" s="150">
        <v>187</v>
      </c>
      <c r="J6609" s="150">
        <f t="shared" si="412"/>
        <v>0.37090909028447988</v>
      </c>
      <c r="K6609" s="150">
        <f t="shared" si="413"/>
        <v>41.2</v>
      </c>
      <c r="L6609" s="150">
        <f t="shared" si="415"/>
        <v>-0.39999999999999858</v>
      </c>
      <c r="M6609" s="150">
        <f t="shared" si="414"/>
        <v>0</v>
      </c>
    </row>
    <row r="6610" spans="1:13">
      <c r="A6610" s="152">
        <v>17106</v>
      </c>
      <c r="B6610" s="150">
        <v>40800</v>
      </c>
      <c r="C6610" s="150">
        <v>40800</v>
      </c>
      <c r="D6610" s="150">
        <v>40800</v>
      </c>
      <c r="I6610" s="150">
        <v>172</v>
      </c>
      <c r="J6610" s="150">
        <f t="shared" si="412"/>
        <v>0.34115702421887989</v>
      </c>
      <c r="K6610" s="150">
        <f t="shared" si="413"/>
        <v>40.799999999999997</v>
      </c>
      <c r="L6610" s="150">
        <f t="shared" si="415"/>
        <v>-0.40000000000000568</v>
      </c>
      <c r="M6610" s="150">
        <f t="shared" si="414"/>
        <v>0</v>
      </c>
    </row>
    <row r="6611" spans="1:13">
      <c r="A6611" s="152">
        <v>17107</v>
      </c>
      <c r="B6611" s="150">
        <v>40300</v>
      </c>
      <c r="C6611" s="150">
        <v>40300</v>
      </c>
      <c r="D6611" s="150">
        <v>40300</v>
      </c>
      <c r="I6611" s="150">
        <v>167</v>
      </c>
      <c r="J6611" s="150">
        <f t="shared" si="412"/>
        <v>0.33123966886367989</v>
      </c>
      <c r="K6611" s="150">
        <f t="shared" si="413"/>
        <v>40.299999999999997</v>
      </c>
      <c r="L6611" s="150">
        <f t="shared" si="415"/>
        <v>-0.5</v>
      </c>
      <c r="M6611" s="150">
        <f t="shared" si="414"/>
        <v>0</v>
      </c>
    </row>
    <row r="6612" spans="1:13">
      <c r="A6612" s="152">
        <v>17108</v>
      </c>
      <c r="I6612" s="150">
        <v>156</v>
      </c>
      <c r="J6612" s="150">
        <f t="shared" si="412"/>
        <v>0.30942148708223993</v>
      </c>
      <c r="K6612" s="150">
        <f t="shared" si="413"/>
        <v>0</v>
      </c>
      <c r="L6612" s="150">
        <f t="shared" si="415"/>
        <v>-40.299999999999997</v>
      </c>
      <c r="M6612" s="150">
        <f t="shared" si="414"/>
        <v>0</v>
      </c>
    </row>
    <row r="6613" spans="1:13">
      <c r="A6613" s="152">
        <v>17109</v>
      </c>
      <c r="I6613" s="150">
        <v>162</v>
      </c>
      <c r="J6613" s="150">
        <f t="shared" si="412"/>
        <v>0.3213223135084799</v>
      </c>
      <c r="K6613" s="150">
        <f t="shared" si="413"/>
        <v>0</v>
      </c>
      <c r="L6613" s="150">
        <f t="shared" si="415"/>
        <v>0</v>
      </c>
      <c r="M6613" s="150">
        <f t="shared" si="414"/>
        <v>0.3213223135084799</v>
      </c>
    </row>
    <row r="6614" spans="1:13">
      <c r="A6614" s="152">
        <v>17110</v>
      </c>
      <c r="B6614" s="150">
        <v>39400</v>
      </c>
      <c r="C6614" s="150">
        <v>39400</v>
      </c>
      <c r="D6614" s="150">
        <v>39400</v>
      </c>
      <c r="I6614" s="150">
        <v>146</v>
      </c>
      <c r="J6614" s="150">
        <f t="shared" si="412"/>
        <v>0.28958677637183994</v>
      </c>
      <c r="K6614" s="150">
        <f t="shared" si="413"/>
        <v>39.4</v>
      </c>
      <c r="L6614" s="150">
        <f t="shared" si="415"/>
        <v>39.4</v>
      </c>
      <c r="M6614" s="150">
        <f t="shared" si="414"/>
        <v>39.68958677637184</v>
      </c>
    </row>
    <row r="6615" spans="1:13">
      <c r="A6615" s="152">
        <v>17111</v>
      </c>
      <c r="B6615" s="150">
        <v>39100</v>
      </c>
      <c r="C6615" s="150">
        <v>39100</v>
      </c>
      <c r="D6615" s="150">
        <v>39100</v>
      </c>
      <c r="I6615" s="150">
        <v>114</v>
      </c>
      <c r="J6615" s="150">
        <f t="shared" si="412"/>
        <v>0.22611570209855994</v>
      </c>
      <c r="K6615" s="150">
        <f t="shared" si="413"/>
        <v>39.1</v>
      </c>
      <c r="L6615" s="150">
        <f t="shared" si="415"/>
        <v>-0.29999999999999716</v>
      </c>
      <c r="M6615" s="150">
        <f t="shared" si="414"/>
        <v>0</v>
      </c>
    </row>
    <row r="6616" spans="1:13">
      <c r="A6616" s="152">
        <v>17112</v>
      </c>
      <c r="B6616" s="150">
        <v>38800</v>
      </c>
      <c r="C6616" s="150">
        <v>38800</v>
      </c>
      <c r="D6616" s="150">
        <v>38800</v>
      </c>
      <c r="I6616" s="150">
        <v>135</v>
      </c>
      <c r="J6616" s="150">
        <f t="shared" si="412"/>
        <v>0.26776859459039992</v>
      </c>
      <c r="K6616" s="150">
        <f t="shared" si="413"/>
        <v>38.799999999999997</v>
      </c>
      <c r="L6616" s="150">
        <f t="shared" si="415"/>
        <v>-0.30000000000000426</v>
      </c>
      <c r="M6616" s="150">
        <f t="shared" si="414"/>
        <v>0</v>
      </c>
    </row>
    <row r="6617" spans="1:13">
      <c r="A6617" s="152">
        <v>17113</v>
      </c>
      <c r="B6617" s="150">
        <v>38500</v>
      </c>
      <c r="C6617" s="150">
        <v>38500</v>
      </c>
      <c r="D6617" s="150">
        <v>38500</v>
      </c>
      <c r="I6617" s="150">
        <v>144</v>
      </c>
      <c r="J6617" s="150">
        <f t="shared" si="412"/>
        <v>0.28561983422975995</v>
      </c>
      <c r="K6617" s="150">
        <f t="shared" si="413"/>
        <v>38.5</v>
      </c>
      <c r="L6617" s="150">
        <f t="shared" si="415"/>
        <v>-0.29999999999999716</v>
      </c>
      <c r="M6617" s="150">
        <f t="shared" si="414"/>
        <v>0</v>
      </c>
    </row>
    <row r="6618" spans="1:13">
      <c r="A6618" s="152">
        <v>17114</v>
      </c>
      <c r="B6618" s="150">
        <v>38200</v>
      </c>
      <c r="C6618" s="150">
        <v>38200</v>
      </c>
      <c r="D6618" s="150">
        <v>38200</v>
      </c>
      <c r="I6618" s="150">
        <v>126</v>
      </c>
      <c r="J6618" s="150">
        <f t="shared" si="412"/>
        <v>0.24991735495103995</v>
      </c>
      <c r="K6618" s="150">
        <f t="shared" si="413"/>
        <v>38.200000000000003</v>
      </c>
      <c r="L6618" s="150">
        <f t="shared" si="415"/>
        <v>-0.29999999999999716</v>
      </c>
      <c r="M6618" s="150">
        <f t="shared" si="414"/>
        <v>0</v>
      </c>
    </row>
    <row r="6619" spans="1:13">
      <c r="A6619" s="152">
        <v>17115</v>
      </c>
      <c r="I6619" s="150">
        <v>116</v>
      </c>
      <c r="J6619" s="150">
        <f t="shared" si="412"/>
        <v>0.23008264424063996</v>
      </c>
      <c r="K6619" s="150">
        <f t="shared" si="413"/>
        <v>0</v>
      </c>
      <c r="L6619" s="150">
        <f t="shared" si="415"/>
        <v>-38.200000000000003</v>
      </c>
      <c r="M6619" s="150">
        <f t="shared" si="414"/>
        <v>0</v>
      </c>
    </row>
    <row r="6620" spans="1:13">
      <c r="A6620" s="152">
        <v>17116</v>
      </c>
      <c r="I6620" s="150">
        <v>114</v>
      </c>
      <c r="J6620" s="150">
        <f t="shared" si="412"/>
        <v>0.22611570209855994</v>
      </c>
      <c r="K6620" s="150">
        <f t="shared" si="413"/>
        <v>0</v>
      </c>
      <c r="L6620" s="150">
        <f t="shared" si="415"/>
        <v>0</v>
      </c>
      <c r="M6620" s="150">
        <f t="shared" si="414"/>
        <v>0.22611570209855994</v>
      </c>
    </row>
    <row r="6621" spans="1:13">
      <c r="A6621" s="152">
        <v>17117</v>
      </c>
      <c r="B6621" s="150">
        <v>37600</v>
      </c>
      <c r="C6621" s="150">
        <v>37600</v>
      </c>
      <c r="D6621" s="150">
        <v>37600</v>
      </c>
      <c r="I6621" s="150">
        <v>131</v>
      </c>
      <c r="J6621" s="150">
        <f t="shared" si="412"/>
        <v>0.25983471030623995</v>
      </c>
      <c r="K6621" s="150">
        <f t="shared" si="413"/>
        <v>37.6</v>
      </c>
      <c r="L6621" s="150">
        <f t="shared" si="415"/>
        <v>37.6</v>
      </c>
      <c r="M6621" s="150">
        <f t="shared" si="414"/>
        <v>37.859834710306238</v>
      </c>
    </row>
    <row r="6622" spans="1:13">
      <c r="A6622" s="152">
        <v>17118</v>
      </c>
      <c r="B6622" s="150">
        <v>37300</v>
      </c>
      <c r="C6622" s="150">
        <v>37300</v>
      </c>
      <c r="D6622" s="150">
        <v>37300</v>
      </c>
      <c r="I6622" s="150">
        <v>126</v>
      </c>
      <c r="J6622" s="150">
        <f t="shared" si="412"/>
        <v>0.24991735495103995</v>
      </c>
      <c r="K6622" s="150">
        <f t="shared" si="413"/>
        <v>37.299999999999997</v>
      </c>
      <c r="L6622" s="150">
        <f t="shared" si="415"/>
        <v>-0.30000000000000426</v>
      </c>
      <c r="M6622" s="150">
        <f t="shared" si="414"/>
        <v>0</v>
      </c>
    </row>
    <row r="6623" spans="1:13">
      <c r="A6623" s="152">
        <v>17119</v>
      </c>
      <c r="B6623" s="150">
        <v>37000</v>
      </c>
      <c r="C6623" s="150">
        <v>37000</v>
      </c>
      <c r="D6623" s="150">
        <v>37000</v>
      </c>
      <c r="I6623" s="150">
        <v>109</v>
      </c>
      <c r="J6623" s="150">
        <f t="shared" si="412"/>
        <v>0.21619834674335994</v>
      </c>
      <c r="K6623" s="150">
        <f t="shared" si="413"/>
        <v>37</v>
      </c>
      <c r="L6623" s="150">
        <f t="shared" si="415"/>
        <v>-0.29999999999999716</v>
      </c>
      <c r="M6623" s="150">
        <f t="shared" si="414"/>
        <v>0</v>
      </c>
    </row>
    <row r="6624" spans="1:13">
      <c r="A6624" s="152">
        <v>17120</v>
      </c>
      <c r="B6624" s="150">
        <v>36700</v>
      </c>
      <c r="C6624" s="150">
        <v>36700</v>
      </c>
      <c r="D6624" s="150">
        <v>36700</v>
      </c>
      <c r="I6624" s="150">
        <v>114</v>
      </c>
      <c r="J6624" s="150">
        <f t="shared" si="412"/>
        <v>0.22611570209855994</v>
      </c>
      <c r="K6624" s="150">
        <f t="shared" si="413"/>
        <v>36.700000000000003</v>
      </c>
      <c r="L6624" s="150">
        <f t="shared" si="415"/>
        <v>-0.29999999999999716</v>
      </c>
      <c r="M6624" s="150">
        <f t="shared" si="414"/>
        <v>0</v>
      </c>
    </row>
    <row r="6625" spans="1:13">
      <c r="A6625" s="152">
        <v>17121</v>
      </c>
      <c r="B6625" s="150">
        <v>36500</v>
      </c>
      <c r="C6625" s="150">
        <v>36500</v>
      </c>
      <c r="D6625" s="150">
        <v>36500</v>
      </c>
      <c r="I6625" s="150">
        <v>122</v>
      </c>
      <c r="J6625" s="150">
        <f t="shared" si="412"/>
        <v>0.24198347066687995</v>
      </c>
      <c r="K6625" s="150">
        <f t="shared" si="413"/>
        <v>36.5</v>
      </c>
      <c r="L6625" s="150">
        <f t="shared" si="415"/>
        <v>-0.20000000000000284</v>
      </c>
      <c r="M6625" s="150">
        <f t="shared" si="414"/>
        <v>4.1983470666877104E-2</v>
      </c>
    </row>
    <row r="6626" spans="1:13">
      <c r="A6626" s="152">
        <v>17122</v>
      </c>
      <c r="I6626" s="150">
        <v>122</v>
      </c>
      <c r="J6626" s="150">
        <f t="shared" si="412"/>
        <v>0.24198347066687995</v>
      </c>
      <c r="K6626" s="150">
        <f t="shared" si="413"/>
        <v>0</v>
      </c>
      <c r="L6626" s="150">
        <f t="shared" si="415"/>
        <v>-36.5</v>
      </c>
      <c r="M6626" s="150">
        <f t="shared" si="414"/>
        <v>0</v>
      </c>
    </row>
    <row r="6627" spans="1:13">
      <c r="A6627" s="152">
        <v>17123</v>
      </c>
      <c r="I6627" s="150">
        <v>126</v>
      </c>
      <c r="J6627" s="150">
        <f t="shared" si="412"/>
        <v>0.24991735495103995</v>
      </c>
      <c r="K6627" s="150">
        <f t="shared" si="413"/>
        <v>0</v>
      </c>
      <c r="L6627" s="150">
        <f t="shared" si="415"/>
        <v>0</v>
      </c>
      <c r="M6627" s="150">
        <f t="shared" si="414"/>
        <v>0.24991735495103995</v>
      </c>
    </row>
    <row r="6628" spans="1:13">
      <c r="A6628" s="152">
        <v>17124</v>
      </c>
      <c r="B6628" s="150">
        <v>35400</v>
      </c>
      <c r="C6628" s="150">
        <v>35400</v>
      </c>
      <c r="D6628" s="150">
        <v>35400</v>
      </c>
      <c r="I6628" s="150">
        <v>133</v>
      </c>
      <c r="J6628" s="150">
        <f t="shared" si="412"/>
        <v>0.26380165244831993</v>
      </c>
      <c r="K6628" s="150">
        <f t="shared" si="413"/>
        <v>35.4</v>
      </c>
      <c r="L6628" s="150">
        <f t="shared" si="415"/>
        <v>35.4</v>
      </c>
      <c r="M6628" s="150">
        <f t="shared" si="414"/>
        <v>35.663801652448321</v>
      </c>
    </row>
    <row r="6629" spans="1:13">
      <c r="A6629" s="152">
        <v>17125</v>
      </c>
      <c r="B6629" s="150">
        <v>36900</v>
      </c>
      <c r="C6629" s="150">
        <v>36900</v>
      </c>
      <c r="D6629" s="150">
        <v>36900</v>
      </c>
      <c r="I6629" s="150">
        <v>104</v>
      </c>
      <c r="J6629" s="150">
        <f t="shared" si="412"/>
        <v>0.20628099138815995</v>
      </c>
      <c r="K6629" s="150">
        <f t="shared" si="413"/>
        <v>36.9</v>
      </c>
      <c r="L6629" s="150">
        <f t="shared" si="415"/>
        <v>1.5</v>
      </c>
      <c r="M6629" s="150">
        <f t="shared" si="414"/>
        <v>1.70628099138816</v>
      </c>
    </row>
    <row r="6630" spans="1:13">
      <c r="A6630" s="152">
        <v>17126</v>
      </c>
      <c r="B6630" s="150">
        <v>37700</v>
      </c>
      <c r="C6630" s="150">
        <v>37700</v>
      </c>
      <c r="D6630" s="150">
        <v>37700</v>
      </c>
      <c r="I6630" s="150">
        <v>167</v>
      </c>
      <c r="J6630" s="150">
        <f t="shared" si="412"/>
        <v>0.33123966886367989</v>
      </c>
      <c r="K6630" s="150">
        <f t="shared" si="413"/>
        <v>37.700000000000003</v>
      </c>
      <c r="L6630" s="150">
        <f t="shared" si="415"/>
        <v>0.80000000000000426</v>
      </c>
      <c r="M6630" s="150">
        <f t="shared" si="414"/>
        <v>1.1312396688636841</v>
      </c>
    </row>
    <row r="6631" spans="1:13">
      <c r="A6631" s="152">
        <v>17127</v>
      </c>
      <c r="B6631" s="150">
        <v>37600</v>
      </c>
      <c r="C6631" s="150">
        <v>37600</v>
      </c>
      <c r="D6631" s="150">
        <v>37600</v>
      </c>
      <c r="I6631" s="150">
        <v>187</v>
      </c>
      <c r="J6631" s="150">
        <f t="shared" si="412"/>
        <v>0.37090909028447988</v>
      </c>
      <c r="K6631" s="150">
        <f t="shared" si="413"/>
        <v>37.6</v>
      </c>
      <c r="L6631" s="150">
        <f t="shared" si="415"/>
        <v>-0.10000000000000142</v>
      </c>
      <c r="M6631" s="150">
        <f t="shared" si="414"/>
        <v>0.27090909028447846</v>
      </c>
    </row>
    <row r="6632" spans="1:13">
      <c r="A6632" s="152">
        <v>17128</v>
      </c>
      <c r="B6632" s="150">
        <v>37800</v>
      </c>
      <c r="C6632" s="150">
        <v>37800</v>
      </c>
      <c r="D6632" s="150">
        <v>37800</v>
      </c>
      <c r="I6632" s="150">
        <v>185</v>
      </c>
      <c r="J6632" s="150">
        <f t="shared" si="412"/>
        <v>0.36694214814239989</v>
      </c>
      <c r="K6632" s="150">
        <f t="shared" si="413"/>
        <v>37.799999999999997</v>
      </c>
      <c r="L6632" s="150">
        <f t="shared" si="415"/>
        <v>0.19999999999999574</v>
      </c>
      <c r="M6632" s="150">
        <f t="shared" si="414"/>
        <v>0.56694214814239563</v>
      </c>
    </row>
    <row r="6633" spans="1:13">
      <c r="A6633" s="152">
        <v>17129</v>
      </c>
      <c r="I6633" s="150">
        <v>154</v>
      </c>
      <c r="J6633" s="150">
        <f t="shared" si="412"/>
        <v>0.30545454494015994</v>
      </c>
      <c r="K6633" s="150">
        <f t="shared" si="413"/>
        <v>0</v>
      </c>
      <c r="L6633" s="150">
        <f t="shared" si="415"/>
        <v>-37.799999999999997</v>
      </c>
      <c r="M6633" s="150">
        <f t="shared" si="414"/>
        <v>0</v>
      </c>
    </row>
    <row r="6634" spans="1:13">
      <c r="A6634" s="152">
        <v>17130</v>
      </c>
      <c r="I6634" s="150">
        <v>154</v>
      </c>
      <c r="J6634" s="150">
        <f t="shared" si="412"/>
        <v>0.30545454494015994</v>
      </c>
      <c r="K6634" s="150">
        <f t="shared" si="413"/>
        <v>0</v>
      </c>
      <c r="L6634" s="150">
        <f t="shared" si="415"/>
        <v>0</v>
      </c>
      <c r="M6634" s="150">
        <f t="shared" si="414"/>
        <v>0.30545454494015994</v>
      </c>
    </row>
    <row r="6635" spans="1:13">
      <c r="A6635" s="152">
        <v>17131</v>
      </c>
      <c r="B6635" s="150">
        <v>48300</v>
      </c>
      <c r="C6635" s="150">
        <v>48300</v>
      </c>
      <c r="D6635" s="150">
        <v>48300</v>
      </c>
      <c r="I6635" s="150">
        <v>169</v>
      </c>
      <c r="J6635" s="150">
        <f t="shared" si="412"/>
        <v>0.33520661100575994</v>
      </c>
      <c r="K6635" s="150">
        <f t="shared" si="413"/>
        <v>48.3</v>
      </c>
      <c r="L6635" s="150">
        <f t="shared" si="415"/>
        <v>48.3</v>
      </c>
      <c r="M6635" s="150">
        <f t="shared" si="414"/>
        <v>48.635206611005756</v>
      </c>
    </row>
    <row r="6636" spans="1:13">
      <c r="A6636" s="152">
        <v>17132</v>
      </c>
      <c r="B6636" s="150">
        <v>48300</v>
      </c>
      <c r="C6636" s="150">
        <v>48300</v>
      </c>
      <c r="D6636" s="150">
        <v>48300</v>
      </c>
      <c r="I6636" s="150">
        <v>190</v>
      </c>
      <c r="J6636" s="150">
        <f t="shared" si="412"/>
        <v>0.37685950349759989</v>
      </c>
      <c r="K6636" s="150">
        <f t="shared" si="413"/>
        <v>48.3</v>
      </c>
      <c r="L6636" s="150">
        <f t="shared" si="415"/>
        <v>0</v>
      </c>
      <c r="M6636" s="150">
        <f t="shared" si="414"/>
        <v>0.37685950349759989</v>
      </c>
    </row>
    <row r="6637" spans="1:13">
      <c r="A6637" s="152">
        <v>17133</v>
      </c>
      <c r="B6637" s="150">
        <v>48300</v>
      </c>
      <c r="C6637" s="150">
        <v>48300</v>
      </c>
      <c r="D6637" s="150">
        <v>48300</v>
      </c>
      <c r="I6637" s="150">
        <v>198</v>
      </c>
      <c r="J6637" s="150">
        <f t="shared" si="412"/>
        <v>0.3927272720659199</v>
      </c>
      <c r="K6637" s="150">
        <f t="shared" si="413"/>
        <v>48.3</v>
      </c>
      <c r="L6637" s="150">
        <f t="shared" si="415"/>
        <v>0</v>
      </c>
      <c r="M6637" s="150">
        <f t="shared" si="414"/>
        <v>0.3927272720659199</v>
      </c>
    </row>
    <row r="6638" spans="1:13">
      <c r="A6638" s="152">
        <v>17134</v>
      </c>
      <c r="B6638" s="150">
        <v>48200</v>
      </c>
      <c r="C6638" s="150">
        <v>48200</v>
      </c>
      <c r="D6638" s="150">
        <v>48200</v>
      </c>
      <c r="I6638" s="150">
        <v>204</v>
      </c>
      <c r="J6638" s="150">
        <f t="shared" si="412"/>
        <v>0.40462809849215992</v>
      </c>
      <c r="K6638" s="150">
        <f t="shared" si="413"/>
        <v>48.2</v>
      </c>
      <c r="L6638" s="150">
        <f t="shared" si="415"/>
        <v>-9.9999999999994316E-2</v>
      </c>
      <c r="M6638" s="150">
        <f t="shared" si="414"/>
        <v>0.3046280984921656</v>
      </c>
    </row>
    <row r="6639" spans="1:13">
      <c r="A6639" s="152">
        <v>17135</v>
      </c>
      <c r="B6639" s="150">
        <v>47900</v>
      </c>
      <c r="C6639" s="150">
        <v>47900</v>
      </c>
      <c r="D6639" s="150">
        <v>47900</v>
      </c>
      <c r="I6639" s="150">
        <v>207</v>
      </c>
      <c r="J6639" s="150">
        <f t="shared" si="412"/>
        <v>0.41057851170527992</v>
      </c>
      <c r="K6639" s="150">
        <f t="shared" si="413"/>
        <v>47.9</v>
      </c>
      <c r="L6639" s="150">
        <f t="shared" si="415"/>
        <v>-0.30000000000000426</v>
      </c>
      <c r="M6639" s="150">
        <f t="shared" si="414"/>
        <v>0.11057851170527566</v>
      </c>
    </row>
    <row r="6640" spans="1:13">
      <c r="A6640" s="152">
        <v>17136</v>
      </c>
      <c r="B6640" s="150">
        <v>47700</v>
      </c>
      <c r="C6640" s="150">
        <v>47700</v>
      </c>
      <c r="D6640" s="150">
        <v>47700</v>
      </c>
      <c r="I6640" s="150">
        <v>210</v>
      </c>
      <c r="J6640" s="150">
        <f t="shared" si="412"/>
        <v>0.41652892491839988</v>
      </c>
      <c r="K6640" s="150">
        <f t="shared" si="413"/>
        <v>47.7</v>
      </c>
      <c r="L6640" s="150">
        <f t="shared" si="415"/>
        <v>-0.19999999999999574</v>
      </c>
      <c r="M6640" s="150">
        <f t="shared" si="414"/>
        <v>0.21652892491840414</v>
      </c>
    </row>
    <row r="6641" spans="1:13">
      <c r="A6641" s="152">
        <v>17137</v>
      </c>
      <c r="I6641" s="150">
        <v>207</v>
      </c>
      <c r="J6641" s="150">
        <f t="shared" si="412"/>
        <v>0.41057851170527992</v>
      </c>
      <c r="K6641" s="150">
        <f t="shared" si="413"/>
        <v>0</v>
      </c>
      <c r="L6641" s="150">
        <f t="shared" si="415"/>
        <v>-47.7</v>
      </c>
      <c r="M6641" s="150">
        <f t="shared" si="414"/>
        <v>0</v>
      </c>
    </row>
    <row r="6642" spans="1:13">
      <c r="A6642" s="152">
        <v>17138</v>
      </c>
      <c r="B6642" s="150">
        <v>47400</v>
      </c>
      <c r="C6642" s="150">
        <v>47400</v>
      </c>
      <c r="D6642" s="150">
        <v>47400</v>
      </c>
      <c r="I6642" s="150">
        <v>204</v>
      </c>
      <c r="J6642" s="150">
        <f t="shared" si="412"/>
        <v>0.40462809849215992</v>
      </c>
      <c r="K6642" s="150">
        <f t="shared" si="413"/>
        <v>47.4</v>
      </c>
      <c r="L6642" s="150">
        <f t="shared" si="415"/>
        <v>47.4</v>
      </c>
      <c r="M6642" s="150">
        <f t="shared" si="414"/>
        <v>47.804628098492159</v>
      </c>
    </row>
    <row r="6643" spans="1:13">
      <c r="A6643" s="152">
        <v>17139</v>
      </c>
      <c r="B6643" s="150">
        <v>47100</v>
      </c>
      <c r="C6643" s="150">
        <v>47100</v>
      </c>
      <c r="D6643" s="150">
        <v>47100</v>
      </c>
      <c r="I6643" s="150">
        <v>180</v>
      </c>
      <c r="J6643" s="150">
        <f t="shared" si="412"/>
        <v>0.3570247927871999</v>
      </c>
      <c r="K6643" s="150">
        <f t="shared" si="413"/>
        <v>47.1</v>
      </c>
      <c r="L6643" s="150">
        <f t="shared" si="415"/>
        <v>-0.29999999999999716</v>
      </c>
      <c r="M6643" s="150">
        <f t="shared" si="414"/>
        <v>5.7024792787202738E-2</v>
      </c>
    </row>
    <row r="6644" spans="1:13">
      <c r="A6644" s="152">
        <v>17140</v>
      </c>
      <c r="B6644" s="150">
        <v>52700</v>
      </c>
      <c r="C6644" s="150">
        <v>52700</v>
      </c>
      <c r="D6644" s="150">
        <v>52700</v>
      </c>
      <c r="I6644" s="150">
        <v>122</v>
      </c>
      <c r="J6644" s="150">
        <f t="shared" si="412"/>
        <v>0.24198347066687995</v>
      </c>
      <c r="K6644" s="150">
        <f t="shared" si="413"/>
        <v>52.7</v>
      </c>
      <c r="L6644" s="150">
        <f t="shared" si="415"/>
        <v>5.6000000000000014</v>
      </c>
      <c r="M6644" s="150">
        <f t="shared" si="414"/>
        <v>5.8419834706668814</v>
      </c>
    </row>
    <row r="6645" spans="1:13">
      <c r="A6645" s="152">
        <v>17141</v>
      </c>
      <c r="B6645" s="150">
        <v>54400</v>
      </c>
      <c r="C6645" s="150">
        <v>54400</v>
      </c>
      <c r="D6645" s="150">
        <v>54400</v>
      </c>
      <c r="I6645" s="150">
        <v>120</v>
      </c>
      <c r="J6645" s="150">
        <f t="shared" si="412"/>
        <v>0.23801652852479993</v>
      </c>
      <c r="K6645" s="150">
        <f t="shared" si="413"/>
        <v>54.4</v>
      </c>
      <c r="L6645" s="150">
        <f t="shared" si="415"/>
        <v>1.6999999999999957</v>
      </c>
      <c r="M6645" s="150">
        <f t="shared" si="414"/>
        <v>1.9380165285247957</v>
      </c>
    </row>
    <row r="6646" spans="1:13">
      <c r="A6646" s="152">
        <v>17142</v>
      </c>
      <c r="B6646" s="150">
        <v>56900</v>
      </c>
      <c r="C6646" s="150">
        <v>56900</v>
      </c>
      <c r="D6646" s="150">
        <v>56900</v>
      </c>
      <c r="I6646" s="150">
        <v>122</v>
      </c>
      <c r="J6646" s="150">
        <f t="shared" si="412"/>
        <v>0.24198347066687995</v>
      </c>
      <c r="K6646" s="150">
        <f t="shared" si="413"/>
        <v>56.9</v>
      </c>
      <c r="L6646" s="150">
        <f t="shared" si="415"/>
        <v>2.5</v>
      </c>
      <c r="M6646" s="150">
        <f t="shared" si="414"/>
        <v>2.74198347066688</v>
      </c>
    </row>
    <row r="6647" spans="1:13">
      <c r="A6647" s="152">
        <v>17143</v>
      </c>
      <c r="I6647" s="150">
        <v>122</v>
      </c>
      <c r="J6647" s="150">
        <f t="shared" si="412"/>
        <v>0.24198347066687995</v>
      </c>
      <c r="K6647" s="150">
        <f t="shared" si="413"/>
        <v>0</v>
      </c>
      <c r="L6647" s="150">
        <f t="shared" si="415"/>
        <v>-56.9</v>
      </c>
      <c r="M6647" s="150">
        <f t="shared" si="414"/>
        <v>0</v>
      </c>
    </row>
    <row r="6648" spans="1:13">
      <c r="A6648" s="152">
        <v>17144</v>
      </c>
      <c r="I6648" s="150">
        <v>126</v>
      </c>
      <c r="J6648" s="150">
        <f t="shared" si="412"/>
        <v>0.24991735495103995</v>
      </c>
      <c r="K6648" s="150">
        <f t="shared" si="413"/>
        <v>0</v>
      </c>
      <c r="L6648" s="150">
        <f t="shared" si="415"/>
        <v>0</v>
      </c>
      <c r="M6648" s="150">
        <f t="shared" si="414"/>
        <v>0.24991735495103995</v>
      </c>
    </row>
    <row r="6649" spans="1:13">
      <c r="A6649" s="152">
        <v>17145</v>
      </c>
      <c r="B6649" s="150">
        <v>59300</v>
      </c>
      <c r="C6649" s="150">
        <v>59300</v>
      </c>
      <c r="D6649" s="150">
        <v>59300</v>
      </c>
      <c r="I6649" s="150">
        <v>159</v>
      </c>
      <c r="J6649" s="150">
        <f t="shared" si="412"/>
        <v>0.31537190029535994</v>
      </c>
      <c r="K6649" s="150">
        <f t="shared" si="413"/>
        <v>59.3</v>
      </c>
      <c r="L6649" s="150">
        <f t="shared" si="415"/>
        <v>59.3</v>
      </c>
      <c r="M6649" s="150">
        <f t="shared" si="414"/>
        <v>59.615371900295358</v>
      </c>
    </row>
    <row r="6650" spans="1:13">
      <c r="A6650" s="152">
        <v>17146</v>
      </c>
      <c r="B6650" s="150">
        <v>59700</v>
      </c>
      <c r="C6650" s="150">
        <v>59700</v>
      </c>
      <c r="D6650" s="150">
        <v>59700</v>
      </c>
      <c r="I6650" s="150">
        <v>177</v>
      </c>
      <c r="J6650" s="150">
        <f t="shared" si="412"/>
        <v>0.35107437957407989</v>
      </c>
      <c r="K6650" s="150">
        <f t="shared" si="413"/>
        <v>59.7</v>
      </c>
      <c r="L6650" s="150">
        <f t="shared" si="415"/>
        <v>0.40000000000000568</v>
      </c>
      <c r="M6650" s="150">
        <f t="shared" si="414"/>
        <v>0.75107437957408552</v>
      </c>
    </row>
    <row r="6651" spans="1:13">
      <c r="A6651" s="152">
        <v>17147</v>
      </c>
      <c r="B6651" s="150">
        <v>59700</v>
      </c>
      <c r="C6651" s="150">
        <v>59700</v>
      </c>
      <c r="D6651" s="150">
        <v>59700</v>
      </c>
      <c r="I6651" s="150">
        <v>177</v>
      </c>
      <c r="J6651" s="150">
        <f t="shared" si="412"/>
        <v>0.35107437957407989</v>
      </c>
      <c r="K6651" s="150">
        <f t="shared" si="413"/>
        <v>59.7</v>
      </c>
      <c r="L6651" s="150">
        <f t="shared" si="415"/>
        <v>0</v>
      </c>
      <c r="M6651" s="150">
        <f t="shared" si="414"/>
        <v>0.35107437957407989</v>
      </c>
    </row>
    <row r="6652" spans="1:13">
      <c r="A6652" s="152">
        <v>17148</v>
      </c>
      <c r="B6652" s="150">
        <v>59900</v>
      </c>
      <c r="C6652" s="150">
        <v>59900</v>
      </c>
      <c r="D6652" s="150">
        <v>59900</v>
      </c>
      <c r="I6652" s="150">
        <v>182</v>
      </c>
      <c r="J6652" s="150">
        <f t="shared" si="412"/>
        <v>0.36099173492927988</v>
      </c>
      <c r="K6652" s="150">
        <f t="shared" si="413"/>
        <v>59.9</v>
      </c>
      <c r="L6652" s="150">
        <f t="shared" si="415"/>
        <v>0.19999999999999574</v>
      </c>
      <c r="M6652" s="150">
        <f t="shared" si="414"/>
        <v>0.56099173492927568</v>
      </c>
    </row>
    <row r="6653" spans="1:13">
      <c r="A6653" s="152">
        <v>17149</v>
      </c>
      <c r="B6653" s="150">
        <v>59900</v>
      </c>
      <c r="C6653" s="150">
        <v>59900</v>
      </c>
      <c r="D6653" s="150">
        <v>59900</v>
      </c>
      <c r="I6653" s="150">
        <v>187</v>
      </c>
      <c r="J6653" s="150">
        <f t="shared" si="412"/>
        <v>0.37090909028447988</v>
      </c>
      <c r="K6653" s="150">
        <f t="shared" si="413"/>
        <v>59.9</v>
      </c>
      <c r="L6653" s="150">
        <f t="shared" si="415"/>
        <v>0</v>
      </c>
      <c r="M6653" s="150">
        <f t="shared" si="414"/>
        <v>0.37090909028447988</v>
      </c>
    </row>
    <row r="6654" spans="1:13">
      <c r="A6654" s="152">
        <v>17150</v>
      </c>
      <c r="I6654" s="150">
        <v>193</v>
      </c>
      <c r="J6654" s="150">
        <f t="shared" si="412"/>
        <v>0.3828099167107199</v>
      </c>
      <c r="K6654" s="150">
        <f t="shared" si="413"/>
        <v>0</v>
      </c>
      <c r="L6654" s="150">
        <f t="shared" si="415"/>
        <v>-59.9</v>
      </c>
      <c r="M6654" s="150">
        <f t="shared" si="414"/>
        <v>0</v>
      </c>
    </row>
    <row r="6655" spans="1:13">
      <c r="A6655" s="152">
        <v>17151</v>
      </c>
      <c r="I6655" s="150">
        <v>193</v>
      </c>
      <c r="J6655" s="150">
        <f t="shared" si="412"/>
        <v>0.3828099167107199</v>
      </c>
      <c r="K6655" s="150">
        <f t="shared" si="413"/>
        <v>0</v>
      </c>
      <c r="L6655" s="150">
        <f t="shared" si="415"/>
        <v>0</v>
      </c>
      <c r="M6655" s="150">
        <f t="shared" si="414"/>
        <v>0.3828099167107199</v>
      </c>
    </row>
    <row r="6656" spans="1:13">
      <c r="A6656" s="152">
        <v>17152</v>
      </c>
      <c r="B6656" s="150">
        <v>59500</v>
      </c>
      <c r="C6656" s="150">
        <v>59500</v>
      </c>
      <c r="D6656" s="150">
        <v>59500</v>
      </c>
      <c r="I6656" s="150">
        <v>193</v>
      </c>
      <c r="J6656" s="150">
        <f t="shared" si="412"/>
        <v>0.3828099167107199</v>
      </c>
      <c r="K6656" s="150">
        <f t="shared" si="413"/>
        <v>59.5</v>
      </c>
      <c r="L6656" s="150">
        <f t="shared" si="415"/>
        <v>59.5</v>
      </c>
      <c r="M6656" s="150">
        <f t="shared" si="414"/>
        <v>59.88280991671072</v>
      </c>
    </row>
    <row r="6657" spans="1:13">
      <c r="A6657" s="152">
        <v>17153</v>
      </c>
      <c r="B6657" s="150">
        <v>59200</v>
      </c>
      <c r="C6657" s="150">
        <v>59200</v>
      </c>
      <c r="D6657" s="150">
        <v>59200</v>
      </c>
      <c r="I6657" s="150">
        <v>198</v>
      </c>
      <c r="J6657" s="150">
        <f t="shared" si="412"/>
        <v>0.3927272720659199</v>
      </c>
      <c r="K6657" s="150">
        <f t="shared" si="413"/>
        <v>59.2</v>
      </c>
      <c r="L6657" s="150">
        <f t="shared" si="415"/>
        <v>-0.29999999999999716</v>
      </c>
      <c r="M6657" s="150">
        <f t="shared" si="414"/>
        <v>9.2727272065922739E-2</v>
      </c>
    </row>
    <row r="6658" spans="1:13">
      <c r="A6658" s="152">
        <v>17154</v>
      </c>
      <c r="B6658" s="150">
        <v>59200</v>
      </c>
      <c r="C6658" s="150">
        <v>59200</v>
      </c>
      <c r="D6658" s="150">
        <v>59200</v>
      </c>
      <c r="I6658" s="150">
        <v>207</v>
      </c>
      <c r="J6658" s="150">
        <f t="shared" si="412"/>
        <v>0.41057851170527992</v>
      </c>
      <c r="K6658" s="150">
        <f t="shared" si="413"/>
        <v>59.2</v>
      </c>
      <c r="L6658" s="150">
        <f t="shared" si="415"/>
        <v>0</v>
      </c>
      <c r="M6658" s="150">
        <f t="shared" si="414"/>
        <v>0.41057851170527992</v>
      </c>
    </row>
    <row r="6659" spans="1:13">
      <c r="A6659" s="152">
        <v>17155</v>
      </c>
      <c r="B6659" s="150">
        <v>59000</v>
      </c>
      <c r="C6659" s="150">
        <v>59000</v>
      </c>
      <c r="D6659" s="150">
        <v>59000</v>
      </c>
      <c r="I6659" s="150">
        <v>207</v>
      </c>
      <c r="J6659" s="150">
        <f t="shared" si="412"/>
        <v>0.41057851170527992</v>
      </c>
      <c r="K6659" s="150">
        <f t="shared" si="413"/>
        <v>59</v>
      </c>
      <c r="L6659" s="150">
        <f t="shared" si="415"/>
        <v>-0.20000000000000284</v>
      </c>
      <c r="M6659" s="150">
        <f t="shared" si="414"/>
        <v>0.21057851170527708</v>
      </c>
    </row>
    <row r="6660" spans="1:13">
      <c r="A6660" s="152">
        <v>17156</v>
      </c>
      <c r="B6660" s="150">
        <v>58600</v>
      </c>
      <c r="C6660" s="150">
        <v>58600</v>
      </c>
      <c r="D6660" s="150">
        <v>58600</v>
      </c>
      <c r="I6660" s="150">
        <v>210</v>
      </c>
      <c r="J6660" s="150">
        <f t="shared" si="412"/>
        <v>0.41652892491839988</v>
      </c>
      <c r="K6660" s="150">
        <f t="shared" si="413"/>
        <v>58.6</v>
      </c>
      <c r="L6660" s="150">
        <f t="shared" si="415"/>
        <v>-0.39999999999999858</v>
      </c>
      <c r="M6660" s="150">
        <f t="shared" si="414"/>
        <v>1.65289249184013E-2</v>
      </c>
    </row>
    <row r="6661" spans="1:13">
      <c r="A6661" s="152">
        <v>17157</v>
      </c>
      <c r="I6661" s="150">
        <v>207</v>
      </c>
      <c r="J6661" s="150">
        <f t="shared" si="412"/>
        <v>0.41057851170527992</v>
      </c>
      <c r="K6661" s="150">
        <f t="shared" si="413"/>
        <v>0</v>
      </c>
      <c r="L6661" s="150">
        <f t="shared" si="415"/>
        <v>-58.6</v>
      </c>
      <c r="M6661" s="150">
        <f t="shared" si="414"/>
        <v>0</v>
      </c>
    </row>
    <row r="6662" spans="1:13">
      <c r="A6662" s="152">
        <v>17158</v>
      </c>
      <c r="I6662" s="150">
        <v>210</v>
      </c>
      <c r="J6662" s="150">
        <f t="shared" si="412"/>
        <v>0.41652892491839988</v>
      </c>
      <c r="K6662" s="150">
        <f t="shared" si="413"/>
        <v>0</v>
      </c>
      <c r="L6662" s="150">
        <f t="shared" si="415"/>
        <v>0</v>
      </c>
      <c r="M6662" s="150">
        <f t="shared" si="414"/>
        <v>0.41652892491839988</v>
      </c>
    </row>
    <row r="6663" spans="1:13">
      <c r="A6663" s="152">
        <v>17159</v>
      </c>
      <c r="B6663" s="150">
        <v>57900</v>
      </c>
      <c r="C6663" s="150">
        <v>57900</v>
      </c>
      <c r="D6663" s="150">
        <v>57900</v>
      </c>
      <c r="I6663" s="150">
        <v>210</v>
      </c>
      <c r="J6663" s="150">
        <f t="shared" ref="J6663:J6726" si="416">I6663*(2.29568411*10^-6*86400/100)</f>
        <v>0.41652892491839988</v>
      </c>
      <c r="K6663" s="150">
        <f t="shared" ref="K6663:K6726" si="417">D6663/1000</f>
        <v>57.9</v>
      </c>
      <c r="L6663" s="150">
        <f t="shared" si="415"/>
        <v>57.9</v>
      </c>
      <c r="M6663" s="150">
        <f t="shared" ref="M6663:M6726" si="418">MAX(0,J6663+L6663)</f>
        <v>58.316528924918401</v>
      </c>
    </row>
    <row r="6664" spans="1:13">
      <c r="A6664" s="152">
        <v>17160</v>
      </c>
      <c r="B6664" s="150">
        <v>57700</v>
      </c>
      <c r="C6664" s="150">
        <v>57700</v>
      </c>
      <c r="D6664" s="150">
        <v>57700</v>
      </c>
      <c r="I6664" s="150">
        <v>207</v>
      </c>
      <c r="J6664" s="150">
        <f t="shared" si="416"/>
        <v>0.41057851170527992</v>
      </c>
      <c r="K6664" s="150">
        <f t="shared" si="417"/>
        <v>57.7</v>
      </c>
      <c r="L6664" s="150">
        <f t="shared" ref="L6664:L6727" si="419">K6664-K6663</f>
        <v>-0.19999999999999574</v>
      </c>
      <c r="M6664" s="150">
        <f t="shared" si="418"/>
        <v>0.21057851170528419</v>
      </c>
    </row>
    <row r="6665" spans="1:13">
      <c r="A6665" s="152">
        <v>17161</v>
      </c>
      <c r="B6665" s="150">
        <v>57400</v>
      </c>
      <c r="C6665" s="150">
        <v>57400</v>
      </c>
      <c r="D6665" s="150">
        <v>57400</v>
      </c>
      <c r="I6665" s="150">
        <v>207</v>
      </c>
      <c r="J6665" s="150">
        <f t="shared" si="416"/>
        <v>0.41057851170527992</v>
      </c>
      <c r="K6665" s="150">
        <f t="shared" si="417"/>
        <v>57.4</v>
      </c>
      <c r="L6665" s="150">
        <f t="shared" si="419"/>
        <v>-0.30000000000000426</v>
      </c>
      <c r="M6665" s="150">
        <f t="shared" si="418"/>
        <v>0.11057851170527566</v>
      </c>
    </row>
    <row r="6666" spans="1:13">
      <c r="A6666" s="152">
        <v>17162</v>
      </c>
      <c r="B6666" s="150">
        <v>57200</v>
      </c>
      <c r="C6666" s="150">
        <v>57200</v>
      </c>
      <c r="D6666" s="150">
        <v>57200</v>
      </c>
      <c r="I6666" s="150">
        <v>207</v>
      </c>
      <c r="J6666" s="150">
        <f t="shared" si="416"/>
        <v>0.41057851170527992</v>
      </c>
      <c r="K6666" s="150">
        <f t="shared" si="417"/>
        <v>57.2</v>
      </c>
      <c r="L6666" s="150">
        <f t="shared" si="419"/>
        <v>-0.19999999999999574</v>
      </c>
      <c r="M6666" s="150">
        <f t="shared" si="418"/>
        <v>0.21057851170528419</v>
      </c>
    </row>
    <row r="6667" spans="1:13">
      <c r="A6667" s="152">
        <v>17163</v>
      </c>
      <c r="B6667" s="150">
        <v>57000</v>
      </c>
      <c r="C6667" s="150">
        <v>57000</v>
      </c>
      <c r="D6667" s="150">
        <v>57000</v>
      </c>
      <c r="I6667" s="150">
        <v>207</v>
      </c>
      <c r="J6667" s="150">
        <f t="shared" si="416"/>
        <v>0.41057851170527992</v>
      </c>
      <c r="K6667" s="150">
        <f t="shared" si="417"/>
        <v>57</v>
      </c>
      <c r="L6667" s="150">
        <f t="shared" si="419"/>
        <v>-0.20000000000000284</v>
      </c>
      <c r="M6667" s="150">
        <f t="shared" si="418"/>
        <v>0.21057851170527708</v>
      </c>
    </row>
    <row r="6668" spans="1:13">
      <c r="A6668" s="152">
        <v>17164</v>
      </c>
      <c r="I6668" s="150">
        <v>210</v>
      </c>
      <c r="J6668" s="150">
        <f t="shared" si="416"/>
        <v>0.41652892491839988</v>
      </c>
      <c r="K6668" s="150">
        <f t="shared" si="417"/>
        <v>0</v>
      </c>
      <c r="L6668" s="150">
        <f t="shared" si="419"/>
        <v>-57</v>
      </c>
      <c r="M6668" s="150">
        <f t="shared" si="418"/>
        <v>0</v>
      </c>
    </row>
    <row r="6669" spans="1:13">
      <c r="A6669" s="152">
        <v>17165</v>
      </c>
      <c r="I6669" s="150">
        <v>210</v>
      </c>
      <c r="J6669" s="150">
        <f t="shared" si="416"/>
        <v>0.41652892491839988</v>
      </c>
      <c r="K6669" s="150">
        <f t="shared" si="417"/>
        <v>0</v>
      </c>
      <c r="L6669" s="150">
        <f t="shared" si="419"/>
        <v>0</v>
      </c>
      <c r="M6669" s="150">
        <f t="shared" si="418"/>
        <v>0.41652892491839988</v>
      </c>
    </row>
    <row r="6670" spans="1:13">
      <c r="A6670" s="152">
        <v>17166</v>
      </c>
      <c r="B6670" s="150">
        <v>56300</v>
      </c>
      <c r="C6670" s="150">
        <v>56300</v>
      </c>
      <c r="D6670" s="150">
        <v>56300</v>
      </c>
      <c r="I6670" s="150">
        <v>210</v>
      </c>
      <c r="J6670" s="150">
        <f t="shared" si="416"/>
        <v>0.41652892491839988</v>
      </c>
      <c r="K6670" s="150">
        <f t="shared" si="417"/>
        <v>56.3</v>
      </c>
      <c r="L6670" s="150">
        <f t="shared" si="419"/>
        <v>56.3</v>
      </c>
      <c r="M6670" s="150">
        <f t="shared" si="418"/>
        <v>56.7165289249184</v>
      </c>
    </row>
    <row r="6671" spans="1:13">
      <c r="A6671" s="152">
        <v>17167</v>
      </c>
      <c r="B6671" s="150">
        <v>56000</v>
      </c>
      <c r="C6671" s="150">
        <v>56000</v>
      </c>
      <c r="D6671" s="150">
        <v>56000</v>
      </c>
      <c r="I6671" s="150">
        <v>210</v>
      </c>
      <c r="J6671" s="150">
        <f t="shared" si="416"/>
        <v>0.41652892491839988</v>
      </c>
      <c r="K6671" s="150">
        <f t="shared" si="417"/>
        <v>56</v>
      </c>
      <c r="L6671" s="150">
        <f t="shared" si="419"/>
        <v>-0.29999999999999716</v>
      </c>
      <c r="M6671" s="150">
        <f t="shared" si="418"/>
        <v>0.11652892491840272</v>
      </c>
    </row>
    <row r="6672" spans="1:13">
      <c r="A6672" s="152">
        <v>17168</v>
      </c>
      <c r="B6672" s="150">
        <v>55600</v>
      </c>
      <c r="C6672" s="150">
        <v>55600</v>
      </c>
      <c r="D6672" s="150">
        <v>55600</v>
      </c>
      <c r="I6672" s="150">
        <v>210</v>
      </c>
      <c r="J6672" s="150">
        <f t="shared" si="416"/>
        <v>0.41652892491839988</v>
      </c>
      <c r="K6672" s="150">
        <f t="shared" si="417"/>
        <v>55.6</v>
      </c>
      <c r="L6672" s="150">
        <f t="shared" si="419"/>
        <v>-0.39999999999999858</v>
      </c>
      <c r="M6672" s="150">
        <f t="shared" si="418"/>
        <v>1.65289249184013E-2</v>
      </c>
    </row>
    <row r="6673" spans="1:13">
      <c r="A6673" s="152">
        <v>17169</v>
      </c>
      <c r="B6673" s="150">
        <v>55500</v>
      </c>
      <c r="C6673" s="150">
        <v>55500</v>
      </c>
      <c r="D6673" s="150">
        <v>55500</v>
      </c>
      <c r="I6673" s="150">
        <v>210</v>
      </c>
      <c r="J6673" s="150">
        <f t="shared" si="416"/>
        <v>0.41652892491839988</v>
      </c>
      <c r="K6673" s="150">
        <f t="shared" si="417"/>
        <v>55.5</v>
      </c>
      <c r="L6673" s="150">
        <f t="shared" si="419"/>
        <v>-0.10000000000000142</v>
      </c>
      <c r="M6673" s="150">
        <f t="shared" si="418"/>
        <v>0.31652892491839846</v>
      </c>
    </row>
    <row r="6674" spans="1:13">
      <c r="A6674" s="152">
        <v>17170</v>
      </c>
      <c r="B6674" s="150">
        <v>55100</v>
      </c>
      <c r="C6674" s="150">
        <v>55100</v>
      </c>
      <c r="D6674" s="150">
        <v>55100</v>
      </c>
      <c r="I6674" s="150">
        <v>210</v>
      </c>
      <c r="J6674" s="150">
        <f t="shared" si="416"/>
        <v>0.41652892491839988</v>
      </c>
      <c r="K6674" s="150">
        <f t="shared" si="417"/>
        <v>55.1</v>
      </c>
      <c r="L6674" s="150">
        <f t="shared" si="419"/>
        <v>-0.39999999999999858</v>
      </c>
      <c r="M6674" s="150">
        <f t="shared" si="418"/>
        <v>1.65289249184013E-2</v>
      </c>
    </row>
    <row r="6675" spans="1:13">
      <c r="A6675" s="152">
        <v>17171</v>
      </c>
      <c r="I6675" s="150">
        <v>212</v>
      </c>
      <c r="J6675" s="150">
        <f t="shared" si="416"/>
        <v>0.42049586706047992</v>
      </c>
      <c r="K6675" s="150">
        <f t="shared" si="417"/>
        <v>0</v>
      </c>
      <c r="L6675" s="150">
        <f t="shared" si="419"/>
        <v>-55.1</v>
      </c>
      <c r="M6675" s="150">
        <f t="shared" si="418"/>
        <v>0</v>
      </c>
    </row>
    <row r="6676" spans="1:13">
      <c r="A6676" s="152">
        <v>17172</v>
      </c>
      <c r="I6676" s="150">
        <v>212</v>
      </c>
      <c r="J6676" s="150">
        <f t="shared" si="416"/>
        <v>0.42049586706047992</v>
      </c>
      <c r="K6676" s="150">
        <f t="shared" si="417"/>
        <v>0</v>
      </c>
      <c r="L6676" s="150">
        <f t="shared" si="419"/>
        <v>0</v>
      </c>
      <c r="M6676" s="150">
        <f t="shared" si="418"/>
        <v>0.42049586706047992</v>
      </c>
    </row>
    <row r="6677" spans="1:13">
      <c r="A6677" s="152">
        <v>17173</v>
      </c>
      <c r="B6677" s="150">
        <v>54300</v>
      </c>
      <c r="C6677" s="150">
        <v>54300</v>
      </c>
      <c r="D6677" s="150">
        <v>54300</v>
      </c>
      <c r="I6677" s="150">
        <v>215</v>
      </c>
      <c r="J6677" s="150">
        <f t="shared" si="416"/>
        <v>0.42644628027359988</v>
      </c>
      <c r="K6677" s="150">
        <f t="shared" si="417"/>
        <v>54.3</v>
      </c>
      <c r="L6677" s="150">
        <f t="shared" si="419"/>
        <v>54.3</v>
      </c>
      <c r="M6677" s="150">
        <f t="shared" si="418"/>
        <v>54.726446280273599</v>
      </c>
    </row>
    <row r="6678" spans="1:13">
      <c r="A6678" s="152">
        <v>17174</v>
      </c>
      <c r="B6678" s="150">
        <v>53900</v>
      </c>
      <c r="C6678" s="150">
        <v>53900</v>
      </c>
      <c r="D6678" s="150">
        <v>53900</v>
      </c>
      <c r="I6678" s="150">
        <v>215</v>
      </c>
      <c r="J6678" s="150">
        <f t="shared" si="416"/>
        <v>0.42644628027359988</v>
      </c>
      <c r="K6678" s="150">
        <f t="shared" si="417"/>
        <v>53.9</v>
      </c>
      <c r="L6678" s="150">
        <f t="shared" si="419"/>
        <v>-0.39999999999999858</v>
      </c>
      <c r="M6678" s="150">
        <f t="shared" si="418"/>
        <v>2.6446280273601297E-2</v>
      </c>
    </row>
    <row r="6679" spans="1:13">
      <c r="A6679" s="152">
        <v>17175</v>
      </c>
      <c r="B6679" s="150">
        <v>53600</v>
      </c>
      <c r="C6679" s="150">
        <v>53600</v>
      </c>
      <c r="D6679" s="150">
        <v>53600</v>
      </c>
      <c r="I6679" s="150">
        <v>218</v>
      </c>
      <c r="J6679" s="150">
        <f t="shared" si="416"/>
        <v>0.43239669348671989</v>
      </c>
      <c r="K6679" s="150">
        <f t="shared" si="417"/>
        <v>53.6</v>
      </c>
      <c r="L6679" s="150">
        <f t="shared" si="419"/>
        <v>-0.29999999999999716</v>
      </c>
      <c r="M6679" s="150">
        <f t="shared" si="418"/>
        <v>0.13239669348672273</v>
      </c>
    </row>
    <row r="6680" spans="1:13">
      <c r="A6680" s="152">
        <v>17176</v>
      </c>
      <c r="B6680" s="150">
        <v>53200</v>
      </c>
      <c r="C6680" s="150">
        <v>53200</v>
      </c>
      <c r="D6680" s="150">
        <v>53200</v>
      </c>
      <c r="I6680" s="150">
        <v>218</v>
      </c>
      <c r="J6680" s="150">
        <f t="shared" si="416"/>
        <v>0.43239669348671989</v>
      </c>
      <c r="K6680" s="150">
        <f t="shared" si="417"/>
        <v>53.2</v>
      </c>
      <c r="L6680" s="150">
        <f t="shared" si="419"/>
        <v>-0.39999999999999858</v>
      </c>
      <c r="M6680" s="150">
        <f t="shared" si="418"/>
        <v>3.2396693486721306E-2</v>
      </c>
    </row>
    <row r="6681" spans="1:13">
      <c r="A6681" s="152">
        <v>17177</v>
      </c>
      <c r="B6681" s="150">
        <v>52900</v>
      </c>
      <c r="C6681" s="150">
        <v>52900</v>
      </c>
      <c r="D6681" s="150">
        <v>52900</v>
      </c>
      <c r="I6681" s="150">
        <v>218</v>
      </c>
      <c r="J6681" s="150">
        <f t="shared" si="416"/>
        <v>0.43239669348671989</v>
      </c>
      <c r="K6681" s="150">
        <f t="shared" si="417"/>
        <v>52.9</v>
      </c>
      <c r="L6681" s="150">
        <f t="shared" si="419"/>
        <v>-0.30000000000000426</v>
      </c>
      <c r="M6681" s="150">
        <f t="shared" si="418"/>
        <v>0.13239669348671562</v>
      </c>
    </row>
    <row r="6682" spans="1:13">
      <c r="A6682" s="152">
        <v>17178</v>
      </c>
      <c r="I6682" s="150">
        <v>218</v>
      </c>
      <c r="J6682" s="150">
        <f t="shared" si="416"/>
        <v>0.43239669348671989</v>
      </c>
      <c r="K6682" s="150">
        <f t="shared" si="417"/>
        <v>0</v>
      </c>
      <c r="L6682" s="150">
        <f t="shared" si="419"/>
        <v>-52.9</v>
      </c>
      <c r="M6682" s="150">
        <f t="shared" si="418"/>
        <v>0</v>
      </c>
    </row>
    <row r="6683" spans="1:13">
      <c r="A6683" s="152">
        <v>17179</v>
      </c>
      <c r="I6683" s="150">
        <v>218</v>
      </c>
      <c r="J6683" s="150">
        <f t="shared" si="416"/>
        <v>0.43239669348671989</v>
      </c>
      <c r="K6683" s="150">
        <f t="shared" si="417"/>
        <v>0</v>
      </c>
      <c r="L6683" s="150">
        <f t="shared" si="419"/>
        <v>0</v>
      </c>
      <c r="M6683" s="150">
        <f t="shared" si="418"/>
        <v>0.43239669348671989</v>
      </c>
    </row>
    <row r="6684" spans="1:13">
      <c r="A6684" s="152">
        <v>17180</v>
      </c>
      <c r="B6684" s="150">
        <v>51900</v>
      </c>
      <c r="C6684" s="150">
        <v>51900</v>
      </c>
      <c r="D6684" s="150">
        <v>51900</v>
      </c>
      <c r="I6684" s="150">
        <v>185</v>
      </c>
      <c r="J6684" s="150">
        <f t="shared" si="416"/>
        <v>0.36694214814239989</v>
      </c>
      <c r="K6684" s="150">
        <f t="shared" si="417"/>
        <v>51.9</v>
      </c>
      <c r="L6684" s="150">
        <f t="shared" si="419"/>
        <v>51.9</v>
      </c>
      <c r="M6684" s="150">
        <f t="shared" si="418"/>
        <v>52.266942148142398</v>
      </c>
    </row>
    <row r="6685" spans="1:13">
      <c r="A6685" s="152">
        <v>17181</v>
      </c>
      <c r="B6685" s="150">
        <v>51700</v>
      </c>
      <c r="C6685" s="150">
        <v>51700</v>
      </c>
      <c r="D6685" s="150">
        <v>51700</v>
      </c>
      <c r="I6685" s="150">
        <v>167</v>
      </c>
      <c r="J6685" s="150">
        <f t="shared" si="416"/>
        <v>0.33123966886367989</v>
      </c>
      <c r="K6685" s="150">
        <f t="shared" si="417"/>
        <v>51.7</v>
      </c>
      <c r="L6685" s="150">
        <f t="shared" si="419"/>
        <v>-0.19999999999999574</v>
      </c>
      <c r="M6685" s="150">
        <f t="shared" si="418"/>
        <v>0.13123966886368416</v>
      </c>
    </row>
    <row r="6686" spans="1:13">
      <c r="A6686" s="152">
        <v>17182</v>
      </c>
      <c r="B6686" s="150">
        <v>51600</v>
      </c>
      <c r="C6686" s="150">
        <v>51600</v>
      </c>
      <c r="D6686" s="150">
        <v>51600</v>
      </c>
      <c r="I6686" s="150">
        <v>169</v>
      </c>
      <c r="J6686" s="150">
        <f t="shared" si="416"/>
        <v>0.33520661100575994</v>
      </c>
      <c r="K6686" s="150">
        <f t="shared" si="417"/>
        <v>51.6</v>
      </c>
      <c r="L6686" s="150">
        <f t="shared" si="419"/>
        <v>-0.10000000000000142</v>
      </c>
      <c r="M6686" s="150">
        <f t="shared" si="418"/>
        <v>0.23520661100575851</v>
      </c>
    </row>
    <row r="6687" spans="1:13">
      <c r="A6687" s="152">
        <v>17183</v>
      </c>
      <c r="B6687" s="150">
        <v>51300</v>
      </c>
      <c r="C6687" s="150">
        <v>51300</v>
      </c>
      <c r="D6687" s="150">
        <v>51300</v>
      </c>
      <c r="I6687" s="150">
        <v>162</v>
      </c>
      <c r="J6687" s="150">
        <f t="shared" si="416"/>
        <v>0.3213223135084799</v>
      </c>
      <c r="K6687" s="150">
        <f t="shared" si="417"/>
        <v>51.3</v>
      </c>
      <c r="L6687" s="150">
        <f t="shared" si="419"/>
        <v>-0.30000000000000426</v>
      </c>
      <c r="M6687" s="150">
        <f t="shared" si="418"/>
        <v>2.1322313508475632E-2</v>
      </c>
    </row>
    <row r="6688" spans="1:13">
      <c r="A6688" s="152">
        <v>17184</v>
      </c>
      <c r="B6688" s="150">
        <v>50900</v>
      </c>
      <c r="C6688" s="150">
        <v>50900</v>
      </c>
      <c r="D6688" s="150">
        <v>50900</v>
      </c>
      <c r="I6688" s="150">
        <v>167</v>
      </c>
      <c r="J6688" s="150">
        <f t="shared" si="416"/>
        <v>0.33123966886367989</v>
      </c>
      <c r="K6688" s="150">
        <f t="shared" si="417"/>
        <v>50.9</v>
      </c>
      <c r="L6688" s="150">
        <f t="shared" si="419"/>
        <v>-0.39999999999999858</v>
      </c>
      <c r="M6688" s="150">
        <f t="shared" si="418"/>
        <v>0</v>
      </c>
    </row>
    <row r="6689" spans="1:13">
      <c r="A6689" s="152">
        <v>17185</v>
      </c>
      <c r="I6689" s="150">
        <v>167</v>
      </c>
      <c r="J6689" s="150">
        <f t="shared" si="416"/>
        <v>0.33123966886367989</v>
      </c>
      <c r="K6689" s="150">
        <f t="shared" si="417"/>
        <v>0</v>
      </c>
      <c r="L6689" s="150">
        <f t="shared" si="419"/>
        <v>-50.9</v>
      </c>
      <c r="M6689" s="150">
        <f t="shared" si="418"/>
        <v>0</v>
      </c>
    </row>
    <row r="6690" spans="1:13">
      <c r="A6690" s="152">
        <v>17186</v>
      </c>
      <c r="I6690" s="150">
        <v>164</v>
      </c>
      <c r="J6690" s="150">
        <f t="shared" si="416"/>
        <v>0.32528925565055994</v>
      </c>
      <c r="K6690" s="150">
        <f t="shared" si="417"/>
        <v>0</v>
      </c>
      <c r="L6690" s="150">
        <f t="shared" si="419"/>
        <v>0</v>
      </c>
      <c r="M6690" s="150">
        <f t="shared" si="418"/>
        <v>0.32528925565055994</v>
      </c>
    </row>
    <row r="6691" spans="1:13">
      <c r="A6691" s="152">
        <v>17187</v>
      </c>
      <c r="B6691" s="150">
        <v>50300</v>
      </c>
      <c r="C6691" s="150">
        <v>50300</v>
      </c>
      <c r="D6691" s="150">
        <v>50300</v>
      </c>
      <c r="I6691" s="150">
        <v>167</v>
      </c>
      <c r="J6691" s="150">
        <f t="shared" si="416"/>
        <v>0.33123966886367989</v>
      </c>
      <c r="K6691" s="150">
        <f t="shared" si="417"/>
        <v>50.3</v>
      </c>
      <c r="L6691" s="150">
        <f t="shared" si="419"/>
        <v>50.3</v>
      </c>
      <c r="M6691" s="150">
        <f t="shared" si="418"/>
        <v>50.631239668863678</v>
      </c>
    </row>
    <row r="6692" spans="1:13">
      <c r="A6692" s="152">
        <v>17188</v>
      </c>
      <c r="B6692" s="150">
        <v>50100</v>
      </c>
      <c r="C6692" s="150">
        <v>50100</v>
      </c>
      <c r="D6692" s="150">
        <v>50100</v>
      </c>
      <c r="I6692" s="150">
        <v>167</v>
      </c>
      <c r="J6692" s="150">
        <f t="shared" si="416"/>
        <v>0.33123966886367989</v>
      </c>
      <c r="K6692" s="150">
        <f t="shared" si="417"/>
        <v>50.1</v>
      </c>
      <c r="L6692" s="150">
        <f t="shared" si="419"/>
        <v>-0.19999999999999574</v>
      </c>
      <c r="M6692" s="150">
        <f t="shared" si="418"/>
        <v>0.13123966886368416</v>
      </c>
    </row>
    <row r="6693" spans="1:13">
      <c r="A6693" s="152">
        <v>17189</v>
      </c>
      <c r="B6693" s="150">
        <v>49800</v>
      </c>
      <c r="C6693" s="150">
        <v>49800</v>
      </c>
      <c r="D6693" s="150">
        <v>49800</v>
      </c>
      <c r="I6693" s="150">
        <v>159</v>
      </c>
      <c r="J6693" s="150">
        <f t="shared" si="416"/>
        <v>0.31537190029535994</v>
      </c>
      <c r="K6693" s="150">
        <f t="shared" si="417"/>
        <v>49.8</v>
      </c>
      <c r="L6693" s="150">
        <f t="shared" si="419"/>
        <v>-0.30000000000000426</v>
      </c>
      <c r="M6693" s="150">
        <f t="shared" si="418"/>
        <v>1.5371900295355678E-2</v>
      </c>
    </row>
    <row r="6694" spans="1:13">
      <c r="A6694" s="152">
        <v>17190</v>
      </c>
      <c r="B6694" s="150">
        <v>49600</v>
      </c>
      <c r="C6694" s="150">
        <v>49600</v>
      </c>
      <c r="D6694" s="150">
        <v>49600</v>
      </c>
      <c r="I6694" s="150">
        <v>144</v>
      </c>
      <c r="J6694" s="150">
        <f t="shared" si="416"/>
        <v>0.28561983422975995</v>
      </c>
      <c r="K6694" s="150">
        <f t="shared" si="417"/>
        <v>49.6</v>
      </c>
      <c r="L6694" s="150">
        <f t="shared" si="419"/>
        <v>-0.19999999999999574</v>
      </c>
      <c r="M6694" s="150">
        <f t="shared" si="418"/>
        <v>8.5619834229764213E-2</v>
      </c>
    </row>
    <row r="6695" spans="1:13">
      <c r="A6695" s="152">
        <v>17191</v>
      </c>
      <c r="B6695" s="150">
        <v>49300</v>
      </c>
      <c r="C6695" s="150">
        <v>49300</v>
      </c>
      <c r="D6695" s="150">
        <v>49300</v>
      </c>
      <c r="I6695" s="150">
        <v>135</v>
      </c>
      <c r="J6695" s="150">
        <f t="shared" si="416"/>
        <v>0.26776859459039992</v>
      </c>
      <c r="K6695" s="150">
        <f t="shared" si="417"/>
        <v>49.3</v>
      </c>
      <c r="L6695" s="150">
        <f t="shared" si="419"/>
        <v>-0.30000000000000426</v>
      </c>
      <c r="M6695" s="150">
        <f t="shared" si="418"/>
        <v>0</v>
      </c>
    </row>
    <row r="6696" spans="1:13">
      <c r="A6696" s="152">
        <v>17192</v>
      </c>
      <c r="B6696" s="150">
        <v>49100</v>
      </c>
      <c r="C6696" s="150">
        <v>49100</v>
      </c>
      <c r="D6696" s="150">
        <v>49100</v>
      </c>
      <c r="I6696" s="150">
        <v>124</v>
      </c>
      <c r="J6696" s="150">
        <f t="shared" si="416"/>
        <v>0.24595041280895993</v>
      </c>
      <c r="K6696" s="150">
        <f t="shared" si="417"/>
        <v>49.1</v>
      </c>
      <c r="L6696" s="150">
        <f t="shared" si="419"/>
        <v>-0.19999999999999574</v>
      </c>
      <c r="M6696" s="150">
        <f t="shared" si="418"/>
        <v>4.5950412808964197E-2</v>
      </c>
    </row>
    <row r="6697" spans="1:13">
      <c r="A6697" s="152">
        <v>17193</v>
      </c>
      <c r="I6697" s="150">
        <v>131</v>
      </c>
      <c r="J6697" s="150">
        <f t="shared" si="416"/>
        <v>0.25983471030623995</v>
      </c>
      <c r="K6697" s="150">
        <f t="shared" si="417"/>
        <v>0</v>
      </c>
      <c r="L6697" s="150">
        <f t="shared" si="419"/>
        <v>-49.1</v>
      </c>
      <c r="M6697" s="150">
        <f t="shared" si="418"/>
        <v>0</v>
      </c>
    </row>
    <row r="6698" spans="1:13">
      <c r="A6698" s="152">
        <v>17194</v>
      </c>
      <c r="I6698" s="150">
        <v>131</v>
      </c>
      <c r="J6698" s="150">
        <f t="shared" si="416"/>
        <v>0.25983471030623995</v>
      </c>
      <c r="K6698" s="150">
        <f t="shared" si="417"/>
        <v>0</v>
      </c>
      <c r="L6698" s="150">
        <f t="shared" si="419"/>
        <v>0</v>
      </c>
      <c r="M6698" s="150">
        <f t="shared" si="418"/>
        <v>0.25983471030623995</v>
      </c>
    </row>
    <row r="6699" spans="1:13">
      <c r="A6699" s="152">
        <v>17195</v>
      </c>
      <c r="I6699" s="150">
        <v>131</v>
      </c>
      <c r="J6699" s="150">
        <f t="shared" si="416"/>
        <v>0.25983471030623995</v>
      </c>
      <c r="K6699" s="150">
        <f t="shared" si="417"/>
        <v>0</v>
      </c>
      <c r="L6699" s="150">
        <f t="shared" si="419"/>
        <v>0</v>
      </c>
      <c r="M6699" s="150">
        <f t="shared" si="418"/>
        <v>0.25983471030623995</v>
      </c>
    </row>
    <row r="6700" spans="1:13">
      <c r="A6700" s="152">
        <v>17196</v>
      </c>
      <c r="I6700" s="150">
        <v>131</v>
      </c>
      <c r="J6700" s="150">
        <f t="shared" si="416"/>
        <v>0.25983471030623995</v>
      </c>
      <c r="K6700" s="150">
        <f t="shared" si="417"/>
        <v>0</v>
      </c>
      <c r="L6700" s="150">
        <f t="shared" si="419"/>
        <v>0</v>
      </c>
      <c r="M6700" s="150">
        <f t="shared" si="418"/>
        <v>0.25983471030623995</v>
      </c>
    </row>
    <row r="6701" spans="1:13">
      <c r="A6701" s="152">
        <v>17197</v>
      </c>
      <c r="I6701" s="150">
        <v>131</v>
      </c>
      <c r="J6701" s="150">
        <f t="shared" si="416"/>
        <v>0.25983471030623995</v>
      </c>
      <c r="K6701" s="150">
        <f t="shared" si="417"/>
        <v>0</v>
      </c>
      <c r="L6701" s="150">
        <f t="shared" si="419"/>
        <v>0</v>
      </c>
      <c r="M6701" s="150">
        <f t="shared" si="418"/>
        <v>0.25983471030623995</v>
      </c>
    </row>
    <row r="6702" spans="1:13">
      <c r="A6702" s="152">
        <v>17198</v>
      </c>
      <c r="B6702" s="150">
        <v>48800</v>
      </c>
      <c r="C6702" s="150">
        <v>48800</v>
      </c>
      <c r="D6702" s="150">
        <v>48800</v>
      </c>
      <c r="I6702" s="150">
        <v>128</v>
      </c>
      <c r="J6702" s="150">
        <f t="shared" si="416"/>
        <v>0.25388429709311994</v>
      </c>
      <c r="K6702" s="150">
        <f t="shared" si="417"/>
        <v>48.8</v>
      </c>
      <c r="L6702" s="150">
        <f t="shared" si="419"/>
        <v>48.8</v>
      </c>
      <c r="M6702" s="150">
        <f t="shared" si="418"/>
        <v>49.05388429709312</v>
      </c>
    </row>
    <row r="6703" spans="1:13">
      <c r="A6703" s="152">
        <v>17199</v>
      </c>
      <c r="I6703" s="150">
        <v>128</v>
      </c>
      <c r="J6703" s="150">
        <f t="shared" si="416"/>
        <v>0.25388429709311994</v>
      </c>
      <c r="K6703" s="150">
        <f t="shared" si="417"/>
        <v>0</v>
      </c>
      <c r="L6703" s="150">
        <f t="shared" si="419"/>
        <v>-48.8</v>
      </c>
      <c r="M6703" s="150">
        <f t="shared" si="418"/>
        <v>0</v>
      </c>
    </row>
    <row r="6704" spans="1:13">
      <c r="A6704" s="152">
        <v>17200</v>
      </c>
      <c r="I6704" s="150">
        <v>128</v>
      </c>
      <c r="J6704" s="150">
        <f t="shared" si="416"/>
        <v>0.25388429709311994</v>
      </c>
      <c r="K6704" s="150">
        <f t="shared" si="417"/>
        <v>0</v>
      </c>
      <c r="L6704" s="150">
        <f t="shared" si="419"/>
        <v>0</v>
      </c>
      <c r="M6704" s="150">
        <f t="shared" si="418"/>
        <v>0.25388429709311994</v>
      </c>
    </row>
    <row r="6705" spans="1:13">
      <c r="A6705" s="152">
        <v>17201</v>
      </c>
      <c r="B6705" s="150">
        <v>48700</v>
      </c>
      <c r="C6705" s="150">
        <v>48700</v>
      </c>
      <c r="D6705" s="150">
        <v>48700</v>
      </c>
      <c r="I6705" s="150">
        <v>122</v>
      </c>
      <c r="J6705" s="150">
        <f t="shared" si="416"/>
        <v>0.24198347066687995</v>
      </c>
      <c r="K6705" s="150">
        <f t="shared" si="417"/>
        <v>48.7</v>
      </c>
      <c r="L6705" s="150">
        <f t="shared" si="419"/>
        <v>48.7</v>
      </c>
      <c r="M6705" s="150">
        <f t="shared" si="418"/>
        <v>48.941983470666884</v>
      </c>
    </row>
    <row r="6706" spans="1:13">
      <c r="A6706" s="152">
        <v>17202</v>
      </c>
      <c r="I6706" s="150">
        <v>114</v>
      </c>
      <c r="J6706" s="150">
        <f t="shared" si="416"/>
        <v>0.22611570209855994</v>
      </c>
      <c r="K6706" s="150">
        <f t="shared" si="417"/>
        <v>0</v>
      </c>
      <c r="L6706" s="150">
        <f t="shared" si="419"/>
        <v>-48.7</v>
      </c>
      <c r="M6706" s="150">
        <f t="shared" si="418"/>
        <v>0</v>
      </c>
    </row>
    <row r="6707" spans="1:13">
      <c r="A6707" s="152">
        <v>17203</v>
      </c>
      <c r="B6707" s="150">
        <v>48500</v>
      </c>
      <c r="C6707" s="150">
        <v>48500</v>
      </c>
      <c r="D6707" s="150">
        <v>48500</v>
      </c>
      <c r="I6707" s="150">
        <v>114</v>
      </c>
      <c r="J6707" s="150">
        <f t="shared" si="416"/>
        <v>0.22611570209855994</v>
      </c>
      <c r="K6707" s="150">
        <f t="shared" si="417"/>
        <v>48.5</v>
      </c>
      <c r="L6707" s="150">
        <f t="shared" si="419"/>
        <v>48.5</v>
      </c>
      <c r="M6707" s="150">
        <f t="shared" si="418"/>
        <v>48.726115702098561</v>
      </c>
    </row>
    <row r="6708" spans="1:13">
      <c r="A6708" s="152">
        <v>17204</v>
      </c>
      <c r="I6708" s="150">
        <v>114</v>
      </c>
      <c r="J6708" s="150">
        <f t="shared" si="416"/>
        <v>0.22611570209855994</v>
      </c>
      <c r="K6708" s="150">
        <f t="shared" si="417"/>
        <v>0</v>
      </c>
      <c r="L6708" s="150">
        <f t="shared" si="419"/>
        <v>-48.5</v>
      </c>
      <c r="M6708" s="150">
        <f t="shared" si="418"/>
        <v>0</v>
      </c>
    </row>
    <row r="6709" spans="1:13">
      <c r="A6709" s="152">
        <v>17205</v>
      </c>
      <c r="B6709" s="150">
        <v>48700</v>
      </c>
      <c r="C6709" s="150">
        <v>48700</v>
      </c>
      <c r="D6709" s="150">
        <v>48700</v>
      </c>
      <c r="I6709" s="150">
        <v>105</v>
      </c>
      <c r="J6709" s="150">
        <f t="shared" si="416"/>
        <v>0.20826446245919994</v>
      </c>
      <c r="K6709" s="150">
        <f t="shared" si="417"/>
        <v>48.7</v>
      </c>
      <c r="L6709" s="150">
        <f t="shared" si="419"/>
        <v>48.7</v>
      </c>
      <c r="M6709" s="150">
        <f t="shared" si="418"/>
        <v>48.908264462459201</v>
      </c>
    </row>
    <row r="6710" spans="1:13">
      <c r="A6710" s="152">
        <v>17206</v>
      </c>
      <c r="I6710" s="150">
        <v>92</v>
      </c>
      <c r="J6710" s="150">
        <f t="shared" si="416"/>
        <v>0.18247933853567996</v>
      </c>
      <c r="K6710" s="150">
        <f t="shared" si="417"/>
        <v>0</v>
      </c>
      <c r="L6710" s="150">
        <f t="shared" si="419"/>
        <v>-48.7</v>
      </c>
      <c r="M6710" s="150">
        <f t="shared" si="418"/>
        <v>0</v>
      </c>
    </row>
    <row r="6711" spans="1:13">
      <c r="A6711" s="152">
        <v>17207</v>
      </c>
      <c r="I6711" s="150">
        <v>98</v>
      </c>
      <c r="J6711" s="150">
        <f t="shared" si="416"/>
        <v>0.19438016496191995</v>
      </c>
      <c r="K6711" s="150">
        <f t="shared" si="417"/>
        <v>0</v>
      </c>
      <c r="L6711" s="150">
        <f t="shared" si="419"/>
        <v>0</v>
      </c>
      <c r="M6711" s="150">
        <f t="shared" si="418"/>
        <v>0.19438016496191995</v>
      </c>
    </row>
    <row r="6712" spans="1:13">
      <c r="A6712" s="152">
        <v>17208</v>
      </c>
      <c r="I6712" s="150">
        <v>90</v>
      </c>
      <c r="J6712" s="150">
        <f t="shared" si="416"/>
        <v>0.17851239639359995</v>
      </c>
      <c r="K6712" s="150">
        <f t="shared" si="417"/>
        <v>0</v>
      </c>
      <c r="L6712" s="150">
        <f t="shared" si="419"/>
        <v>0</v>
      </c>
      <c r="M6712" s="150">
        <f t="shared" si="418"/>
        <v>0.17851239639359995</v>
      </c>
    </row>
    <row r="6713" spans="1:13">
      <c r="A6713" s="152">
        <v>17209</v>
      </c>
      <c r="B6713" s="150">
        <v>50900</v>
      </c>
      <c r="C6713" s="150">
        <v>50900</v>
      </c>
      <c r="D6713" s="150">
        <v>50900</v>
      </c>
      <c r="I6713" s="150">
        <v>86</v>
      </c>
      <c r="J6713" s="150">
        <f t="shared" si="416"/>
        <v>0.17057851210943994</v>
      </c>
      <c r="K6713" s="150">
        <f t="shared" si="417"/>
        <v>50.9</v>
      </c>
      <c r="L6713" s="150">
        <f t="shared" si="419"/>
        <v>50.9</v>
      </c>
      <c r="M6713" s="150">
        <f t="shared" si="418"/>
        <v>51.070578512109435</v>
      </c>
    </row>
    <row r="6714" spans="1:13">
      <c r="A6714" s="152">
        <v>17210</v>
      </c>
      <c r="B6714" s="150">
        <v>66600</v>
      </c>
      <c r="C6714" s="150">
        <v>66600</v>
      </c>
      <c r="D6714" s="150">
        <v>66600</v>
      </c>
      <c r="I6714" s="150">
        <v>94</v>
      </c>
      <c r="J6714" s="150">
        <f t="shared" si="416"/>
        <v>0.18644628067775995</v>
      </c>
      <c r="K6714" s="150">
        <f t="shared" si="417"/>
        <v>66.599999999999994</v>
      </c>
      <c r="L6714" s="150">
        <f t="shared" si="419"/>
        <v>15.699999999999996</v>
      </c>
      <c r="M6714" s="150">
        <f t="shared" si="418"/>
        <v>15.886446280677756</v>
      </c>
    </row>
    <row r="6715" spans="1:13">
      <c r="A6715" s="152">
        <v>17211</v>
      </c>
      <c r="B6715" s="150">
        <v>72900</v>
      </c>
      <c r="C6715" s="150">
        <v>72900</v>
      </c>
      <c r="D6715" s="150">
        <v>72900</v>
      </c>
      <c r="I6715" s="150">
        <v>416</v>
      </c>
      <c r="J6715" s="150">
        <f t="shared" si="416"/>
        <v>0.82512396555263978</v>
      </c>
      <c r="K6715" s="150">
        <f t="shared" si="417"/>
        <v>72.900000000000006</v>
      </c>
      <c r="L6715" s="150">
        <f t="shared" si="419"/>
        <v>6.3000000000000114</v>
      </c>
      <c r="M6715" s="150">
        <f t="shared" si="418"/>
        <v>7.1251239655526515</v>
      </c>
    </row>
    <row r="6716" spans="1:13">
      <c r="A6716" s="152">
        <v>17212</v>
      </c>
      <c r="B6716" s="150">
        <v>73900</v>
      </c>
      <c r="C6716" s="150">
        <v>73900</v>
      </c>
      <c r="D6716" s="150">
        <v>73900</v>
      </c>
      <c r="I6716" s="150">
        <v>1200</v>
      </c>
      <c r="J6716" s="150">
        <f t="shared" si="416"/>
        <v>2.3801652852479993</v>
      </c>
      <c r="K6716" s="150">
        <f t="shared" si="417"/>
        <v>73.900000000000006</v>
      </c>
      <c r="L6716" s="150">
        <f t="shared" si="419"/>
        <v>1</v>
      </c>
      <c r="M6716" s="150">
        <f t="shared" si="418"/>
        <v>3.3801652852479993</v>
      </c>
    </row>
    <row r="6717" spans="1:13">
      <c r="A6717" s="152">
        <v>17213</v>
      </c>
      <c r="B6717" s="150">
        <v>73700</v>
      </c>
      <c r="C6717" s="150">
        <v>73700</v>
      </c>
      <c r="D6717" s="150">
        <v>73700</v>
      </c>
      <c r="I6717" s="150">
        <v>744</v>
      </c>
      <c r="J6717" s="150">
        <f t="shared" si="416"/>
        <v>1.4757024768537597</v>
      </c>
      <c r="K6717" s="150">
        <f t="shared" si="417"/>
        <v>73.7</v>
      </c>
      <c r="L6717" s="150">
        <f t="shared" si="419"/>
        <v>-0.20000000000000284</v>
      </c>
      <c r="M6717" s="150">
        <f t="shared" si="418"/>
        <v>1.2757024768537568</v>
      </c>
    </row>
    <row r="6718" spans="1:13">
      <c r="A6718" s="152">
        <v>17214</v>
      </c>
      <c r="B6718" s="150">
        <v>74500</v>
      </c>
      <c r="C6718" s="150">
        <v>74500</v>
      </c>
      <c r="D6718" s="150">
        <v>74500</v>
      </c>
      <c r="I6718" s="150">
        <v>263</v>
      </c>
      <c r="J6718" s="150">
        <f t="shared" si="416"/>
        <v>0.52165289168351991</v>
      </c>
      <c r="K6718" s="150">
        <f t="shared" si="417"/>
        <v>74.5</v>
      </c>
      <c r="L6718" s="150">
        <f t="shared" si="419"/>
        <v>0.79999999999999716</v>
      </c>
      <c r="M6718" s="150">
        <f t="shared" si="418"/>
        <v>1.3216528916835171</v>
      </c>
    </row>
    <row r="6719" spans="1:13">
      <c r="A6719" s="152">
        <v>17215</v>
      </c>
      <c r="B6719" s="150">
        <v>75500</v>
      </c>
      <c r="C6719" s="150">
        <v>75500</v>
      </c>
      <c r="D6719" s="150">
        <v>75500</v>
      </c>
      <c r="I6719" s="150">
        <v>83</v>
      </c>
      <c r="J6719" s="150">
        <f t="shared" si="416"/>
        <v>0.16462809889631996</v>
      </c>
      <c r="K6719" s="150">
        <f t="shared" si="417"/>
        <v>75.5</v>
      </c>
      <c r="L6719" s="150">
        <f t="shared" si="419"/>
        <v>1</v>
      </c>
      <c r="M6719" s="150">
        <f t="shared" si="418"/>
        <v>1.16462809889632</v>
      </c>
    </row>
    <row r="6720" spans="1:13">
      <c r="A6720" s="152">
        <v>17216</v>
      </c>
      <c r="B6720" s="150">
        <v>76100</v>
      </c>
      <c r="C6720" s="150">
        <v>76100</v>
      </c>
      <c r="D6720" s="150">
        <v>76100</v>
      </c>
      <c r="I6720" s="150">
        <v>98</v>
      </c>
      <c r="J6720" s="150">
        <f t="shared" si="416"/>
        <v>0.19438016496191995</v>
      </c>
      <c r="K6720" s="150">
        <f t="shared" si="417"/>
        <v>76.099999999999994</v>
      </c>
      <c r="L6720" s="150">
        <f t="shared" si="419"/>
        <v>0.59999999999999432</v>
      </c>
      <c r="M6720" s="150">
        <f t="shared" si="418"/>
        <v>0.79438016496191421</v>
      </c>
    </row>
    <row r="6721" spans="1:13">
      <c r="A6721" s="152">
        <v>17217</v>
      </c>
      <c r="B6721" s="150">
        <v>76700</v>
      </c>
      <c r="C6721" s="150">
        <v>76700</v>
      </c>
      <c r="D6721" s="150">
        <v>76700</v>
      </c>
      <c r="I6721" s="150">
        <v>98</v>
      </c>
      <c r="J6721" s="150">
        <f t="shared" si="416"/>
        <v>0.19438016496191995</v>
      </c>
      <c r="K6721" s="150">
        <f t="shared" si="417"/>
        <v>76.7</v>
      </c>
      <c r="L6721" s="150">
        <f t="shared" si="419"/>
        <v>0.60000000000000853</v>
      </c>
      <c r="M6721" s="150">
        <f t="shared" si="418"/>
        <v>0.79438016496192843</v>
      </c>
    </row>
    <row r="6722" spans="1:13">
      <c r="A6722" s="152">
        <v>17218</v>
      </c>
      <c r="B6722" s="150">
        <v>77400</v>
      </c>
      <c r="C6722" s="150">
        <v>77400</v>
      </c>
      <c r="D6722" s="150">
        <v>77400</v>
      </c>
      <c r="I6722" s="150">
        <v>95</v>
      </c>
      <c r="J6722" s="150">
        <f t="shared" si="416"/>
        <v>0.18842975174879995</v>
      </c>
      <c r="K6722" s="150">
        <f t="shared" si="417"/>
        <v>77.400000000000006</v>
      </c>
      <c r="L6722" s="150">
        <f t="shared" si="419"/>
        <v>0.70000000000000284</v>
      </c>
      <c r="M6722" s="150">
        <f t="shared" si="418"/>
        <v>0.88842975174880279</v>
      </c>
    </row>
    <row r="6723" spans="1:13">
      <c r="A6723" s="152">
        <v>17219</v>
      </c>
      <c r="B6723" s="150">
        <v>77800</v>
      </c>
      <c r="C6723" s="150">
        <v>77800</v>
      </c>
      <c r="D6723" s="150">
        <v>77800</v>
      </c>
      <c r="I6723" s="150">
        <v>85</v>
      </c>
      <c r="J6723" s="150">
        <f t="shared" si="416"/>
        <v>0.16859504103839995</v>
      </c>
      <c r="K6723" s="150">
        <f t="shared" si="417"/>
        <v>77.8</v>
      </c>
      <c r="L6723" s="150">
        <f t="shared" si="419"/>
        <v>0.39999999999999147</v>
      </c>
      <c r="M6723" s="150">
        <f t="shared" si="418"/>
        <v>0.56859504103839142</v>
      </c>
    </row>
    <row r="6724" spans="1:13">
      <c r="A6724" s="152">
        <v>17220</v>
      </c>
      <c r="I6724" s="150">
        <v>53</v>
      </c>
      <c r="J6724" s="150">
        <f t="shared" si="416"/>
        <v>0.10512396676511998</v>
      </c>
      <c r="K6724" s="150">
        <f t="shared" si="417"/>
        <v>0</v>
      </c>
      <c r="L6724" s="150">
        <f t="shared" si="419"/>
        <v>-77.8</v>
      </c>
      <c r="M6724" s="150">
        <f t="shared" si="418"/>
        <v>0</v>
      </c>
    </row>
    <row r="6725" spans="1:13">
      <c r="A6725" s="152">
        <v>17221</v>
      </c>
      <c r="I6725" s="150">
        <v>57</v>
      </c>
      <c r="J6725" s="150">
        <f t="shared" si="416"/>
        <v>0.11305785104927997</v>
      </c>
      <c r="K6725" s="150">
        <f t="shared" si="417"/>
        <v>0</v>
      </c>
      <c r="L6725" s="150">
        <f t="shared" si="419"/>
        <v>0</v>
      </c>
      <c r="M6725" s="150">
        <f t="shared" si="418"/>
        <v>0.11305785104927997</v>
      </c>
    </row>
    <row r="6726" spans="1:13">
      <c r="A6726" s="152">
        <v>17222</v>
      </c>
      <c r="B6726" s="150">
        <v>78800</v>
      </c>
      <c r="C6726" s="150">
        <v>78800</v>
      </c>
      <c r="D6726" s="150">
        <v>78800</v>
      </c>
      <c r="I6726" s="150">
        <v>97</v>
      </c>
      <c r="J6726" s="150">
        <f t="shared" si="416"/>
        <v>0.19239669389087996</v>
      </c>
      <c r="K6726" s="150">
        <f t="shared" si="417"/>
        <v>78.8</v>
      </c>
      <c r="L6726" s="150">
        <f t="shared" si="419"/>
        <v>78.8</v>
      </c>
      <c r="M6726" s="150">
        <f t="shared" si="418"/>
        <v>78.992396693890882</v>
      </c>
    </row>
    <row r="6727" spans="1:13">
      <c r="A6727" s="152">
        <v>17223</v>
      </c>
      <c r="B6727" s="150">
        <v>79000</v>
      </c>
      <c r="C6727" s="150">
        <v>79000</v>
      </c>
      <c r="D6727" s="150">
        <v>79000</v>
      </c>
      <c r="I6727" s="150">
        <v>125</v>
      </c>
      <c r="J6727" s="150">
        <f t="shared" ref="J6727:J6790" si="420">I6727*(2.29568411*10^-6*86400/100)</f>
        <v>0.24793388387999993</v>
      </c>
      <c r="K6727" s="150">
        <f t="shared" ref="K6727:K6790" si="421">D6727/1000</f>
        <v>79</v>
      </c>
      <c r="L6727" s="150">
        <f t="shared" si="419"/>
        <v>0.20000000000000284</v>
      </c>
      <c r="M6727" s="150">
        <f t="shared" ref="M6727:M6790" si="422">MAX(0,J6727+L6727)</f>
        <v>0.44793388388000277</v>
      </c>
    </row>
    <row r="6728" spans="1:13">
      <c r="A6728" s="152">
        <v>17224</v>
      </c>
      <c r="B6728" s="150">
        <v>79000</v>
      </c>
      <c r="C6728" s="150">
        <v>79000</v>
      </c>
      <c r="D6728" s="150">
        <v>79000</v>
      </c>
      <c r="I6728" s="150">
        <v>172</v>
      </c>
      <c r="J6728" s="150">
        <f t="shared" si="420"/>
        <v>0.34115702421887989</v>
      </c>
      <c r="K6728" s="150">
        <f t="shared" si="421"/>
        <v>79</v>
      </c>
      <c r="L6728" s="150">
        <f t="shared" ref="L6728:L6791" si="423">K6728-K6727</f>
        <v>0</v>
      </c>
      <c r="M6728" s="150">
        <f t="shared" si="422"/>
        <v>0.34115702421887989</v>
      </c>
    </row>
    <row r="6729" spans="1:13">
      <c r="A6729" s="152">
        <v>17225</v>
      </c>
      <c r="B6729" s="150">
        <v>79000</v>
      </c>
      <c r="C6729" s="150">
        <v>79000</v>
      </c>
      <c r="D6729" s="150">
        <v>79000</v>
      </c>
      <c r="I6729" s="150">
        <v>172</v>
      </c>
      <c r="J6729" s="150">
        <f t="shared" si="420"/>
        <v>0.34115702421887989</v>
      </c>
      <c r="K6729" s="150">
        <f t="shared" si="421"/>
        <v>79</v>
      </c>
      <c r="L6729" s="150">
        <f t="shared" si="423"/>
        <v>0</v>
      </c>
      <c r="M6729" s="150">
        <f t="shared" si="422"/>
        <v>0.34115702421887989</v>
      </c>
    </row>
    <row r="6730" spans="1:13">
      <c r="A6730" s="152">
        <v>17226</v>
      </c>
      <c r="B6730" s="150">
        <v>79300</v>
      </c>
      <c r="C6730" s="150">
        <v>79300</v>
      </c>
      <c r="D6730" s="150">
        <v>79300</v>
      </c>
      <c r="I6730" s="150">
        <v>174</v>
      </c>
      <c r="J6730" s="150">
        <f t="shared" si="420"/>
        <v>0.34512396636095993</v>
      </c>
      <c r="K6730" s="150">
        <f t="shared" si="421"/>
        <v>79.3</v>
      </c>
      <c r="L6730" s="150">
        <f t="shared" si="423"/>
        <v>0.29999999999999716</v>
      </c>
      <c r="M6730" s="150">
        <f t="shared" si="422"/>
        <v>0.64512396636095715</v>
      </c>
    </row>
    <row r="6731" spans="1:13">
      <c r="A6731" s="152">
        <v>17227</v>
      </c>
      <c r="I6731" s="150">
        <v>172</v>
      </c>
      <c r="J6731" s="150">
        <f t="shared" si="420"/>
        <v>0.34115702421887989</v>
      </c>
      <c r="K6731" s="150">
        <f t="shared" si="421"/>
        <v>0</v>
      </c>
      <c r="L6731" s="150">
        <f t="shared" si="423"/>
        <v>-79.3</v>
      </c>
      <c r="M6731" s="150">
        <f t="shared" si="422"/>
        <v>0</v>
      </c>
    </row>
    <row r="6732" spans="1:13">
      <c r="A6732" s="152">
        <v>17228</v>
      </c>
      <c r="I6732" s="150">
        <v>132</v>
      </c>
      <c r="J6732" s="150">
        <f t="shared" si="420"/>
        <v>0.26181818137727991</v>
      </c>
      <c r="K6732" s="150">
        <f t="shared" si="421"/>
        <v>0</v>
      </c>
      <c r="L6732" s="150">
        <f t="shared" si="423"/>
        <v>0</v>
      </c>
      <c r="M6732" s="150">
        <f t="shared" si="422"/>
        <v>0.26181818137727991</v>
      </c>
    </row>
    <row r="6733" spans="1:13">
      <c r="A6733" s="152">
        <v>17229</v>
      </c>
      <c r="B6733" s="150">
        <v>91200</v>
      </c>
      <c r="C6733" s="150">
        <v>91200</v>
      </c>
      <c r="D6733" s="150">
        <v>91200</v>
      </c>
      <c r="I6733" s="150">
        <v>816</v>
      </c>
      <c r="J6733" s="150">
        <f t="shared" si="420"/>
        <v>1.6185123939686397</v>
      </c>
      <c r="K6733" s="150">
        <f t="shared" si="421"/>
        <v>91.2</v>
      </c>
      <c r="L6733" s="150">
        <f t="shared" si="423"/>
        <v>91.2</v>
      </c>
      <c r="M6733" s="150">
        <f t="shared" si="422"/>
        <v>92.818512393968646</v>
      </c>
    </row>
    <row r="6734" spans="1:13">
      <c r="A6734" s="152">
        <v>17230</v>
      </c>
      <c r="B6734" s="150">
        <v>90700</v>
      </c>
      <c r="C6734" s="150">
        <v>90700</v>
      </c>
      <c r="D6734" s="150">
        <v>90700</v>
      </c>
      <c r="I6734" s="150">
        <v>3230</v>
      </c>
      <c r="J6734" s="150">
        <f t="shared" si="420"/>
        <v>6.4066115594591988</v>
      </c>
      <c r="K6734" s="150">
        <f t="shared" si="421"/>
        <v>90.7</v>
      </c>
      <c r="L6734" s="150">
        <f t="shared" si="423"/>
        <v>-0.5</v>
      </c>
      <c r="M6734" s="150">
        <f t="shared" si="422"/>
        <v>5.9066115594591988</v>
      </c>
    </row>
    <row r="6735" spans="1:13">
      <c r="A6735" s="152">
        <v>17231</v>
      </c>
      <c r="B6735" s="150">
        <v>88700</v>
      </c>
      <c r="C6735" s="150">
        <v>88700</v>
      </c>
      <c r="D6735" s="150">
        <v>88700</v>
      </c>
      <c r="I6735" s="150">
        <v>1720</v>
      </c>
      <c r="J6735" s="150">
        <f t="shared" si="420"/>
        <v>3.411570242188799</v>
      </c>
      <c r="K6735" s="150">
        <f t="shared" si="421"/>
        <v>88.7</v>
      </c>
      <c r="L6735" s="150">
        <f t="shared" si="423"/>
        <v>-2</v>
      </c>
      <c r="M6735" s="150">
        <f t="shared" si="422"/>
        <v>1.411570242188799</v>
      </c>
    </row>
    <row r="6736" spans="1:13">
      <c r="A6736" s="152">
        <v>17232</v>
      </c>
      <c r="B6736" s="150">
        <v>89300</v>
      </c>
      <c r="C6736" s="150">
        <v>89300</v>
      </c>
      <c r="D6736" s="150">
        <v>89300</v>
      </c>
      <c r="I6736" s="150">
        <v>407</v>
      </c>
      <c r="J6736" s="150">
        <f t="shared" si="420"/>
        <v>0.80727272591327981</v>
      </c>
      <c r="K6736" s="150">
        <f t="shared" si="421"/>
        <v>89.3</v>
      </c>
      <c r="L6736" s="150">
        <f t="shared" si="423"/>
        <v>0.59999999999999432</v>
      </c>
      <c r="M6736" s="150">
        <f t="shared" si="422"/>
        <v>1.4072727259132742</v>
      </c>
    </row>
    <row r="6737" spans="1:13">
      <c r="A6737" s="152">
        <v>17233</v>
      </c>
      <c r="B6737" s="150">
        <v>90300</v>
      </c>
      <c r="C6737" s="150">
        <v>90300</v>
      </c>
      <c r="D6737" s="150">
        <v>90300</v>
      </c>
      <c r="I6737" s="150">
        <v>201</v>
      </c>
      <c r="J6737" s="150">
        <f t="shared" si="420"/>
        <v>0.39867768527903991</v>
      </c>
      <c r="K6737" s="150">
        <f t="shared" si="421"/>
        <v>90.3</v>
      </c>
      <c r="L6737" s="150">
        <f t="shared" si="423"/>
        <v>1</v>
      </c>
      <c r="M6737" s="150">
        <f t="shared" si="422"/>
        <v>1.3986776852790399</v>
      </c>
    </row>
    <row r="6738" spans="1:13">
      <c r="A6738" s="152">
        <v>17234</v>
      </c>
      <c r="I6738" s="150">
        <v>201</v>
      </c>
      <c r="J6738" s="150">
        <f t="shared" si="420"/>
        <v>0.39867768527903991</v>
      </c>
      <c r="K6738" s="150">
        <f t="shared" si="421"/>
        <v>0</v>
      </c>
      <c r="L6738" s="150">
        <f t="shared" si="423"/>
        <v>-90.3</v>
      </c>
      <c r="M6738" s="150">
        <f t="shared" si="422"/>
        <v>0</v>
      </c>
    </row>
    <row r="6739" spans="1:13">
      <c r="A6739" s="152">
        <v>17235</v>
      </c>
      <c r="I6739" s="150">
        <v>1340</v>
      </c>
      <c r="J6739" s="150">
        <f t="shared" si="420"/>
        <v>2.6578512351935992</v>
      </c>
      <c r="K6739" s="150">
        <f t="shared" si="421"/>
        <v>0</v>
      </c>
      <c r="L6739" s="150">
        <f t="shared" si="423"/>
        <v>0</v>
      </c>
      <c r="M6739" s="150">
        <f t="shared" si="422"/>
        <v>2.6578512351935992</v>
      </c>
    </row>
    <row r="6740" spans="1:13">
      <c r="A6740" s="152">
        <v>17236</v>
      </c>
      <c r="B6740" s="150">
        <v>92600</v>
      </c>
      <c r="C6740" s="150">
        <v>92600</v>
      </c>
      <c r="D6740" s="150">
        <v>92600</v>
      </c>
      <c r="I6740" s="150">
        <v>5240</v>
      </c>
      <c r="J6740" s="150">
        <f t="shared" si="420"/>
        <v>10.393388412249598</v>
      </c>
      <c r="K6740" s="150">
        <f t="shared" si="421"/>
        <v>92.6</v>
      </c>
      <c r="L6740" s="150">
        <f t="shared" si="423"/>
        <v>92.6</v>
      </c>
      <c r="M6740" s="150">
        <f t="shared" si="422"/>
        <v>102.99338841224959</v>
      </c>
    </row>
    <row r="6741" spans="1:13">
      <c r="A6741" s="152">
        <v>17237</v>
      </c>
      <c r="B6741" s="150">
        <v>92600</v>
      </c>
      <c r="C6741" s="150">
        <v>92600</v>
      </c>
      <c r="D6741" s="150">
        <v>92600</v>
      </c>
      <c r="I6741" s="150">
        <v>1660</v>
      </c>
      <c r="J6741" s="150">
        <f t="shared" si="420"/>
        <v>3.292561977926399</v>
      </c>
      <c r="K6741" s="150">
        <f t="shared" si="421"/>
        <v>92.6</v>
      </c>
      <c r="L6741" s="150">
        <f t="shared" si="423"/>
        <v>0</v>
      </c>
      <c r="M6741" s="150">
        <f t="shared" si="422"/>
        <v>3.292561977926399</v>
      </c>
    </row>
    <row r="6742" spans="1:13">
      <c r="A6742" s="152">
        <v>17238</v>
      </c>
      <c r="B6742" s="150">
        <v>93500</v>
      </c>
      <c r="C6742" s="150">
        <v>93500</v>
      </c>
      <c r="D6742" s="150">
        <v>93500</v>
      </c>
      <c r="I6742" s="150">
        <v>1500</v>
      </c>
      <c r="J6742" s="150">
        <f t="shared" si="420"/>
        <v>2.9752066065599991</v>
      </c>
      <c r="K6742" s="150">
        <f t="shared" si="421"/>
        <v>93.5</v>
      </c>
      <c r="L6742" s="150">
        <f t="shared" si="423"/>
        <v>0.90000000000000568</v>
      </c>
      <c r="M6742" s="150">
        <f t="shared" si="422"/>
        <v>3.8752066065600048</v>
      </c>
    </row>
    <row r="6743" spans="1:13">
      <c r="A6743" s="152">
        <v>17239</v>
      </c>
      <c r="B6743" s="150">
        <v>93000</v>
      </c>
      <c r="C6743" s="150">
        <v>93000</v>
      </c>
      <c r="D6743" s="150">
        <v>93000</v>
      </c>
      <c r="I6743" s="150">
        <v>1180</v>
      </c>
      <c r="J6743" s="150">
        <f t="shared" si="420"/>
        <v>2.3404958638271993</v>
      </c>
      <c r="K6743" s="150">
        <f t="shared" si="421"/>
        <v>93</v>
      </c>
      <c r="L6743" s="150">
        <f t="shared" si="423"/>
        <v>-0.5</v>
      </c>
      <c r="M6743" s="150">
        <f t="shared" si="422"/>
        <v>1.8404958638271993</v>
      </c>
    </row>
    <row r="6744" spans="1:13">
      <c r="A6744" s="152">
        <v>17240</v>
      </c>
      <c r="B6744" s="150">
        <v>93500</v>
      </c>
      <c r="C6744" s="150">
        <v>93500</v>
      </c>
      <c r="D6744" s="150">
        <v>93500</v>
      </c>
      <c r="I6744" s="150">
        <v>716</v>
      </c>
      <c r="J6744" s="150">
        <f t="shared" si="420"/>
        <v>1.4201652868646397</v>
      </c>
      <c r="K6744" s="150">
        <f t="shared" si="421"/>
        <v>93.5</v>
      </c>
      <c r="L6744" s="150">
        <f t="shared" si="423"/>
        <v>0.5</v>
      </c>
      <c r="M6744" s="150">
        <f t="shared" si="422"/>
        <v>1.9201652868646397</v>
      </c>
    </row>
    <row r="6745" spans="1:13">
      <c r="A6745" s="152">
        <v>17241</v>
      </c>
      <c r="I6745" s="150">
        <v>855</v>
      </c>
      <c r="J6745" s="150">
        <f t="shared" si="420"/>
        <v>1.6958677657391996</v>
      </c>
      <c r="K6745" s="150">
        <f t="shared" si="421"/>
        <v>0</v>
      </c>
      <c r="L6745" s="150">
        <f t="shared" si="423"/>
        <v>-93.5</v>
      </c>
      <c r="M6745" s="150">
        <f t="shared" si="422"/>
        <v>0</v>
      </c>
    </row>
    <row r="6746" spans="1:13">
      <c r="A6746" s="152">
        <v>17242</v>
      </c>
      <c r="I6746" s="150">
        <v>855</v>
      </c>
      <c r="J6746" s="150">
        <f t="shared" si="420"/>
        <v>1.6958677657391996</v>
      </c>
      <c r="K6746" s="150">
        <f t="shared" si="421"/>
        <v>0</v>
      </c>
      <c r="L6746" s="150">
        <f t="shared" si="423"/>
        <v>0</v>
      </c>
      <c r="M6746" s="150">
        <f t="shared" si="422"/>
        <v>1.6958677657391996</v>
      </c>
    </row>
    <row r="6747" spans="1:13">
      <c r="A6747" s="152">
        <v>17243</v>
      </c>
      <c r="B6747" s="150">
        <v>93500</v>
      </c>
      <c r="C6747" s="150">
        <v>93500</v>
      </c>
      <c r="D6747" s="150">
        <v>93500</v>
      </c>
      <c r="I6747" s="150">
        <v>548</v>
      </c>
      <c r="J6747" s="150">
        <f t="shared" si="420"/>
        <v>1.0869421469299196</v>
      </c>
      <c r="K6747" s="150">
        <f t="shared" si="421"/>
        <v>93.5</v>
      </c>
      <c r="L6747" s="150">
        <f t="shared" si="423"/>
        <v>93.5</v>
      </c>
      <c r="M6747" s="150">
        <f t="shared" si="422"/>
        <v>94.586942146929914</v>
      </c>
    </row>
    <row r="6748" spans="1:13">
      <c r="A6748" s="152">
        <v>17244</v>
      </c>
      <c r="B6748" s="150">
        <v>93500</v>
      </c>
      <c r="C6748" s="150">
        <v>93500</v>
      </c>
      <c r="D6748" s="150">
        <v>93500</v>
      </c>
      <c r="I6748" s="150">
        <v>435</v>
      </c>
      <c r="J6748" s="150">
        <f t="shared" si="420"/>
        <v>0.86280991590239975</v>
      </c>
      <c r="K6748" s="150">
        <f t="shared" si="421"/>
        <v>93.5</v>
      </c>
      <c r="L6748" s="150">
        <f t="shared" si="423"/>
        <v>0</v>
      </c>
      <c r="M6748" s="150">
        <f t="shared" si="422"/>
        <v>0.86280991590239975</v>
      </c>
    </row>
    <row r="6749" spans="1:13">
      <c r="A6749" s="152">
        <v>17245</v>
      </c>
      <c r="B6749" s="150">
        <v>93700</v>
      </c>
      <c r="C6749" s="150">
        <v>93700</v>
      </c>
      <c r="D6749" s="150">
        <v>93700</v>
      </c>
      <c r="I6749" s="150">
        <v>562</v>
      </c>
      <c r="J6749" s="150">
        <f t="shared" si="420"/>
        <v>1.1147107419244797</v>
      </c>
      <c r="K6749" s="150">
        <f t="shared" si="421"/>
        <v>93.7</v>
      </c>
      <c r="L6749" s="150">
        <f t="shared" si="423"/>
        <v>0.20000000000000284</v>
      </c>
      <c r="M6749" s="150">
        <f t="shared" si="422"/>
        <v>1.3147107419244826</v>
      </c>
    </row>
    <row r="6750" spans="1:13">
      <c r="A6750" s="152">
        <v>17246</v>
      </c>
      <c r="B6750" s="150">
        <v>93700</v>
      </c>
      <c r="C6750" s="150">
        <v>93700</v>
      </c>
      <c r="D6750" s="150">
        <v>93700</v>
      </c>
      <c r="I6750" s="150">
        <v>618</v>
      </c>
      <c r="J6750" s="150">
        <f t="shared" si="420"/>
        <v>1.2257851219027196</v>
      </c>
      <c r="K6750" s="150">
        <f t="shared" si="421"/>
        <v>93.7</v>
      </c>
      <c r="L6750" s="150">
        <f t="shared" si="423"/>
        <v>0</v>
      </c>
      <c r="M6750" s="150">
        <f t="shared" si="422"/>
        <v>1.2257851219027196</v>
      </c>
    </row>
    <row r="6751" spans="1:13">
      <c r="A6751" s="152">
        <v>17247</v>
      </c>
      <c r="B6751" s="150">
        <v>93500</v>
      </c>
      <c r="C6751" s="150">
        <v>93500</v>
      </c>
      <c r="D6751" s="150">
        <v>93500</v>
      </c>
      <c r="I6751" s="150">
        <v>562</v>
      </c>
      <c r="J6751" s="150">
        <f t="shared" si="420"/>
        <v>1.1147107419244797</v>
      </c>
      <c r="K6751" s="150">
        <f t="shared" si="421"/>
        <v>93.5</v>
      </c>
      <c r="L6751" s="150">
        <f t="shared" si="423"/>
        <v>-0.20000000000000284</v>
      </c>
      <c r="M6751" s="150">
        <f t="shared" si="422"/>
        <v>0.91471074192447688</v>
      </c>
    </row>
    <row r="6752" spans="1:13">
      <c r="A6752" s="152">
        <v>17248</v>
      </c>
      <c r="I6752" s="150">
        <v>486</v>
      </c>
      <c r="J6752" s="150">
        <f t="shared" si="420"/>
        <v>0.96396694052543974</v>
      </c>
      <c r="K6752" s="150">
        <f t="shared" si="421"/>
        <v>0</v>
      </c>
      <c r="L6752" s="150">
        <f t="shared" si="423"/>
        <v>-93.5</v>
      </c>
      <c r="M6752" s="150">
        <f t="shared" si="422"/>
        <v>0</v>
      </c>
    </row>
    <row r="6753" spans="1:13">
      <c r="A6753" s="152">
        <v>17249</v>
      </c>
      <c r="I6753" s="150">
        <v>424</v>
      </c>
      <c r="J6753" s="150">
        <f t="shared" si="420"/>
        <v>0.84099173412095984</v>
      </c>
      <c r="K6753" s="150">
        <f t="shared" si="421"/>
        <v>0</v>
      </c>
      <c r="L6753" s="150">
        <f t="shared" si="423"/>
        <v>0</v>
      </c>
      <c r="M6753" s="150">
        <f t="shared" si="422"/>
        <v>0.84099173412095984</v>
      </c>
    </row>
    <row r="6754" spans="1:13">
      <c r="A6754" s="152">
        <v>17250</v>
      </c>
      <c r="B6754" s="150">
        <v>93500</v>
      </c>
      <c r="C6754" s="150">
        <v>93500</v>
      </c>
      <c r="D6754" s="150">
        <v>93500</v>
      </c>
      <c r="I6754" s="150">
        <v>261</v>
      </c>
      <c r="J6754" s="150">
        <f t="shared" si="420"/>
        <v>0.51768594954143987</v>
      </c>
      <c r="K6754" s="150">
        <f t="shared" si="421"/>
        <v>93.5</v>
      </c>
      <c r="L6754" s="150">
        <f t="shared" si="423"/>
        <v>93.5</v>
      </c>
      <c r="M6754" s="150">
        <f t="shared" si="422"/>
        <v>94.017685949541445</v>
      </c>
    </row>
    <row r="6755" spans="1:13">
      <c r="A6755" s="152">
        <v>17251</v>
      </c>
      <c r="B6755" s="150">
        <v>93700</v>
      </c>
      <c r="C6755" s="150">
        <v>93700</v>
      </c>
      <c r="D6755" s="150">
        <v>93700</v>
      </c>
      <c r="I6755" s="150">
        <v>201</v>
      </c>
      <c r="J6755" s="150">
        <f t="shared" si="420"/>
        <v>0.39867768527903991</v>
      </c>
      <c r="K6755" s="150">
        <f t="shared" si="421"/>
        <v>93.7</v>
      </c>
      <c r="L6755" s="150">
        <f t="shared" si="423"/>
        <v>0.20000000000000284</v>
      </c>
      <c r="M6755" s="150">
        <f t="shared" si="422"/>
        <v>0.59867768527904275</v>
      </c>
    </row>
    <row r="6756" spans="1:13">
      <c r="A6756" s="152">
        <v>17252</v>
      </c>
      <c r="B6756" s="150">
        <v>93700</v>
      </c>
      <c r="C6756" s="150">
        <v>93700</v>
      </c>
      <c r="D6756" s="150">
        <v>93700</v>
      </c>
      <c r="I6756" s="150">
        <v>207</v>
      </c>
      <c r="J6756" s="150">
        <f t="shared" si="420"/>
        <v>0.41057851170527992</v>
      </c>
      <c r="K6756" s="150">
        <f t="shared" si="421"/>
        <v>93.7</v>
      </c>
      <c r="L6756" s="150">
        <f t="shared" si="423"/>
        <v>0</v>
      </c>
      <c r="M6756" s="150">
        <f t="shared" si="422"/>
        <v>0.41057851170527992</v>
      </c>
    </row>
    <row r="6757" spans="1:13">
      <c r="A6757" s="152">
        <v>17253</v>
      </c>
      <c r="B6757" s="150">
        <v>94000</v>
      </c>
      <c r="C6757" s="150">
        <v>94000</v>
      </c>
      <c r="D6757" s="150">
        <v>94000</v>
      </c>
      <c r="I6757" s="150">
        <v>221</v>
      </c>
      <c r="J6757" s="150">
        <f t="shared" si="420"/>
        <v>0.43834710669983989</v>
      </c>
      <c r="K6757" s="150">
        <f t="shared" si="421"/>
        <v>94</v>
      </c>
      <c r="L6757" s="150">
        <f t="shared" si="423"/>
        <v>0.29999999999999716</v>
      </c>
      <c r="M6757" s="150">
        <f t="shared" si="422"/>
        <v>0.73834710669983705</v>
      </c>
    </row>
    <row r="6758" spans="1:13">
      <c r="A6758" s="152">
        <v>17254</v>
      </c>
      <c r="B6758" s="150">
        <v>94200</v>
      </c>
      <c r="C6758" s="150">
        <v>94200</v>
      </c>
      <c r="D6758" s="150">
        <v>94200</v>
      </c>
      <c r="I6758" s="150">
        <v>319</v>
      </c>
      <c r="J6758" s="150">
        <f t="shared" si="420"/>
        <v>0.63272727166175979</v>
      </c>
      <c r="K6758" s="150">
        <f t="shared" si="421"/>
        <v>94.2</v>
      </c>
      <c r="L6758" s="150">
        <f t="shared" si="423"/>
        <v>0.20000000000000284</v>
      </c>
      <c r="M6758" s="150">
        <f t="shared" si="422"/>
        <v>0.83272727166176264</v>
      </c>
    </row>
    <row r="6759" spans="1:13">
      <c r="A6759" s="152">
        <v>17255</v>
      </c>
      <c r="I6759" s="150">
        <v>562</v>
      </c>
      <c r="J6759" s="150">
        <f t="shared" si="420"/>
        <v>1.1147107419244797</v>
      </c>
      <c r="K6759" s="150">
        <f t="shared" si="421"/>
        <v>0</v>
      </c>
      <c r="L6759" s="150">
        <f t="shared" si="423"/>
        <v>-94.2</v>
      </c>
      <c r="M6759" s="150">
        <f t="shared" si="422"/>
        <v>0</v>
      </c>
    </row>
    <row r="6760" spans="1:13">
      <c r="A6760" s="152">
        <v>17256</v>
      </c>
      <c r="B6760" s="150">
        <v>94700</v>
      </c>
      <c r="C6760" s="150">
        <v>94700</v>
      </c>
      <c r="D6760" s="150">
        <v>94700</v>
      </c>
      <c r="I6760" s="150">
        <v>1770</v>
      </c>
      <c r="J6760" s="150">
        <f t="shared" si="420"/>
        <v>3.5107437957407992</v>
      </c>
      <c r="K6760" s="150">
        <f t="shared" si="421"/>
        <v>94.7</v>
      </c>
      <c r="L6760" s="150">
        <f t="shared" si="423"/>
        <v>94.7</v>
      </c>
      <c r="M6760" s="150">
        <f t="shared" si="422"/>
        <v>98.210743795740797</v>
      </c>
    </row>
    <row r="6761" spans="1:13">
      <c r="A6761" s="152">
        <v>17257</v>
      </c>
      <c r="B6761" s="150">
        <v>93500</v>
      </c>
      <c r="C6761" s="150">
        <v>93500</v>
      </c>
      <c r="D6761" s="150">
        <v>93500</v>
      </c>
      <c r="I6761" s="150">
        <v>1160</v>
      </c>
      <c r="J6761" s="150">
        <f t="shared" si="420"/>
        <v>2.3008264424063993</v>
      </c>
      <c r="K6761" s="150">
        <f t="shared" si="421"/>
        <v>93.5</v>
      </c>
      <c r="L6761" s="150">
        <f t="shared" si="423"/>
        <v>-1.2000000000000028</v>
      </c>
      <c r="M6761" s="150">
        <f t="shared" si="422"/>
        <v>1.1008264424063965</v>
      </c>
    </row>
    <row r="6762" spans="1:13">
      <c r="A6762" s="152">
        <v>17258</v>
      </c>
      <c r="B6762" s="150">
        <v>94200</v>
      </c>
      <c r="C6762" s="150">
        <v>94200</v>
      </c>
      <c r="D6762" s="150">
        <v>94200</v>
      </c>
      <c r="I6762" s="150">
        <v>442</v>
      </c>
      <c r="J6762" s="150">
        <f t="shared" si="420"/>
        <v>0.87669421339967979</v>
      </c>
      <c r="K6762" s="150">
        <f t="shared" si="421"/>
        <v>94.2</v>
      </c>
      <c r="L6762" s="150">
        <f t="shared" si="423"/>
        <v>0.70000000000000284</v>
      </c>
      <c r="M6762" s="150">
        <f t="shared" si="422"/>
        <v>1.5766942133996826</v>
      </c>
    </row>
    <row r="6763" spans="1:13">
      <c r="A6763" s="152">
        <v>17259</v>
      </c>
      <c r="B6763" s="150">
        <v>94200</v>
      </c>
      <c r="C6763" s="150">
        <v>94200</v>
      </c>
      <c r="D6763" s="150">
        <v>94200</v>
      </c>
      <c r="I6763" s="150">
        <v>742</v>
      </c>
      <c r="J6763" s="150">
        <f t="shared" si="420"/>
        <v>1.4717355347116796</v>
      </c>
      <c r="K6763" s="150">
        <f t="shared" si="421"/>
        <v>94.2</v>
      </c>
      <c r="L6763" s="150">
        <f t="shared" si="423"/>
        <v>0</v>
      </c>
      <c r="M6763" s="150">
        <f t="shared" si="422"/>
        <v>1.4717355347116796</v>
      </c>
    </row>
    <row r="6764" spans="1:13">
      <c r="A6764" s="152">
        <v>17260</v>
      </c>
      <c r="B6764" s="150">
        <v>94200</v>
      </c>
      <c r="C6764" s="150">
        <v>94200</v>
      </c>
      <c r="D6764" s="150">
        <v>94200</v>
      </c>
      <c r="I6764" s="150">
        <v>769</v>
      </c>
      <c r="J6764" s="150">
        <f t="shared" si="420"/>
        <v>1.5252892536297595</v>
      </c>
      <c r="K6764" s="150">
        <f t="shared" si="421"/>
        <v>94.2</v>
      </c>
      <c r="L6764" s="150">
        <f t="shared" si="423"/>
        <v>0</v>
      </c>
      <c r="M6764" s="150">
        <f t="shared" si="422"/>
        <v>1.5252892536297595</v>
      </c>
    </row>
    <row r="6765" spans="1:13">
      <c r="A6765" s="152">
        <v>17261</v>
      </c>
      <c r="B6765" s="150">
        <v>94000</v>
      </c>
      <c r="C6765" s="150">
        <v>94000</v>
      </c>
      <c r="D6765" s="150">
        <v>94000</v>
      </c>
      <c r="I6765" s="150">
        <v>734</v>
      </c>
      <c r="J6765" s="150">
        <f t="shared" si="420"/>
        <v>1.4558677661433597</v>
      </c>
      <c r="K6765" s="150">
        <f t="shared" si="421"/>
        <v>94</v>
      </c>
      <c r="L6765" s="150">
        <f t="shared" si="423"/>
        <v>-0.20000000000000284</v>
      </c>
      <c r="M6765" s="150">
        <f t="shared" si="422"/>
        <v>1.2558677661433568</v>
      </c>
    </row>
    <row r="6766" spans="1:13">
      <c r="A6766" s="152">
        <v>17262</v>
      </c>
      <c r="I6766" s="150">
        <v>708</v>
      </c>
      <c r="J6766" s="150">
        <f t="shared" si="420"/>
        <v>1.4042975182963195</v>
      </c>
      <c r="K6766" s="150">
        <f t="shared" si="421"/>
        <v>0</v>
      </c>
      <c r="L6766" s="150">
        <f t="shared" si="423"/>
        <v>-94</v>
      </c>
      <c r="M6766" s="150">
        <f t="shared" si="422"/>
        <v>0</v>
      </c>
    </row>
    <row r="6767" spans="1:13">
      <c r="A6767" s="152">
        <v>17263</v>
      </c>
      <c r="B6767" s="150">
        <v>93500</v>
      </c>
      <c r="C6767" s="150">
        <v>93500</v>
      </c>
      <c r="D6767" s="150">
        <v>93500</v>
      </c>
      <c r="I6767" s="150">
        <v>566</v>
      </c>
      <c r="J6767" s="150">
        <f t="shared" si="420"/>
        <v>1.1226446262086398</v>
      </c>
      <c r="K6767" s="150">
        <f t="shared" si="421"/>
        <v>93.5</v>
      </c>
      <c r="L6767" s="150">
        <f t="shared" si="423"/>
        <v>93.5</v>
      </c>
      <c r="M6767" s="150">
        <f t="shared" si="422"/>
        <v>94.62264462620864</v>
      </c>
    </row>
    <row r="6768" spans="1:13">
      <c r="A6768" s="152">
        <v>17264</v>
      </c>
      <c r="B6768" s="150">
        <v>93700</v>
      </c>
      <c r="C6768" s="150">
        <v>93700</v>
      </c>
      <c r="D6768" s="150">
        <v>93700</v>
      </c>
      <c r="I6768" s="150">
        <v>345</v>
      </c>
      <c r="J6768" s="150">
        <f t="shared" si="420"/>
        <v>0.6842975195087998</v>
      </c>
      <c r="K6768" s="150">
        <f t="shared" si="421"/>
        <v>93.7</v>
      </c>
      <c r="L6768" s="150">
        <f t="shared" si="423"/>
        <v>0.20000000000000284</v>
      </c>
      <c r="M6768" s="150">
        <f t="shared" si="422"/>
        <v>0.88429751950880264</v>
      </c>
    </row>
    <row r="6769" spans="1:13">
      <c r="A6769" s="152">
        <v>17265</v>
      </c>
      <c r="B6769" s="150">
        <v>94000</v>
      </c>
      <c r="C6769" s="150">
        <v>94000</v>
      </c>
      <c r="D6769" s="150">
        <v>94000</v>
      </c>
      <c r="I6769" s="150">
        <v>358</v>
      </c>
      <c r="J6769" s="150">
        <f t="shared" si="420"/>
        <v>0.71008264343231986</v>
      </c>
      <c r="K6769" s="150">
        <f t="shared" si="421"/>
        <v>94</v>
      </c>
      <c r="L6769" s="150">
        <f t="shared" si="423"/>
        <v>0.29999999999999716</v>
      </c>
      <c r="M6769" s="150">
        <f t="shared" si="422"/>
        <v>1.0100826434323169</v>
      </c>
    </row>
    <row r="6770" spans="1:13">
      <c r="A6770" s="152">
        <v>17266</v>
      </c>
      <c r="B6770" s="150">
        <v>94200</v>
      </c>
      <c r="C6770" s="150">
        <v>94200</v>
      </c>
      <c r="D6770" s="150">
        <v>94200</v>
      </c>
      <c r="I6770" s="150">
        <v>464</v>
      </c>
      <c r="J6770" s="150">
        <f t="shared" si="420"/>
        <v>0.92033057696255982</v>
      </c>
      <c r="K6770" s="150">
        <f t="shared" si="421"/>
        <v>94.2</v>
      </c>
      <c r="L6770" s="150">
        <f t="shared" si="423"/>
        <v>0.20000000000000284</v>
      </c>
      <c r="M6770" s="150">
        <f t="shared" si="422"/>
        <v>1.1203305769625627</v>
      </c>
    </row>
    <row r="6771" spans="1:13">
      <c r="A6771" s="152">
        <v>17267</v>
      </c>
      <c r="B6771" s="150">
        <v>94000</v>
      </c>
      <c r="C6771" s="150">
        <v>94000</v>
      </c>
      <c r="D6771" s="150">
        <v>94000</v>
      </c>
      <c r="I6771" s="150">
        <v>524</v>
      </c>
      <c r="J6771" s="150">
        <f t="shared" si="420"/>
        <v>1.0393388412249598</v>
      </c>
      <c r="K6771" s="150">
        <f t="shared" si="421"/>
        <v>94</v>
      </c>
      <c r="L6771" s="150">
        <f t="shared" si="423"/>
        <v>-0.20000000000000284</v>
      </c>
      <c r="M6771" s="150">
        <f t="shared" si="422"/>
        <v>0.83933884122495694</v>
      </c>
    </row>
    <row r="6772" spans="1:13">
      <c r="A6772" s="152">
        <v>17268</v>
      </c>
      <c r="B6772" s="150">
        <v>94000</v>
      </c>
      <c r="C6772" s="150">
        <v>94000</v>
      </c>
      <c r="D6772" s="150">
        <v>94000</v>
      </c>
      <c r="I6772" s="150">
        <v>424</v>
      </c>
      <c r="J6772" s="150">
        <f t="shared" si="420"/>
        <v>0.84099173412095984</v>
      </c>
      <c r="K6772" s="150">
        <f t="shared" si="421"/>
        <v>94</v>
      </c>
      <c r="L6772" s="150">
        <f t="shared" si="423"/>
        <v>0</v>
      </c>
      <c r="M6772" s="150">
        <f t="shared" si="422"/>
        <v>0.84099173412095984</v>
      </c>
    </row>
    <row r="6773" spans="1:13">
      <c r="A6773" s="152">
        <v>17269</v>
      </c>
      <c r="I6773" s="150">
        <v>417</v>
      </c>
      <c r="J6773" s="150">
        <f t="shared" si="420"/>
        <v>0.8271074366236798</v>
      </c>
      <c r="K6773" s="150">
        <f t="shared" si="421"/>
        <v>0</v>
      </c>
      <c r="L6773" s="150">
        <f t="shared" si="423"/>
        <v>-94</v>
      </c>
      <c r="M6773" s="150">
        <f t="shared" si="422"/>
        <v>0</v>
      </c>
    </row>
    <row r="6774" spans="1:13">
      <c r="A6774" s="152">
        <v>17270</v>
      </c>
      <c r="B6774" s="150">
        <v>93500</v>
      </c>
      <c r="C6774" s="150">
        <v>93500</v>
      </c>
      <c r="D6774" s="150">
        <v>93500</v>
      </c>
      <c r="I6774" s="150">
        <v>348</v>
      </c>
      <c r="J6774" s="150">
        <f t="shared" si="420"/>
        <v>0.69024793272191987</v>
      </c>
      <c r="K6774" s="150">
        <f t="shared" si="421"/>
        <v>93.5</v>
      </c>
      <c r="L6774" s="150">
        <f t="shared" si="423"/>
        <v>93.5</v>
      </c>
      <c r="M6774" s="150">
        <f t="shared" si="422"/>
        <v>94.190247932721917</v>
      </c>
    </row>
    <row r="6775" spans="1:13">
      <c r="A6775" s="152">
        <v>17271</v>
      </c>
      <c r="B6775" s="150">
        <v>93700</v>
      </c>
      <c r="C6775" s="150">
        <v>93700</v>
      </c>
      <c r="D6775" s="150">
        <v>93700</v>
      </c>
      <c r="I6775" s="150">
        <v>235</v>
      </c>
      <c r="J6775" s="150">
        <f t="shared" si="420"/>
        <v>0.46611570169439986</v>
      </c>
      <c r="K6775" s="150">
        <f t="shared" si="421"/>
        <v>93.7</v>
      </c>
      <c r="L6775" s="150">
        <f t="shared" si="423"/>
        <v>0.20000000000000284</v>
      </c>
      <c r="M6775" s="150">
        <f t="shared" si="422"/>
        <v>0.66611570169440271</v>
      </c>
    </row>
    <row r="6776" spans="1:13">
      <c r="A6776" s="152">
        <v>17272</v>
      </c>
      <c r="B6776" s="150">
        <v>94000</v>
      </c>
      <c r="C6776" s="150">
        <v>94000</v>
      </c>
      <c r="D6776" s="150">
        <v>94000</v>
      </c>
      <c r="I6776" s="150">
        <v>240</v>
      </c>
      <c r="J6776" s="150">
        <f t="shared" si="420"/>
        <v>0.47603305704959986</v>
      </c>
      <c r="K6776" s="150">
        <f t="shared" si="421"/>
        <v>94</v>
      </c>
      <c r="L6776" s="150">
        <f t="shared" si="423"/>
        <v>0.29999999999999716</v>
      </c>
      <c r="M6776" s="150">
        <f t="shared" si="422"/>
        <v>0.77603305704959702</v>
      </c>
    </row>
    <row r="6777" spans="1:13">
      <c r="A6777" s="152">
        <v>17273</v>
      </c>
      <c r="B6777" s="150">
        <v>94200</v>
      </c>
      <c r="C6777" s="150">
        <v>94200</v>
      </c>
      <c r="D6777" s="150">
        <v>94200</v>
      </c>
      <c r="I6777" s="150">
        <v>258</v>
      </c>
      <c r="J6777" s="150">
        <f t="shared" si="420"/>
        <v>0.51173553632831992</v>
      </c>
      <c r="K6777" s="150">
        <f t="shared" si="421"/>
        <v>94.2</v>
      </c>
      <c r="L6777" s="150">
        <f t="shared" si="423"/>
        <v>0.20000000000000284</v>
      </c>
      <c r="M6777" s="150">
        <f t="shared" si="422"/>
        <v>0.71173553632832276</v>
      </c>
    </row>
    <row r="6778" spans="1:13">
      <c r="A6778" s="152">
        <v>17274</v>
      </c>
      <c r="B6778" s="150">
        <v>94200</v>
      </c>
      <c r="C6778" s="150">
        <v>94200</v>
      </c>
      <c r="D6778" s="150">
        <v>94200</v>
      </c>
      <c r="I6778" s="150">
        <v>312</v>
      </c>
      <c r="J6778" s="150">
        <f t="shared" si="420"/>
        <v>0.61884297416447986</v>
      </c>
      <c r="K6778" s="150">
        <f t="shared" si="421"/>
        <v>94.2</v>
      </c>
      <c r="L6778" s="150">
        <f t="shared" si="423"/>
        <v>0</v>
      </c>
      <c r="M6778" s="150">
        <f t="shared" si="422"/>
        <v>0.61884297416447986</v>
      </c>
    </row>
    <row r="6779" spans="1:13">
      <c r="A6779" s="152">
        <v>17275</v>
      </c>
      <c r="B6779" s="150">
        <v>94200</v>
      </c>
      <c r="C6779" s="150">
        <v>94200</v>
      </c>
      <c r="D6779" s="150">
        <v>94200</v>
      </c>
      <c r="I6779" s="150">
        <v>352</v>
      </c>
      <c r="J6779" s="150">
        <f t="shared" si="420"/>
        <v>0.69818181700607984</v>
      </c>
      <c r="K6779" s="150">
        <f t="shared" si="421"/>
        <v>94.2</v>
      </c>
      <c r="L6779" s="150">
        <f t="shared" si="423"/>
        <v>0</v>
      </c>
      <c r="M6779" s="150">
        <f t="shared" si="422"/>
        <v>0.69818181700607984</v>
      </c>
    </row>
    <row r="6780" spans="1:13">
      <c r="A6780" s="152">
        <v>17276</v>
      </c>
      <c r="I6780" s="150">
        <v>332</v>
      </c>
      <c r="J6780" s="150">
        <f t="shared" si="420"/>
        <v>0.65851239558527985</v>
      </c>
      <c r="K6780" s="150">
        <f t="shared" si="421"/>
        <v>0</v>
      </c>
      <c r="L6780" s="150">
        <f t="shared" si="423"/>
        <v>-94.2</v>
      </c>
      <c r="M6780" s="150">
        <f t="shared" si="422"/>
        <v>0</v>
      </c>
    </row>
    <row r="6781" spans="1:13">
      <c r="A6781" s="152">
        <v>17277</v>
      </c>
      <c r="I6781" s="150">
        <v>335</v>
      </c>
      <c r="J6781" s="150">
        <f t="shared" si="420"/>
        <v>0.66446280879839981</v>
      </c>
      <c r="K6781" s="150">
        <f t="shared" si="421"/>
        <v>0</v>
      </c>
      <c r="L6781" s="150">
        <f t="shared" si="423"/>
        <v>0</v>
      </c>
      <c r="M6781" s="150">
        <f t="shared" si="422"/>
        <v>0.66446280879839981</v>
      </c>
    </row>
    <row r="6782" spans="1:13">
      <c r="A6782" s="152">
        <v>17278</v>
      </c>
      <c r="B6782" s="150">
        <v>93700</v>
      </c>
      <c r="C6782" s="150">
        <v>93700</v>
      </c>
      <c r="D6782" s="150">
        <v>93700</v>
      </c>
      <c r="I6782" s="150">
        <v>270</v>
      </c>
      <c r="J6782" s="150">
        <f t="shared" si="420"/>
        <v>0.53553718918079984</v>
      </c>
      <c r="K6782" s="150">
        <f t="shared" si="421"/>
        <v>93.7</v>
      </c>
      <c r="L6782" s="150">
        <f t="shared" si="423"/>
        <v>93.7</v>
      </c>
      <c r="M6782" s="150">
        <f t="shared" si="422"/>
        <v>94.235537189180803</v>
      </c>
    </row>
    <row r="6783" spans="1:13">
      <c r="A6783" s="152">
        <v>17279</v>
      </c>
      <c r="B6783" s="150">
        <v>94000</v>
      </c>
      <c r="C6783" s="150">
        <v>94000</v>
      </c>
      <c r="D6783" s="150">
        <v>94000</v>
      </c>
      <c r="I6783" s="150">
        <v>243</v>
      </c>
      <c r="J6783" s="150">
        <f t="shared" si="420"/>
        <v>0.48198347026271987</v>
      </c>
      <c r="K6783" s="150">
        <f t="shared" si="421"/>
        <v>94</v>
      </c>
      <c r="L6783" s="150">
        <f t="shared" si="423"/>
        <v>0.29999999999999716</v>
      </c>
      <c r="M6783" s="150">
        <f t="shared" si="422"/>
        <v>0.78198347026271708</v>
      </c>
    </row>
    <row r="6784" spans="1:13">
      <c r="A6784" s="152">
        <v>17280</v>
      </c>
      <c r="B6784" s="150">
        <v>93700</v>
      </c>
      <c r="C6784" s="150">
        <v>93700</v>
      </c>
      <c r="D6784" s="150">
        <v>93700</v>
      </c>
      <c r="I6784" s="150">
        <v>238</v>
      </c>
      <c r="J6784" s="150">
        <f t="shared" si="420"/>
        <v>0.47206611490751987</v>
      </c>
      <c r="K6784" s="150">
        <f t="shared" si="421"/>
        <v>93.7</v>
      </c>
      <c r="L6784" s="150">
        <f t="shared" si="423"/>
        <v>-0.29999999999999716</v>
      </c>
      <c r="M6784" s="150">
        <f t="shared" si="422"/>
        <v>0.17206611490752272</v>
      </c>
    </row>
    <row r="6785" spans="1:13">
      <c r="A6785" s="152">
        <v>17281</v>
      </c>
      <c r="B6785" s="150">
        <v>93700</v>
      </c>
      <c r="C6785" s="150">
        <v>93700</v>
      </c>
      <c r="D6785" s="150">
        <v>93700</v>
      </c>
      <c r="I6785" s="150">
        <v>218</v>
      </c>
      <c r="J6785" s="150">
        <f t="shared" si="420"/>
        <v>0.43239669348671989</v>
      </c>
      <c r="K6785" s="150">
        <f t="shared" si="421"/>
        <v>93.7</v>
      </c>
      <c r="L6785" s="150">
        <f t="shared" si="423"/>
        <v>0</v>
      </c>
      <c r="M6785" s="150">
        <f t="shared" si="422"/>
        <v>0.43239669348671989</v>
      </c>
    </row>
    <row r="6786" spans="1:13">
      <c r="A6786" s="152">
        <v>17282</v>
      </c>
      <c r="B6786" s="150">
        <v>93700</v>
      </c>
      <c r="C6786" s="150">
        <v>93700</v>
      </c>
      <c r="D6786" s="150">
        <v>93700</v>
      </c>
      <c r="I6786" s="150">
        <v>207</v>
      </c>
      <c r="J6786" s="150">
        <f t="shared" si="420"/>
        <v>0.41057851170527992</v>
      </c>
      <c r="K6786" s="150">
        <f t="shared" si="421"/>
        <v>93.7</v>
      </c>
      <c r="L6786" s="150">
        <f t="shared" si="423"/>
        <v>0</v>
      </c>
      <c r="M6786" s="150">
        <f t="shared" si="422"/>
        <v>0.41057851170527992</v>
      </c>
    </row>
    <row r="6787" spans="1:13">
      <c r="A6787" s="152">
        <v>17283</v>
      </c>
      <c r="I6787" s="150">
        <v>204</v>
      </c>
      <c r="J6787" s="150">
        <f t="shared" si="420"/>
        <v>0.40462809849215992</v>
      </c>
      <c r="K6787" s="150">
        <f t="shared" si="421"/>
        <v>0</v>
      </c>
      <c r="L6787" s="150">
        <f t="shared" si="423"/>
        <v>-93.7</v>
      </c>
      <c r="M6787" s="150">
        <f t="shared" si="422"/>
        <v>0</v>
      </c>
    </row>
    <row r="6788" spans="1:13">
      <c r="A6788" s="152">
        <v>17284</v>
      </c>
      <c r="B6788" s="150">
        <v>93500</v>
      </c>
      <c r="C6788" s="150">
        <v>93500</v>
      </c>
      <c r="D6788" s="150">
        <v>93500</v>
      </c>
      <c r="I6788" s="150">
        <v>204</v>
      </c>
      <c r="J6788" s="150">
        <f t="shared" si="420"/>
        <v>0.40462809849215992</v>
      </c>
      <c r="K6788" s="150">
        <f t="shared" si="421"/>
        <v>93.5</v>
      </c>
      <c r="L6788" s="150">
        <f t="shared" si="423"/>
        <v>93.5</v>
      </c>
      <c r="M6788" s="150">
        <f t="shared" si="422"/>
        <v>93.904628098492154</v>
      </c>
    </row>
    <row r="6789" spans="1:13">
      <c r="A6789" s="152">
        <v>17285</v>
      </c>
      <c r="B6789" s="150">
        <v>93300</v>
      </c>
      <c r="C6789" s="150">
        <v>93300</v>
      </c>
      <c r="D6789" s="150">
        <v>93300</v>
      </c>
      <c r="I6789" s="150">
        <v>177</v>
      </c>
      <c r="J6789" s="150">
        <f t="shared" si="420"/>
        <v>0.35107437957407989</v>
      </c>
      <c r="K6789" s="150">
        <f t="shared" si="421"/>
        <v>93.3</v>
      </c>
      <c r="L6789" s="150">
        <f t="shared" si="423"/>
        <v>-0.20000000000000284</v>
      </c>
      <c r="M6789" s="150">
        <f t="shared" si="422"/>
        <v>0.15107437957407704</v>
      </c>
    </row>
    <row r="6790" spans="1:13">
      <c r="A6790" s="152">
        <v>17286</v>
      </c>
      <c r="B6790" s="150">
        <v>93300</v>
      </c>
      <c r="C6790" s="150">
        <v>93300</v>
      </c>
      <c r="D6790" s="150">
        <v>93300</v>
      </c>
      <c r="I6790" s="150">
        <v>144</v>
      </c>
      <c r="J6790" s="150">
        <f t="shared" si="420"/>
        <v>0.28561983422975995</v>
      </c>
      <c r="K6790" s="150">
        <f t="shared" si="421"/>
        <v>93.3</v>
      </c>
      <c r="L6790" s="150">
        <f t="shared" si="423"/>
        <v>0</v>
      </c>
      <c r="M6790" s="150">
        <f t="shared" si="422"/>
        <v>0.28561983422975995</v>
      </c>
    </row>
    <row r="6791" spans="1:13">
      <c r="A6791" s="152">
        <v>17287</v>
      </c>
      <c r="B6791" s="150">
        <v>93300</v>
      </c>
      <c r="C6791" s="150">
        <v>93300</v>
      </c>
      <c r="D6791" s="150">
        <v>93300</v>
      </c>
      <c r="I6791" s="150">
        <v>114</v>
      </c>
      <c r="J6791" s="150">
        <f t="shared" ref="J6791:J6854" si="424">I6791*(2.29568411*10^-6*86400/100)</f>
        <v>0.22611570209855994</v>
      </c>
      <c r="K6791" s="150">
        <f t="shared" ref="K6791:K6854" si="425">D6791/1000</f>
        <v>93.3</v>
      </c>
      <c r="L6791" s="150">
        <f t="shared" si="423"/>
        <v>0</v>
      </c>
      <c r="M6791" s="150">
        <f t="shared" ref="M6791:M6854" si="426">MAX(0,J6791+L6791)</f>
        <v>0.22611570209855994</v>
      </c>
    </row>
    <row r="6792" spans="1:13">
      <c r="A6792" s="152">
        <v>17288</v>
      </c>
      <c r="B6792" s="150">
        <v>93500</v>
      </c>
      <c r="C6792" s="150">
        <v>93500</v>
      </c>
      <c r="D6792" s="150">
        <v>93500</v>
      </c>
      <c r="I6792" s="150">
        <v>128</v>
      </c>
      <c r="J6792" s="150">
        <f t="shared" si="424"/>
        <v>0.25388429709311994</v>
      </c>
      <c r="K6792" s="150">
        <f t="shared" si="425"/>
        <v>93.5</v>
      </c>
      <c r="L6792" s="150">
        <f t="shared" ref="L6792:L6855" si="427">K6792-K6791</f>
        <v>0.20000000000000284</v>
      </c>
      <c r="M6792" s="150">
        <f t="shared" si="426"/>
        <v>0.45388429709312278</v>
      </c>
    </row>
    <row r="6793" spans="1:13">
      <c r="A6793" s="152">
        <v>17289</v>
      </c>
      <c r="B6793" s="150">
        <v>93300</v>
      </c>
      <c r="C6793" s="150">
        <v>93300</v>
      </c>
      <c r="D6793" s="150">
        <v>93300</v>
      </c>
      <c r="I6793" s="150">
        <v>115</v>
      </c>
      <c r="J6793" s="150">
        <f t="shared" si="424"/>
        <v>0.22809917316959993</v>
      </c>
      <c r="K6793" s="150">
        <f t="shared" si="425"/>
        <v>93.3</v>
      </c>
      <c r="L6793" s="150">
        <f t="shared" si="427"/>
        <v>-0.20000000000000284</v>
      </c>
      <c r="M6793" s="150">
        <f t="shared" si="426"/>
        <v>2.8099173169597091E-2</v>
      </c>
    </row>
    <row r="6794" spans="1:13">
      <c r="A6794" s="152">
        <v>17290</v>
      </c>
      <c r="I6794" s="150">
        <v>64</v>
      </c>
      <c r="J6794" s="150">
        <f t="shared" si="424"/>
        <v>0.12694214854655997</v>
      </c>
      <c r="K6794" s="150">
        <f t="shared" si="425"/>
        <v>0</v>
      </c>
      <c r="L6794" s="150">
        <f t="shared" si="427"/>
        <v>-93.3</v>
      </c>
      <c r="M6794" s="150">
        <f t="shared" si="426"/>
        <v>0</v>
      </c>
    </row>
    <row r="6795" spans="1:13">
      <c r="A6795" s="152">
        <v>17291</v>
      </c>
      <c r="B6795" s="150">
        <v>93500</v>
      </c>
      <c r="C6795" s="150">
        <v>93500</v>
      </c>
      <c r="D6795" s="150">
        <v>93500</v>
      </c>
      <c r="I6795" s="150">
        <v>67</v>
      </c>
      <c r="J6795" s="150">
        <f t="shared" si="424"/>
        <v>0.13289256175967998</v>
      </c>
      <c r="K6795" s="150">
        <f t="shared" si="425"/>
        <v>93.5</v>
      </c>
      <c r="L6795" s="150">
        <f t="shared" si="427"/>
        <v>93.5</v>
      </c>
      <c r="M6795" s="150">
        <f t="shared" si="426"/>
        <v>93.632892561759675</v>
      </c>
    </row>
    <row r="6796" spans="1:13">
      <c r="A6796" s="152">
        <v>17292</v>
      </c>
      <c r="B6796" s="150">
        <v>93500</v>
      </c>
      <c r="C6796" s="150">
        <v>93500</v>
      </c>
      <c r="D6796" s="150">
        <v>93500</v>
      </c>
      <c r="I6796" s="150">
        <v>69</v>
      </c>
      <c r="J6796" s="150">
        <f t="shared" si="424"/>
        <v>0.13685950390175997</v>
      </c>
      <c r="K6796" s="150">
        <f t="shared" si="425"/>
        <v>93.5</v>
      </c>
      <c r="L6796" s="150">
        <f t="shared" si="427"/>
        <v>0</v>
      </c>
      <c r="M6796" s="150">
        <f t="shared" si="426"/>
        <v>0.13685950390175997</v>
      </c>
    </row>
    <row r="6797" spans="1:13">
      <c r="A6797" s="152">
        <v>17293</v>
      </c>
      <c r="B6797" s="150">
        <v>93500</v>
      </c>
      <c r="C6797" s="150">
        <v>93500</v>
      </c>
      <c r="D6797" s="150">
        <v>93500</v>
      </c>
      <c r="I6797" s="150">
        <v>69</v>
      </c>
      <c r="J6797" s="150">
        <f t="shared" si="424"/>
        <v>0.13685950390175997</v>
      </c>
      <c r="K6797" s="150">
        <f t="shared" si="425"/>
        <v>93.5</v>
      </c>
      <c r="L6797" s="150">
        <f t="shared" si="427"/>
        <v>0</v>
      </c>
      <c r="M6797" s="150">
        <f t="shared" si="426"/>
        <v>0.13685950390175997</v>
      </c>
    </row>
    <row r="6798" spans="1:13">
      <c r="A6798" s="152">
        <v>17294</v>
      </c>
      <c r="B6798" s="150">
        <v>93700</v>
      </c>
      <c r="C6798" s="150">
        <v>93700</v>
      </c>
      <c r="D6798" s="150">
        <v>93700</v>
      </c>
      <c r="I6798" s="150">
        <v>70</v>
      </c>
      <c r="J6798" s="150">
        <f t="shared" si="424"/>
        <v>0.13884297497279996</v>
      </c>
      <c r="K6798" s="150">
        <f t="shared" si="425"/>
        <v>93.7</v>
      </c>
      <c r="L6798" s="150">
        <f t="shared" si="427"/>
        <v>0.20000000000000284</v>
      </c>
      <c r="M6798" s="150">
        <f t="shared" si="426"/>
        <v>0.3388429749728028</v>
      </c>
    </row>
    <row r="6799" spans="1:13">
      <c r="A6799" s="152">
        <v>17295</v>
      </c>
      <c r="B6799" s="150">
        <v>93700</v>
      </c>
      <c r="C6799" s="150">
        <v>93700</v>
      </c>
      <c r="D6799" s="150">
        <v>93700</v>
      </c>
      <c r="I6799" s="150">
        <v>71</v>
      </c>
      <c r="J6799" s="150">
        <f t="shared" si="424"/>
        <v>0.14082644604383995</v>
      </c>
      <c r="K6799" s="150">
        <f t="shared" si="425"/>
        <v>93.7</v>
      </c>
      <c r="L6799" s="150">
        <f t="shared" si="427"/>
        <v>0</v>
      </c>
      <c r="M6799" s="150">
        <f t="shared" si="426"/>
        <v>0.14082644604383995</v>
      </c>
    </row>
    <row r="6800" spans="1:13">
      <c r="A6800" s="152">
        <v>17296</v>
      </c>
      <c r="B6800" s="150">
        <v>93700</v>
      </c>
      <c r="C6800" s="150">
        <v>93700</v>
      </c>
      <c r="D6800" s="150">
        <v>93700</v>
      </c>
      <c r="I6800" s="150">
        <v>74</v>
      </c>
      <c r="J6800" s="150">
        <f t="shared" si="424"/>
        <v>0.14677685925695996</v>
      </c>
      <c r="K6800" s="150">
        <f t="shared" si="425"/>
        <v>93.7</v>
      </c>
      <c r="L6800" s="150">
        <f t="shared" si="427"/>
        <v>0</v>
      </c>
      <c r="M6800" s="150">
        <f t="shared" si="426"/>
        <v>0.14677685925695996</v>
      </c>
    </row>
    <row r="6801" spans="1:13">
      <c r="A6801" s="152">
        <v>17297</v>
      </c>
      <c r="I6801" s="150">
        <v>78</v>
      </c>
      <c r="J6801" s="150">
        <f t="shared" si="424"/>
        <v>0.15471074354111997</v>
      </c>
      <c r="K6801" s="150">
        <f t="shared" si="425"/>
        <v>0</v>
      </c>
      <c r="L6801" s="150">
        <f t="shared" si="427"/>
        <v>-93.7</v>
      </c>
      <c r="M6801" s="150">
        <f t="shared" si="426"/>
        <v>0</v>
      </c>
    </row>
    <row r="6802" spans="1:13">
      <c r="A6802" s="152">
        <v>17298</v>
      </c>
      <c r="I6802" s="150">
        <v>78</v>
      </c>
      <c r="J6802" s="150">
        <f t="shared" si="424"/>
        <v>0.15471074354111997</v>
      </c>
      <c r="K6802" s="150">
        <f t="shared" si="425"/>
        <v>0</v>
      </c>
      <c r="L6802" s="150">
        <f t="shared" si="427"/>
        <v>0</v>
      </c>
      <c r="M6802" s="150">
        <f t="shared" si="426"/>
        <v>0.15471074354111997</v>
      </c>
    </row>
    <row r="6803" spans="1:13">
      <c r="A6803" s="152">
        <v>17299</v>
      </c>
      <c r="B6803" s="150">
        <v>93700</v>
      </c>
      <c r="C6803" s="150">
        <v>93700</v>
      </c>
      <c r="D6803" s="150">
        <v>93700</v>
      </c>
      <c r="I6803" s="150">
        <v>78</v>
      </c>
      <c r="J6803" s="150">
        <f t="shared" si="424"/>
        <v>0.15471074354111997</v>
      </c>
      <c r="K6803" s="150">
        <f t="shared" si="425"/>
        <v>93.7</v>
      </c>
      <c r="L6803" s="150">
        <f t="shared" si="427"/>
        <v>93.7</v>
      </c>
      <c r="M6803" s="150">
        <f t="shared" si="426"/>
        <v>93.854710743541119</v>
      </c>
    </row>
    <row r="6804" spans="1:13">
      <c r="A6804" s="152">
        <v>17300</v>
      </c>
      <c r="I6804" s="150">
        <v>78</v>
      </c>
      <c r="J6804" s="150">
        <f t="shared" si="424"/>
        <v>0.15471074354111997</v>
      </c>
      <c r="K6804" s="150">
        <f t="shared" si="425"/>
        <v>0</v>
      </c>
      <c r="L6804" s="150">
        <f t="shared" si="427"/>
        <v>-93.7</v>
      </c>
      <c r="M6804" s="150">
        <f t="shared" si="426"/>
        <v>0</v>
      </c>
    </row>
    <row r="6805" spans="1:13">
      <c r="A6805" s="152">
        <v>17301</v>
      </c>
      <c r="B6805" s="150">
        <v>93700</v>
      </c>
      <c r="C6805" s="150">
        <v>93700</v>
      </c>
      <c r="D6805" s="150">
        <v>93700</v>
      </c>
      <c r="I6805" s="150">
        <v>78</v>
      </c>
      <c r="J6805" s="150">
        <f t="shared" si="424"/>
        <v>0.15471074354111997</v>
      </c>
      <c r="K6805" s="150">
        <f t="shared" si="425"/>
        <v>93.7</v>
      </c>
      <c r="L6805" s="150">
        <f t="shared" si="427"/>
        <v>93.7</v>
      </c>
      <c r="M6805" s="150">
        <f t="shared" si="426"/>
        <v>93.854710743541119</v>
      </c>
    </row>
    <row r="6806" spans="1:13">
      <c r="A6806" s="152">
        <v>17302</v>
      </c>
      <c r="I6806" s="150">
        <v>78</v>
      </c>
      <c r="J6806" s="150">
        <f t="shared" si="424"/>
        <v>0.15471074354111997</v>
      </c>
      <c r="K6806" s="150">
        <f t="shared" si="425"/>
        <v>0</v>
      </c>
      <c r="L6806" s="150">
        <f t="shared" si="427"/>
        <v>-93.7</v>
      </c>
      <c r="M6806" s="150">
        <f t="shared" si="426"/>
        <v>0</v>
      </c>
    </row>
    <row r="6807" spans="1:13">
      <c r="A6807" s="152">
        <v>17303</v>
      </c>
      <c r="B6807" s="150">
        <v>93700</v>
      </c>
      <c r="C6807" s="150">
        <v>93700</v>
      </c>
      <c r="D6807" s="150">
        <v>93700</v>
      </c>
      <c r="I6807" s="150">
        <v>78</v>
      </c>
      <c r="J6807" s="150">
        <f t="shared" si="424"/>
        <v>0.15471074354111997</v>
      </c>
      <c r="K6807" s="150">
        <f t="shared" si="425"/>
        <v>93.7</v>
      </c>
      <c r="L6807" s="150">
        <f t="shared" si="427"/>
        <v>93.7</v>
      </c>
      <c r="M6807" s="150">
        <f t="shared" si="426"/>
        <v>93.854710743541119</v>
      </c>
    </row>
    <row r="6808" spans="1:13">
      <c r="A6808" s="152">
        <v>17304</v>
      </c>
      <c r="I6808" s="150">
        <v>78</v>
      </c>
      <c r="J6808" s="150">
        <f t="shared" si="424"/>
        <v>0.15471074354111997</v>
      </c>
      <c r="K6808" s="150">
        <f t="shared" si="425"/>
        <v>0</v>
      </c>
      <c r="L6808" s="150">
        <f t="shared" si="427"/>
        <v>-93.7</v>
      </c>
      <c r="M6808" s="150">
        <f t="shared" si="426"/>
        <v>0</v>
      </c>
    </row>
    <row r="6809" spans="1:13">
      <c r="A6809" s="152">
        <v>17305</v>
      </c>
      <c r="I6809" s="150">
        <v>78</v>
      </c>
      <c r="J6809" s="150">
        <f t="shared" si="424"/>
        <v>0.15471074354111997</v>
      </c>
      <c r="K6809" s="150">
        <f t="shared" si="425"/>
        <v>0</v>
      </c>
      <c r="L6809" s="150">
        <f t="shared" si="427"/>
        <v>0</v>
      </c>
      <c r="M6809" s="150">
        <f t="shared" si="426"/>
        <v>0.15471074354111997</v>
      </c>
    </row>
    <row r="6810" spans="1:13">
      <c r="A6810" s="152">
        <v>17306</v>
      </c>
      <c r="B6810" s="150">
        <v>93700</v>
      </c>
      <c r="C6810" s="150">
        <v>93700</v>
      </c>
      <c r="D6810" s="150">
        <v>93700</v>
      </c>
      <c r="I6810" s="150">
        <v>78</v>
      </c>
      <c r="J6810" s="150">
        <f t="shared" si="424"/>
        <v>0.15471074354111997</v>
      </c>
      <c r="K6810" s="150">
        <f t="shared" si="425"/>
        <v>93.7</v>
      </c>
      <c r="L6810" s="150">
        <f t="shared" si="427"/>
        <v>93.7</v>
      </c>
      <c r="M6810" s="150">
        <f t="shared" si="426"/>
        <v>93.854710743541119</v>
      </c>
    </row>
    <row r="6811" spans="1:13">
      <c r="A6811" s="152">
        <v>17307</v>
      </c>
      <c r="I6811" s="150">
        <v>78</v>
      </c>
      <c r="J6811" s="150">
        <f t="shared" si="424"/>
        <v>0.15471074354111997</v>
      </c>
      <c r="K6811" s="150">
        <f t="shared" si="425"/>
        <v>0</v>
      </c>
      <c r="L6811" s="150">
        <f t="shared" si="427"/>
        <v>-93.7</v>
      </c>
      <c r="M6811" s="150">
        <f t="shared" si="426"/>
        <v>0</v>
      </c>
    </row>
    <row r="6812" spans="1:13">
      <c r="A6812" s="152">
        <v>17308</v>
      </c>
      <c r="B6812" s="150">
        <v>93500</v>
      </c>
      <c r="C6812" s="150">
        <v>93500</v>
      </c>
      <c r="D6812" s="150">
        <v>93500</v>
      </c>
      <c r="I6812" s="150">
        <v>80</v>
      </c>
      <c r="J6812" s="150">
        <f t="shared" si="424"/>
        <v>0.15867768568319995</v>
      </c>
      <c r="K6812" s="150">
        <f t="shared" si="425"/>
        <v>93.5</v>
      </c>
      <c r="L6812" s="150">
        <f t="shared" si="427"/>
        <v>93.5</v>
      </c>
      <c r="M6812" s="150">
        <f t="shared" si="426"/>
        <v>93.658677685683202</v>
      </c>
    </row>
    <row r="6813" spans="1:13">
      <c r="A6813" s="152">
        <v>17309</v>
      </c>
      <c r="I6813" s="150">
        <v>87</v>
      </c>
      <c r="J6813" s="150">
        <f t="shared" si="424"/>
        <v>0.17256198318047997</v>
      </c>
      <c r="K6813" s="150">
        <f t="shared" si="425"/>
        <v>0</v>
      </c>
      <c r="L6813" s="150">
        <f t="shared" si="427"/>
        <v>-93.5</v>
      </c>
      <c r="M6813" s="150">
        <f t="shared" si="426"/>
        <v>0</v>
      </c>
    </row>
    <row r="6814" spans="1:13">
      <c r="A6814" s="152">
        <v>17310</v>
      </c>
      <c r="B6814" s="150">
        <v>93300</v>
      </c>
      <c r="C6814" s="150">
        <v>93300</v>
      </c>
      <c r="D6814" s="150">
        <v>93300</v>
      </c>
      <c r="I6814" s="150">
        <v>84</v>
      </c>
      <c r="J6814" s="150">
        <f t="shared" si="424"/>
        <v>0.16661156996735996</v>
      </c>
      <c r="K6814" s="150">
        <f t="shared" si="425"/>
        <v>93.3</v>
      </c>
      <c r="L6814" s="150">
        <f t="shared" si="427"/>
        <v>93.3</v>
      </c>
      <c r="M6814" s="150">
        <f t="shared" si="426"/>
        <v>93.466611569967355</v>
      </c>
    </row>
    <row r="6815" spans="1:13">
      <c r="A6815" s="152">
        <v>17311</v>
      </c>
      <c r="I6815" s="150">
        <v>78</v>
      </c>
      <c r="J6815" s="150">
        <f t="shared" si="424"/>
        <v>0.15471074354111997</v>
      </c>
      <c r="K6815" s="150">
        <f t="shared" si="425"/>
        <v>0</v>
      </c>
      <c r="L6815" s="150">
        <f t="shared" si="427"/>
        <v>-93.3</v>
      </c>
      <c r="M6815" s="150">
        <f t="shared" si="426"/>
        <v>0</v>
      </c>
    </row>
    <row r="6816" spans="1:13">
      <c r="A6816" s="152">
        <v>17312</v>
      </c>
      <c r="I6816" s="150">
        <v>78</v>
      </c>
      <c r="J6816" s="150">
        <f t="shared" si="424"/>
        <v>0.15471074354111997</v>
      </c>
      <c r="K6816" s="150">
        <f t="shared" si="425"/>
        <v>0</v>
      </c>
      <c r="L6816" s="150">
        <f t="shared" si="427"/>
        <v>0</v>
      </c>
      <c r="M6816" s="150">
        <f t="shared" si="426"/>
        <v>0.15471074354111997</v>
      </c>
    </row>
    <row r="6817" spans="1:13">
      <c r="A6817" s="152">
        <v>17313</v>
      </c>
      <c r="B6817" s="150">
        <v>93000</v>
      </c>
      <c r="C6817" s="150">
        <v>93000</v>
      </c>
      <c r="D6817" s="150">
        <v>93000</v>
      </c>
      <c r="I6817" s="150">
        <v>78</v>
      </c>
      <c r="J6817" s="150">
        <f t="shared" si="424"/>
        <v>0.15471074354111997</v>
      </c>
      <c r="K6817" s="150">
        <f t="shared" si="425"/>
        <v>93</v>
      </c>
      <c r="L6817" s="150">
        <f t="shared" si="427"/>
        <v>93</v>
      </c>
      <c r="M6817" s="150">
        <f t="shared" si="426"/>
        <v>93.154710743541116</v>
      </c>
    </row>
    <row r="6818" spans="1:13">
      <c r="A6818" s="152">
        <v>17314</v>
      </c>
      <c r="B6818" s="150">
        <v>93000</v>
      </c>
      <c r="C6818" s="150">
        <v>93000</v>
      </c>
      <c r="D6818" s="150">
        <v>93000</v>
      </c>
      <c r="I6818" s="150">
        <v>78</v>
      </c>
      <c r="J6818" s="150">
        <f t="shared" si="424"/>
        <v>0.15471074354111997</v>
      </c>
      <c r="K6818" s="150">
        <f t="shared" si="425"/>
        <v>93</v>
      </c>
      <c r="L6818" s="150">
        <f t="shared" si="427"/>
        <v>0</v>
      </c>
      <c r="M6818" s="150">
        <f t="shared" si="426"/>
        <v>0.15471074354111997</v>
      </c>
    </row>
    <row r="6819" spans="1:13">
      <c r="A6819" s="152">
        <v>17315</v>
      </c>
      <c r="B6819" s="150">
        <v>92800</v>
      </c>
      <c r="C6819" s="150">
        <v>92800</v>
      </c>
      <c r="D6819" s="150">
        <v>92800</v>
      </c>
      <c r="I6819" s="150">
        <v>78</v>
      </c>
      <c r="J6819" s="150">
        <f t="shared" si="424"/>
        <v>0.15471074354111997</v>
      </c>
      <c r="K6819" s="150">
        <f t="shared" si="425"/>
        <v>92.8</v>
      </c>
      <c r="L6819" s="150">
        <f t="shared" si="427"/>
        <v>-0.20000000000000284</v>
      </c>
      <c r="M6819" s="150">
        <f t="shared" si="426"/>
        <v>0</v>
      </c>
    </row>
    <row r="6820" spans="1:13">
      <c r="A6820" s="152">
        <v>17316</v>
      </c>
      <c r="B6820" s="150">
        <v>92800</v>
      </c>
      <c r="C6820" s="150">
        <v>92800</v>
      </c>
      <c r="D6820" s="150">
        <v>92800</v>
      </c>
      <c r="I6820" s="150">
        <v>78</v>
      </c>
      <c r="J6820" s="150">
        <f t="shared" si="424"/>
        <v>0.15471074354111997</v>
      </c>
      <c r="K6820" s="150">
        <f t="shared" si="425"/>
        <v>92.8</v>
      </c>
      <c r="L6820" s="150">
        <f t="shared" si="427"/>
        <v>0</v>
      </c>
      <c r="M6820" s="150">
        <f t="shared" si="426"/>
        <v>0.15471074354111997</v>
      </c>
    </row>
    <row r="6821" spans="1:13">
      <c r="A6821" s="152">
        <v>17317</v>
      </c>
      <c r="B6821" s="150">
        <v>92600</v>
      </c>
      <c r="C6821" s="150">
        <v>92600</v>
      </c>
      <c r="D6821" s="150">
        <v>92600</v>
      </c>
      <c r="I6821" s="150">
        <v>80</v>
      </c>
      <c r="J6821" s="150">
        <f t="shared" si="424"/>
        <v>0.15867768568319995</v>
      </c>
      <c r="K6821" s="150">
        <f t="shared" si="425"/>
        <v>92.6</v>
      </c>
      <c r="L6821" s="150">
        <f t="shared" si="427"/>
        <v>-0.20000000000000284</v>
      </c>
      <c r="M6821" s="150">
        <f t="shared" si="426"/>
        <v>0</v>
      </c>
    </row>
    <row r="6822" spans="1:13">
      <c r="A6822" s="152">
        <v>17318</v>
      </c>
      <c r="B6822" s="150">
        <v>92600</v>
      </c>
      <c r="C6822" s="150">
        <v>92600</v>
      </c>
      <c r="D6822" s="150">
        <v>92600</v>
      </c>
      <c r="I6822" s="150">
        <v>78</v>
      </c>
      <c r="J6822" s="150">
        <f t="shared" si="424"/>
        <v>0.15471074354111997</v>
      </c>
      <c r="K6822" s="150">
        <f t="shared" si="425"/>
        <v>92.6</v>
      </c>
      <c r="L6822" s="150">
        <f t="shared" si="427"/>
        <v>0</v>
      </c>
      <c r="M6822" s="150">
        <f t="shared" si="426"/>
        <v>0.15471074354111997</v>
      </c>
    </row>
    <row r="6823" spans="1:13">
      <c r="A6823" s="152">
        <v>17319</v>
      </c>
      <c r="I6823" s="150">
        <v>70</v>
      </c>
      <c r="J6823" s="150">
        <f t="shared" si="424"/>
        <v>0.13884297497279996</v>
      </c>
      <c r="K6823" s="150">
        <f t="shared" si="425"/>
        <v>0</v>
      </c>
      <c r="L6823" s="150">
        <f t="shared" si="427"/>
        <v>-92.6</v>
      </c>
      <c r="M6823" s="150">
        <f t="shared" si="426"/>
        <v>0</v>
      </c>
    </row>
    <row r="6824" spans="1:13">
      <c r="A6824" s="152">
        <v>17320</v>
      </c>
      <c r="B6824" s="150">
        <v>92800</v>
      </c>
      <c r="C6824" s="150">
        <v>92800</v>
      </c>
      <c r="D6824" s="150">
        <v>92800</v>
      </c>
      <c r="I6824" s="150">
        <v>62</v>
      </c>
      <c r="J6824" s="150">
        <f t="shared" si="424"/>
        <v>0.12297520640447997</v>
      </c>
      <c r="K6824" s="150">
        <f t="shared" si="425"/>
        <v>92.8</v>
      </c>
      <c r="L6824" s="150">
        <f t="shared" si="427"/>
        <v>92.8</v>
      </c>
      <c r="M6824" s="150">
        <f t="shared" si="426"/>
        <v>92.922975206404473</v>
      </c>
    </row>
    <row r="6825" spans="1:13">
      <c r="A6825" s="152">
        <v>17321</v>
      </c>
      <c r="B6825" s="150">
        <v>92800</v>
      </c>
      <c r="C6825" s="150">
        <v>92800</v>
      </c>
      <c r="D6825" s="150">
        <v>92800</v>
      </c>
      <c r="I6825" s="150">
        <v>87</v>
      </c>
      <c r="J6825" s="150">
        <f t="shared" si="424"/>
        <v>0.17256198318047997</v>
      </c>
      <c r="K6825" s="150">
        <f t="shared" si="425"/>
        <v>92.8</v>
      </c>
      <c r="L6825" s="150">
        <f t="shared" si="427"/>
        <v>0</v>
      </c>
      <c r="M6825" s="150">
        <f t="shared" si="426"/>
        <v>0.17256198318047997</v>
      </c>
    </row>
    <row r="6826" spans="1:13">
      <c r="A6826" s="152">
        <v>17322</v>
      </c>
      <c r="B6826" s="150">
        <v>92800</v>
      </c>
      <c r="C6826" s="150">
        <v>92800</v>
      </c>
      <c r="D6826" s="150">
        <v>92800</v>
      </c>
      <c r="I6826" s="150">
        <v>78</v>
      </c>
      <c r="J6826" s="150">
        <f t="shared" si="424"/>
        <v>0.15471074354111997</v>
      </c>
      <c r="K6826" s="150">
        <f t="shared" si="425"/>
        <v>92.8</v>
      </c>
      <c r="L6826" s="150">
        <f t="shared" si="427"/>
        <v>0</v>
      </c>
      <c r="M6826" s="150">
        <f t="shared" si="426"/>
        <v>0.15471074354111997</v>
      </c>
    </row>
    <row r="6827" spans="1:13">
      <c r="A6827" s="152">
        <v>17323</v>
      </c>
      <c r="B6827" s="150">
        <v>92800</v>
      </c>
      <c r="C6827" s="150">
        <v>92800</v>
      </c>
      <c r="D6827" s="150">
        <v>92800</v>
      </c>
      <c r="I6827" s="150">
        <v>90</v>
      </c>
      <c r="J6827" s="150">
        <f t="shared" si="424"/>
        <v>0.17851239639359995</v>
      </c>
      <c r="K6827" s="150">
        <f t="shared" si="425"/>
        <v>92.8</v>
      </c>
      <c r="L6827" s="150">
        <f t="shared" si="427"/>
        <v>0</v>
      </c>
      <c r="M6827" s="150">
        <f t="shared" si="426"/>
        <v>0.17851239639359995</v>
      </c>
    </row>
    <row r="6828" spans="1:13">
      <c r="A6828" s="152">
        <v>17324</v>
      </c>
      <c r="B6828" s="150">
        <v>92600</v>
      </c>
      <c r="C6828" s="150">
        <v>92600</v>
      </c>
      <c r="D6828" s="150">
        <v>92600</v>
      </c>
      <c r="I6828" s="150">
        <v>89</v>
      </c>
      <c r="J6828" s="150">
        <f t="shared" si="424"/>
        <v>0.17652892532255995</v>
      </c>
      <c r="K6828" s="150">
        <f t="shared" si="425"/>
        <v>92.6</v>
      </c>
      <c r="L6828" s="150">
        <f t="shared" si="427"/>
        <v>-0.20000000000000284</v>
      </c>
      <c r="M6828" s="150">
        <f t="shared" si="426"/>
        <v>0</v>
      </c>
    </row>
    <row r="6829" spans="1:13">
      <c r="A6829" s="152">
        <v>17325</v>
      </c>
      <c r="B6829" s="150">
        <v>93000</v>
      </c>
      <c r="C6829" s="150">
        <v>93000</v>
      </c>
      <c r="D6829" s="150">
        <v>93000</v>
      </c>
      <c r="I6829" s="150">
        <v>66</v>
      </c>
      <c r="J6829" s="150">
        <f t="shared" si="424"/>
        <v>0.13090909068863996</v>
      </c>
      <c r="K6829" s="150">
        <f t="shared" si="425"/>
        <v>93</v>
      </c>
      <c r="L6829" s="150">
        <f t="shared" si="427"/>
        <v>0.40000000000000568</v>
      </c>
      <c r="M6829" s="150">
        <f t="shared" si="426"/>
        <v>0.53090909068864567</v>
      </c>
    </row>
    <row r="6830" spans="1:13">
      <c r="A6830" s="152">
        <v>17326</v>
      </c>
      <c r="I6830" s="150">
        <v>65</v>
      </c>
      <c r="J6830" s="150">
        <f t="shared" si="424"/>
        <v>0.12892561961759996</v>
      </c>
      <c r="K6830" s="150">
        <f t="shared" si="425"/>
        <v>0</v>
      </c>
      <c r="L6830" s="150">
        <f t="shared" si="427"/>
        <v>-93</v>
      </c>
      <c r="M6830" s="150">
        <f t="shared" si="426"/>
        <v>0</v>
      </c>
    </row>
    <row r="6831" spans="1:13">
      <c r="A6831" s="152">
        <v>17327</v>
      </c>
      <c r="B6831" s="150">
        <v>94200</v>
      </c>
      <c r="C6831" s="150">
        <v>94200</v>
      </c>
      <c r="D6831" s="150">
        <v>94200</v>
      </c>
      <c r="I6831" s="150">
        <v>71</v>
      </c>
      <c r="J6831" s="150">
        <f t="shared" si="424"/>
        <v>0.14082644604383995</v>
      </c>
      <c r="K6831" s="150">
        <f t="shared" si="425"/>
        <v>94.2</v>
      </c>
      <c r="L6831" s="150">
        <f t="shared" si="427"/>
        <v>94.2</v>
      </c>
      <c r="M6831" s="150">
        <f t="shared" si="426"/>
        <v>94.340826446043849</v>
      </c>
    </row>
    <row r="6832" spans="1:13">
      <c r="A6832" s="152">
        <v>17328</v>
      </c>
      <c r="B6832" s="150">
        <v>94200</v>
      </c>
      <c r="C6832" s="150">
        <v>94200</v>
      </c>
      <c r="D6832" s="150">
        <v>94200</v>
      </c>
      <c r="I6832" s="150">
        <v>97</v>
      </c>
      <c r="J6832" s="150">
        <f t="shared" si="424"/>
        <v>0.19239669389087996</v>
      </c>
      <c r="K6832" s="150">
        <f t="shared" si="425"/>
        <v>94.2</v>
      </c>
      <c r="L6832" s="150">
        <f t="shared" si="427"/>
        <v>0</v>
      </c>
      <c r="M6832" s="150">
        <f t="shared" si="426"/>
        <v>0.19239669389087996</v>
      </c>
    </row>
    <row r="6833" spans="1:13">
      <c r="A6833" s="152">
        <v>17329</v>
      </c>
      <c r="B6833" s="150">
        <v>94200</v>
      </c>
      <c r="C6833" s="150">
        <v>94200</v>
      </c>
      <c r="D6833" s="150">
        <v>94200</v>
      </c>
      <c r="I6833" s="150">
        <v>102</v>
      </c>
      <c r="J6833" s="150">
        <f t="shared" si="424"/>
        <v>0.20231404924607996</v>
      </c>
      <c r="K6833" s="150">
        <f t="shared" si="425"/>
        <v>94.2</v>
      </c>
      <c r="L6833" s="150">
        <f t="shared" si="427"/>
        <v>0</v>
      </c>
      <c r="M6833" s="150">
        <f t="shared" si="426"/>
        <v>0.20231404924607996</v>
      </c>
    </row>
    <row r="6834" spans="1:13">
      <c r="A6834" s="152">
        <v>17330</v>
      </c>
      <c r="B6834" s="150">
        <v>94200</v>
      </c>
      <c r="C6834" s="150">
        <v>94200</v>
      </c>
      <c r="D6834" s="150">
        <v>94200</v>
      </c>
      <c r="I6834" s="150">
        <v>100</v>
      </c>
      <c r="J6834" s="150">
        <f t="shared" si="424"/>
        <v>0.19834710710399994</v>
      </c>
      <c r="K6834" s="150">
        <f t="shared" si="425"/>
        <v>94.2</v>
      </c>
      <c r="L6834" s="150">
        <f t="shared" si="427"/>
        <v>0</v>
      </c>
      <c r="M6834" s="150">
        <f t="shared" si="426"/>
        <v>0.19834710710399994</v>
      </c>
    </row>
    <row r="6835" spans="1:13">
      <c r="A6835" s="152">
        <v>17331</v>
      </c>
      <c r="B6835" s="150">
        <v>94200</v>
      </c>
      <c r="C6835" s="150">
        <v>94200</v>
      </c>
      <c r="D6835" s="150">
        <v>94200</v>
      </c>
      <c r="I6835" s="150">
        <v>97</v>
      </c>
      <c r="J6835" s="150">
        <f t="shared" si="424"/>
        <v>0.19239669389087996</v>
      </c>
      <c r="K6835" s="150">
        <f t="shared" si="425"/>
        <v>94.2</v>
      </c>
      <c r="L6835" s="150">
        <f t="shared" si="427"/>
        <v>0</v>
      </c>
      <c r="M6835" s="150">
        <f t="shared" si="426"/>
        <v>0.19239669389087996</v>
      </c>
    </row>
    <row r="6836" spans="1:13">
      <c r="A6836" s="152">
        <v>17332</v>
      </c>
      <c r="I6836" s="150">
        <v>92</v>
      </c>
      <c r="J6836" s="150">
        <f t="shared" si="424"/>
        <v>0.18247933853567996</v>
      </c>
      <c r="K6836" s="150">
        <f t="shared" si="425"/>
        <v>0</v>
      </c>
      <c r="L6836" s="150">
        <f t="shared" si="427"/>
        <v>-94.2</v>
      </c>
      <c r="M6836" s="150">
        <f t="shared" si="426"/>
        <v>0</v>
      </c>
    </row>
    <row r="6837" spans="1:13">
      <c r="A6837" s="152">
        <v>17333</v>
      </c>
      <c r="I6837" s="150">
        <v>89</v>
      </c>
      <c r="J6837" s="150">
        <f t="shared" si="424"/>
        <v>0.17652892532255995</v>
      </c>
      <c r="K6837" s="150">
        <f t="shared" si="425"/>
        <v>0</v>
      </c>
      <c r="L6837" s="150">
        <f t="shared" si="427"/>
        <v>0</v>
      </c>
      <c r="M6837" s="150">
        <f t="shared" si="426"/>
        <v>0.17652892532255995</v>
      </c>
    </row>
    <row r="6838" spans="1:13">
      <c r="A6838" s="152">
        <v>17334</v>
      </c>
      <c r="B6838" s="150">
        <v>94000</v>
      </c>
      <c r="C6838" s="150">
        <v>94000</v>
      </c>
      <c r="D6838" s="150">
        <v>94000</v>
      </c>
      <c r="I6838" s="150">
        <v>83</v>
      </c>
      <c r="J6838" s="150">
        <f t="shared" si="424"/>
        <v>0.16462809889631996</v>
      </c>
      <c r="K6838" s="150">
        <f t="shared" si="425"/>
        <v>94</v>
      </c>
      <c r="L6838" s="150">
        <f t="shared" si="427"/>
        <v>94</v>
      </c>
      <c r="M6838" s="150">
        <f t="shared" si="426"/>
        <v>94.164628098896316</v>
      </c>
    </row>
    <row r="6839" spans="1:13">
      <c r="A6839" s="152">
        <v>17335</v>
      </c>
      <c r="B6839" s="150">
        <v>94000</v>
      </c>
      <c r="C6839" s="150">
        <v>94000</v>
      </c>
      <c r="D6839" s="150">
        <v>94000</v>
      </c>
      <c r="I6839" s="150">
        <v>94</v>
      </c>
      <c r="J6839" s="150">
        <f t="shared" si="424"/>
        <v>0.18644628067775995</v>
      </c>
      <c r="K6839" s="150">
        <f t="shared" si="425"/>
        <v>94</v>
      </c>
      <c r="L6839" s="150">
        <f t="shared" si="427"/>
        <v>0</v>
      </c>
      <c r="M6839" s="150">
        <f t="shared" si="426"/>
        <v>0.18644628067775995</v>
      </c>
    </row>
    <row r="6840" spans="1:13">
      <c r="A6840" s="152">
        <v>17336</v>
      </c>
      <c r="B6840" s="150">
        <v>94000</v>
      </c>
      <c r="C6840" s="150">
        <v>94000</v>
      </c>
      <c r="D6840" s="150">
        <v>94000</v>
      </c>
      <c r="I6840" s="150">
        <v>83</v>
      </c>
      <c r="J6840" s="150">
        <f t="shared" si="424"/>
        <v>0.16462809889631996</v>
      </c>
      <c r="K6840" s="150">
        <f t="shared" si="425"/>
        <v>94</v>
      </c>
      <c r="L6840" s="150">
        <f t="shared" si="427"/>
        <v>0</v>
      </c>
      <c r="M6840" s="150">
        <f t="shared" si="426"/>
        <v>0.16462809889631996</v>
      </c>
    </row>
    <row r="6841" spans="1:13">
      <c r="A6841" s="152">
        <v>17337</v>
      </c>
      <c r="B6841" s="150">
        <v>93700</v>
      </c>
      <c r="C6841" s="150">
        <v>93700</v>
      </c>
      <c r="D6841" s="150">
        <v>93700</v>
      </c>
      <c r="I6841" s="150">
        <v>90</v>
      </c>
      <c r="J6841" s="150">
        <f t="shared" si="424"/>
        <v>0.17851239639359995</v>
      </c>
      <c r="K6841" s="150">
        <f t="shared" si="425"/>
        <v>93.7</v>
      </c>
      <c r="L6841" s="150">
        <f t="shared" si="427"/>
        <v>-0.29999999999999716</v>
      </c>
      <c r="M6841" s="150">
        <f t="shared" si="426"/>
        <v>0</v>
      </c>
    </row>
    <row r="6842" spans="1:13">
      <c r="A6842" s="152">
        <v>17338</v>
      </c>
      <c r="B6842" s="150">
        <v>93700</v>
      </c>
      <c r="C6842" s="150">
        <v>93700</v>
      </c>
      <c r="D6842" s="150">
        <v>93700</v>
      </c>
      <c r="I6842" s="150">
        <v>97</v>
      </c>
      <c r="J6842" s="150">
        <f t="shared" si="424"/>
        <v>0.19239669389087996</v>
      </c>
      <c r="K6842" s="150">
        <f t="shared" si="425"/>
        <v>93.7</v>
      </c>
      <c r="L6842" s="150">
        <f t="shared" si="427"/>
        <v>0</v>
      </c>
      <c r="M6842" s="150">
        <f t="shared" si="426"/>
        <v>0.19239669389087996</v>
      </c>
    </row>
    <row r="6843" spans="1:13">
      <c r="A6843" s="152">
        <v>17339</v>
      </c>
      <c r="I6843" s="150">
        <v>84</v>
      </c>
      <c r="J6843" s="150">
        <f t="shared" si="424"/>
        <v>0.16661156996735996</v>
      </c>
      <c r="K6843" s="150">
        <f t="shared" si="425"/>
        <v>0</v>
      </c>
      <c r="L6843" s="150">
        <f t="shared" si="427"/>
        <v>-93.7</v>
      </c>
      <c r="M6843" s="150">
        <f t="shared" si="426"/>
        <v>0</v>
      </c>
    </row>
    <row r="6844" spans="1:13">
      <c r="A6844" s="152">
        <v>17340</v>
      </c>
      <c r="I6844" s="150">
        <v>81</v>
      </c>
      <c r="J6844" s="150">
        <f t="shared" si="424"/>
        <v>0.16066115675423995</v>
      </c>
      <c r="K6844" s="150">
        <f t="shared" si="425"/>
        <v>0</v>
      </c>
      <c r="L6844" s="150">
        <f t="shared" si="427"/>
        <v>0</v>
      </c>
      <c r="M6844" s="150">
        <f t="shared" si="426"/>
        <v>0.16066115675423995</v>
      </c>
    </row>
    <row r="6845" spans="1:13">
      <c r="A6845" s="152">
        <v>17341</v>
      </c>
      <c r="B6845" s="150">
        <v>93300</v>
      </c>
      <c r="C6845" s="150">
        <v>93300</v>
      </c>
      <c r="D6845" s="150">
        <v>93300</v>
      </c>
      <c r="I6845" s="150">
        <v>98</v>
      </c>
      <c r="J6845" s="150">
        <f t="shared" si="424"/>
        <v>0.19438016496191995</v>
      </c>
      <c r="K6845" s="150">
        <f t="shared" si="425"/>
        <v>93.3</v>
      </c>
      <c r="L6845" s="150">
        <f t="shared" si="427"/>
        <v>93.3</v>
      </c>
      <c r="M6845" s="150">
        <f t="shared" si="426"/>
        <v>93.49438016496191</v>
      </c>
    </row>
    <row r="6846" spans="1:13">
      <c r="A6846" s="152">
        <v>17342</v>
      </c>
      <c r="B6846" s="150">
        <v>93000</v>
      </c>
      <c r="C6846" s="150">
        <v>93000</v>
      </c>
      <c r="D6846" s="150">
        <v>93000</v>
      </c>
      <c r="I6846" s="150">
        <v>126</v>
      </c>
      <c r="J6846" s="150">
        <f t="shared" si="424"/>
        <v>0.24991735495103995</v>
      </c>
      <c r="K6846" s="150">
        <f t="shared" si="425"/>
        <v>93</v>
      </c>
      <c r="L6846" s="150">
        <f t="shared" si="427"/>
        <v>-0.29999999999999716</v>
      </c>
      <c r="M6846" s="150">
        <f t="shared" si="426"/>
        <v>0</v>
      </c>
    </row>
    <row r="6847" spans="1:13">
      <c r="A6847" s="152">
        <v>17343</v>
      </c>
      <c r="B6847" s="150">
        <v>92800</v>
      </c>
      <c r="C6847" s="150">
        <v>92800</v>
      </c>
      <c r="D6847" s="150">
        <v>92800</v>
      </c>
      <c r="I6847" s="150">
        <v>100</v>
      </c>
      <c r="J6847" s="150">
        <f t="shared" si="424"/>
        <v>0.19834710710399994</v>
      </c>
      <c r="K6847" s="150">
        <f t="shared" si="425"/>
        <v>92.8</v>
      </c>
      <c r="L6847" s="150">
        <f t="shared" si="427"/>
        <v>-0.20000000000000284</v>
      </c>
      <c r="M6847" s="150">
        <f t="shared" si="426"/>
        <v>0</v>
      </c>
    </row>
    <row r="6848" spans="1:13">
      <c r="A6848" s="152">
        <v>17344</v>
      </c>
      <c r="B6848" s="150">
        <v>92600</v>
      </c>
      <c r="C6848" s="150">
        <v>92600</v>
      </c>
      <c r="D6848" s="150">
        <v>92600</v>
      </c>
      <c r="I6848" s="150">
        <v>100</v>
      </c>
      <c r="J6848" s="150">
        <f t="shared" si="424"/>
        <v>0.19834710710399994</v>
      </c>
      <c r="K6848" s="150">
        <f t="shared" si="425"/>
        <v>92.6</v>
      </c>
      <c r="L6848" s="150">
        <f t="shared" si="427"/>
        <v>-0.20000000000000284</v>
      </c>
      <c r="M6848" s="150">
        <f t="shared" si="426"/>
        <v>0</v>
      </c>
    </row>
    <row r="6849" spans="1:13">
      <c r="A6849" s="152">
        <v>17345</v>
      </c>
      <c r="B6849" s="150">
        <v>92600</v>
      </c>
      <c r="C6849" s="150">
        <v>92600</v>
      </c>
      <c r="D6849" s="150">
        <v>92600</v>
      </c>
      <c r="I6849" s="150">
        <v>100</v>
      </c>
      <c r="J6849" s="150">
        <f t="shared" si="424"/>
        <v>0.19834710710399994</v>
      </c>
      <c r="K6849" s="150">
        <f t="shared" si="425"/>
        <v>92.6</v>
      </c>
      <c r="L6849" s="150">
        <f t="shared" si="427"/>
        <v>0</v>
      </c>
      <c r="M6849" s="150">
        <f t="shared" si="426"/>
        <v>0.19834710710399994</v>
      </c>
    </row>
    <row r="6850" spans="1:13">
      <c r="A6850" s="152">
        <v>17346</v>
      </c>
      <c r="I6850" s="150">
        <v>102</v>
      </c>
      <c r="J6850" s="150">
        <f t="shared" si="424"/>
        <v>0.20231404924607996</v>
      </c>
      <c r="K6850" s="150">
        <f t="shared" si="425"/>
        <v>0</v>
      </c>
      <c r="L6850" s="150">
        <f t="shared" si="427"/>
        <v>-92.6</v>
      </c>
      <c r="M6850" s="150">
        <f t="shared" si="426"/>
        <v>0</v>
      </c>
    </row>
    <row r="6851" spans="1:13">
      <c r="A6851" s="152">
        <v>17347</v>
      </c>
      <c r="I6851" s="150">
        <v>104</v>
      </c>
      <c r="J6851" s="150">
        <f t="shared" si="424"/>
        <v>0.20628099138815995</v>
      </c>
      <c r="K6851" s="150">
        <f t="shared" si="425"/>
        <v>0</v>
      </c>
      <c r="L6851" s="150">
        <f t="shared" si="427"/>
        <v>0</v>
      </c>
      <c r="M6851" s="150">
        <f t="shared" si="426"/>
        <v>0.20628099138815995</v>
      </c>
    </row>
    <row r="6852" spans="1:13">
      <c r="A6852" s="152">
        <v>17348</v>
      </c>
      <c r="B6852" s="150">
        <v>91900</v>
      </c>
      <c r="C6852" s="150">
        <v>91900</v>
      </c>
      <c r="D6852" s="150">
        <v>91900</v>
      </c>
      <c r="I6852" s="150">
        <v>120</v>
      </c>
      <c r="J6852" s="150">
        <f t="shared" si="424"/>
        <v>0.23801652852479993</v>
      </c>
      <c r="K6852" s="150">
        <f t="shared" si="425"/>
        <v>91.9</v>
      </c>
      <c r="L6852" s="150">
        <f t="shared" si="427"/>
        <v>91.9</v>
      </c>
      <c r="M6852" s="150">
        <f t="shared" si="426"/>
        <v>92.138016528524801</v>
      </c>
    </row>
    <row r="6853" spans="1:13">
      <c r="A6853" s="152">
        <v>17349</v>
      </c>
      <c r="B6853" s="150">
        <v>91400</v>
      </c>
      <c r="C6853" s="150">
        <v>91400</v>
      </c>
      <c r="D6853" s="150">
        <v>91400</v>
      </c>
      <c r="I6853" s="150">
        <v>120</v>
      </c>
      <c r="J6853" s="150">
        <f t="shared" si="424"/>
        <v>0.23801652852479993</v>
      </c>
      <c r="K6853" s="150">
        <f t="shared" si="425"/>
        <v>91.4</v>
      </c>
      <c r="L6853" s="150">
        <f t="shared" si="427"/>
        <v>-0.5</v>
      </c>
      <c r="M6853" s="150">
        <f t="shared" si="426"/>
        <v>0</v>
      </c>
    </row>
    <row r="6854" spans="1:13">
      <c r="A6854" s="152">
        <v>17350</v>
      </c>
      <c r="B6854" s="150">
        <v>91200</v>
      </c>
      <c r="C6854" s="150">
        <v>91200</v>
      </c>
      <c r="D6854" s="150">
        <v>91200</v>
      </c>
      <c r="I6854" s="150">
        <v>120</v>
      </c>
      <c r="J6854" s="150">
        <f t="shared" si="424"/>
        <v>0.23801652852479993</v>
      </c>
      <c r="K6854" s="150">
        <f t="shared" si="425"/>
        <v>91.2</v>
      </c>
      <c r="L6854" s="150">
        <f t="shared" si="427"/>
        <v>-0.20000000000000284</v>
      </c>
      <c r="M6854" s="150">
        <f t="shared" si="426"/>
        <v>3.8016528524797089E-2</v>
      </c>
    </row>
    <row r="6855" spans="1:13">
      <c r="A6855" s="152">
        <v>17351</v>
      </c>
      <c r="B6855" s="150">
        <v>90900</v>
      </c>
      <c r="C6855" s="150">
        <v>90900</v>
      </c>
      <c r="D6855" s="150">
        <v>90900</v>
      </c>
      <c r="I6855" s="150">
        <v>111</v>
      </c>
      <c r="J6855" s="150">
        <f t="shared" ref="J6855:J6918" si="428">I6855*(2.29568411*10^-6*86400/100)</f>
        <v>0.22016528888543996</v>
      </c>
      <c r="K6855" s="150">
        <f t="shared" ref="K6855:K6918" si="429">D6855/1000</f>
        <v>90.9</v>
      </c>
      <c r="L6855" s="150">
        <f t="shared" si="427"/>
        <v>-0.29999999999999716</v>
      </c>
      <c r="M6855" s="150">
        <f t="shared" ref="M6855:M6918" si="430">MAX(0,J6855+L6855)</f>
        <v>0</v>
      </c>
    </row>
    <row r="6856" spans="1:13">
      <c r="A6856" s="152">
        <v>17352</v>
      </c>
      <c r="I6856" s="150">
        <v>89</v>
      </c>
      <c r="J6856" s="150">
        <f t="shared" si="428"/>
        <v>0.17652892532255995</v>
      </c>
      <c r="K6856" s="150">
        <f t="shared" si="429"/>
        <v>0</v>
      </c>
      <c r="L6856" s="150">
        <f t="shared" ref="L6856:L6919" si="431">K6856-K6855</f>
        <v>-90.9</v>
      </c>
      <c r="M6856" s="150">
        <f t="shared" si="430"/>
        <v>0</v>
      </c>
    </row>
    <row r="6857" spans="1:13">
      <c r="A6857" s="152">
        <v>17353</v>
      </c>
      <c r="I6857" s="150">
        <v>92</v>
      </c>
      <c r="J6857" s="150">
        <f t="shared" si="428"/>
        <v>0.18247933853567996</v>
      </c>
      <c r="K6857" s="150">
        <f t="shared" si="429"/>
        <v>0</v>
      </c>
      <c r="L6857" s="150">
        <f t="shared" si="431"/>
        <v>0</v>
      </c>
      <c r="M6857" s="150">
        <f t="shared" si="430"/>
        <v>0.18247933853567996</v>
      </c>
    </row>
    <row r="6858" spans="1:13">
      <c r="A6858" s="152">
        <v>17354</v>
      </c>
      <c r="I6858" s="150">
        <v>95</v>
      </c>
      <c r="J6858" s="150">
        <f t="shared" si="428"/>
        <v>0.18842975174879995</v>
      </c>
      <c r="K6858" s="150">
        <f t="shared" si="429"/>
        <v>0</v>
      </c>
      <c r="L6858" s="150">
        <f t="shared" si="431"/>
        <v>0</v>
      </c>
      <c r="M6858" s="150">
        <f t="shared" si="430"/>
        <v>0.18842975174879995</v>
      </c>
    </row>
    <row r="6859" spans="1:13">
      <c r="A6859" s="152">
        <v>17355</v>
      </c>
      <c r="B6859" s="150">
        <v>90300</v>
      </c>
      <c r="C6859" s="150">
        <v>90300</v>
      </c>
      <c r="D6859" s="150">
        <v>90300</v>
      </c>
      <c r="I6859" s="150">
        <v>133</v>
      </c>
      <c r="J6859" s="150">
        <f t="shared" si="428"/>
        <v>0.26380165244831993</v>
      </c>
      <c r="K6859" s="150">
        <f t="shared" si="429"/>
        <v>90.3</v>
      </c>
      <c r="L6859" s="150">
        <f t="shared" si="431"/>
        <v>90.3</v>
      </c>
      <c r="M6859" s="150">
        <f t="shared" si="430"/>
        <v>90.563801652448319</v>
      </c>
    </row>
    <row r="6860" spans="1:13">
      <c r="A6860" s="152">
        <v>17356</v>
      </c>
      <c r="B6860" s="150">
        <v>90000</v>
      </c>
      <c r="C6860" s="150">
        <v>90000</v>
      </c>
      <c r="D6860" s="150">
        <v>90000</v>
      </c>
      <c r="I6860" s="150">
        <v>135</v>
      </c>
      <c r="J6860" s="150">
        <f t="shared" si="428"/>
        <v>0.26776859459039992</v>
      </c>
      <c r="K6860" s="150">
        <f t="shared" si="429"/>
        <v>90</v>
      </c>
      <c r="L6860" s="150">
        <f t="shared" si="431"/>
        <v>-0.29999999999999716</v>
      </c>
      <c r="M6860" s="150">
        <f t="shared" si="430"/>
        <v>0</v>
      </c>
    </row>
    <row r="6861" spans="1:13">
      <c r="A6861" s="152">
        <v>17357</v>
      </c>
      <c r="B6861" s="150">
        <v>89600</v>
      </c>
      <c r="C6861" s="150">
        <v>89600</v>
      </c>
      <c r="D6861" s="150">
        <v>89600</v>
      </c>
      <c r="I6861" s="150">
        <v>124</v>
      </c>
      <c r="J6861" s="150">
        <f t="shared" si="428"/>
        <v>0.24595041280895993</v>
      </c>
      <c r="K6861" s="150">
        <f t="shared" si="429"/>
        <v>89.6</v>
      </c>
      <c r="L6861" s="150">
        <f t="shared" si="431"/>
        <v>-0.40000000000000568</v>
      </c>
      <c r="M6861" s="150">
        <f t="shared" si="430"/>
        <v>0</v>
      </c>
    </row>
    <row r="6862" spans="1:13">
      <c r="A6862" s="152">
        <v>17358</v>
      </c>
      <c r="B6862" s="150">
        <v>89300</v>
      </c>
      <c r="C6862" s="150">
        <v>89300</v>
      </c>
      <c r="D6862" s="150">
        <v>89300</v>
      </c>
      <c r="I6862" s="150">
        <v>120</v>
      </c>
      <c r="J6862" s="150">
        <f t="shared" si="428"/>
        <v>0.23801652852479993</v>
      </c>
      <c r="K6862" s="150">
        <f t="shared" si="429"/>
        <v>89.3</v>
      </c>
      <c r="L6862" s="150">
        <f t="shared" si="431"/>
        <v>-0.29999999999999716</v>
      </c>
      <c r="M6862" s="150">
        <f t="shared" si="430"/>
        <v>0</v>
      </c>
    </row>
    <row r="6863" spans="1:13">
      <c r="A6863" s="152">
        <v>17359</v>
      </c>
      <c r="B6863" s="150">
        <v>89100</v>
      </c>
      <c r="C6863" s="150">
        <v>89100</v>
      </c>
      <c r="D6863" s="150">
        <v>89100</v>
      </c>
      <c r="I6863" s="150">
        <v>113</v>
      </c>
      <c r="J6863" s="150">
        <f t="shared" si="428"/>
        <v>0.22413223102751995</v>
      </c>
      <c r="K6863" s="150">
        <f t="shared" si="429"/>
        <v>89.1</v>
      </c>
      <c r="L6863" s="150">
        <f t="shared" si="431"/>
        <v>-0.20000000000000284</v>
      </c>
      <c r="M6863" s="150">
        <f t="shared" si="430"/>
        <v>2.4132231027517104E-2</v>
      </c>
    </row>
    <row r="6864" spans="1:13">
      <c r="A6864" s="152">
        <v>17360</v>
      </c>
      <c r="I6864" s="150">
        <v>113</v>
      </c>
      <c r="J6864" s="150">
        <f t="shared" si="428"/>
        <v>0.22413223102751995</v>
      </c>
      <c r="K6864" s="150">
        <f t="shared" si="429"/>
        <v>0</v>
      </c>
      <c r="L6864" s="150">
        <f t="shared" si="431"/>
        <v>-89.1</v>
      </c>
      <c r="M6864" s="150">
        <f t="shared" si="430"/>
        <v>0</v>
      </c>
    </row>
    <row r="6865" spans="1:13">
      <c r="A6865" s="152">
        <v>17361</v>
      </c>
      <c r="I6865" s="150">
        <v>113</v>
      </c>
      <c r="J6865" s="150">
        <f t="shared" si="428"/>
        <v>0.22413223102751995</v>
      </c>
      <c r="K6865" s="150">
        <f t="shared" si="429"/>
        <v>0</v>
      </c>
      <c r="L6865" s="150">
        <f t="shared" si="431"/>
        <v>0</v>
      </c>
      <c r="M6865" s="150">
        <f t="shared" si="430"/>
        <v>0.22413223102751995</v>
      </c>
    </row>
    <row r="6866" spans="1:13">
      <c r="A6866" s="152">
        <v>17362</v>
      </c>
      <c r="B6866" s="150">
        <v>88400</v>
      </c>
      <c r="C6866" s="150">
        <v>88400</v>
      </c>
      <c r="D6866" s="150">
        <v>88400</v>
      </c>
      <c r="I6866" s="150">
        <v>113</v>
      </c>
      <c r="J6866" s="150">
        <f t="shared" si="428"/>
        <v>0.22413223102751995</v>
      </c>
      <c r="K6866" s="150">
        <f t="shared" si="429"/>
        <v>88.4</v>
      </c>
      <c r="L6866" s="150">
        <f t="shared" si="431"/>
        <v>88.4</v>
      </c>
      <c r="M6866" s="150">
        <f t="shared" si="430"/>
        <v>88.624132231027531</v>
      </c>
    </row>
    <row r="6867" spans="1:13">
      <c r="A6867" s="152">
        <v>17363</v>
      </c>
      <c r="B6867" s="150">
        <v>88200</v>
      </c>
      <c r="C6867" s="150">
        <v>88200</v>
      </c>
      <c r="D6867" s="150">
        <v>88200</v>
      </c>
      <c r="I6867" s="150">
        <v>118</v>
      </c>
      <c r="J6867" s="150">
        <f t="shared" si="428"/>
        <v>0.23404958638271994</v>
      </c>
      <c r="K6867" s="150">
        <f t="shared" si="429"/>
        <v>88.2</v>
      </c>
      <c r="L6867" s="150">
        <f t="shared" si="431"/>
        <v>-0.20000000000000284</v>
      </c>
      <c r="M6867" s="150">
        <f t="shared" si="430"/>
        <v>3.4049586382717101E-2</v>
      </c>
    </row>
    <row r="6868" spans="1:13">
      <c r="A6868" s="152">
        <v>17364</v>
      </c>
      <c r="B6868" s="150">
        <v>88000</v>
      </c>
      <c r="C6868" s="150">
        <v>88000</v>
      </c>
      <c r="D6868" s="150">
        <v>88000</v>
      </c>
      <c r="I6868" s="150">
        <v>122</v>
      </c>
      <c r="J6868" s="150">
        <f t="shared" si="428"/>
        <v>0.24198347066687995</v>
      </c>
      <c r="K6868" s="150">
        <f t="shared" si="429"/>
        <v>88</v>
      </c>
      <c r="L6868" s="150">
        <f t="shared" si="431"/>
        <v>-0.20000000000000284</v>
      </c>
      <c r="M6868" s="150">
        <f t="shared" si="430"/>
        <v>4.1983470666877104E-2</v>
      </c>
    </row>
    <row r="6869" spans="1:13">
      <c r="A6869" s="152">
        <v>17365</v>
      </c>
      <c r="B6869" s="150">
        <v>87500</v>
      </c>
      <c r="C6869" s="150">
        <v>87500</v>
      </c>
      <c r="D6869" s="150">
        <v>87500</v>
      </c>
      <c r="I6869" s="150">
        <v>120</v>
      </c>
      <c r="J6869" s="150">
        <f t="shared" si="428"/>
        <v>0.23801652852479993</v>
      </c>
      <c r="K6869" s="150">
        <f t="shared" si="429"/>
        <v>87.5</v>
      </c>
      <c r="L6869" s="150">
        <f t="shared" si="431"/>
        <v>-0.5</v>
      </c>
      <c r="M6869" s="150">
        <f t="shared" si="430"/>
        <v>0</v>
      </c>
    </row>
    <row r="6870" spans="1:13">
      <c r="A6870" s="152">
        <v>17366</v>
      </c>
      <c r="B6870" s="150">
        <v>87300</v>
      </c>
      <c r="C6870" s="150">
        <v>87300</v>
      </c>
      <c r="D6870" s="150">
        <v>87300</v>
      </c>
      <c r="I6870" s="150">
        <v>113</v>
      </c>
      <c r="J6870" s="150">
        <f t="shared" si="428"/>
        <v>0.22413223102751995</v>
      </c>
      <c r="K6870" s="150">
        <f t="shared" si="429"/>
        <v>87.3</v>
      </c>
      <c r="L6870" s="150">
        <f t="shared" si="431"/>
        <v>-0.20000000000000284</v>
      </c>
      <c r="M6870" s="150">
        <f t="shared" si="430"/>
        <v>2.4132231027517104E-2</v>
      </c>
    </row>
    <row r="6871" spans="1:13">
      <c r="A6871" s="152">
        <v>17367</v>
      </c>
      <c r="I6871" s="150">
        <v>100</v>
      </c>
      <c r="J6871" s="150">
        <f t="shared" si="428"/>
        <v>0.19834710710399994</v>
      </c>
      <c r="K6871" s="150">
        <f t="shared" si="429"/>
        <v>0</v>
      </c>
      <c r="L6871" s="150">
        <f t="shared" si="431"/>
        <v>-87.3</v>
      </c>
      <c r="M6871" s="150">
        <f t="shared" si="430"/>
        <v>0</v>
      </c>
    </row>
    <row r="6872" spans="1:13">
      <c r="A6872" s="152">
        <v>17368</v>
      </c>
      <c r="I6872" s="150">
        <v>100</v>
      </c>
      <c r="J6872" s="150">
        <f t="shared" si="428"/>
        <v>0.19834710710399994</v>
      </c>
      <c r="K6872" s="150">
        <f t="shared" si="429"/>
        <v>0</v>
      </c>
      <c r="L6872" s="150">
        <f t="shared" si="431"/>
        <v>0</v>
      </c>
      <c r="M6872" s="150">
        <f t="shared" si="430"/>
        <v>0.19834710710399994</v>
      </c>
    </row>
    <row r="6873" spans="1:13">
      <c r="A6873" s="152">
        <v>17369</v>
      </c>
      <c r="B6873" s="150">
        <v>86600</v>
      </c>
      <c r="C6873" s="150">
        <v>86600</v>
      </c>
      <c r="D6873" s="150">
        <v>86600</v>
      </c>
      <c r="I6873" s="150">
        <v>111</v>
      </c>
      <c r="J6873" s="150">
        <f t="shared" si="428"/>
        <v>0.22016528888543996</v>
      </c>
      <c r="K6873" s="150">
        <f t="shared" si="429"/>
        <v>86.6</v>
      </c>
      <c r="L6873" s="150">
        <f t="shared" si="431"/>
        <v>86.6</v>
      </c>
      <c r="M6873" s="150">
        <f t="shared" si="430"/>
        <v>86.820165288885434</v>
      </c>
    </row>
    <row r="6874" spans="1:13">
      <c r="A6874" s="152">
        <v>17370</v>
      </c>
      <c r="B6874" s="150">
        <v>86400</v>
      </c>
      <c r="C6874" s="150">
        <v>86400</v>
      </c>
      <c r="D6874" s="150">
        <v>86400</v>
      </c>
      <c r="I6874" s="150">
        <v>116</v>
      </c>
      <c r="J6874" s="150">
        <f t="shared" si="428"/>
        <v>0.23008264424063996</v>
      </c>
      <c r="K6874" s="150">
        <f t="shared" si="429"/>
        <v>86.4</v>
      </c>
      <c r="L6874" s="150">
        <f t="shared" si="431"/>
        <v>-0.19999999999998863</v>
      </c>
      <c r="M6874" s="150">
        <f t="shared" si="430"/>
        <v>3.0082644240651324E-2</v>
      </c>
    </row>
    <row r="6875" spans="1:13">
      <c r="A6875" s="152">
        <v>17371</v>
      </c>
      <c r="B6875" s="150">
        <v>86200</v>
      </c>
      <c r="C6875" s="150">
        <v>86200</v>
      </c>
      <c r="D6875" s="150">
        <v>86200</v>
      </c>
      <c r="I6875" s="150">
        <v>116</v>
      </c>
      <c r="J6875" s="150">
        <f t="shared" si="428"/>
        <v>0.23008264424063996</v>
      </c>
      <c r="K6875" s="150">
        <f t="shared" si="429"/>
        <v>86.2</v>
      </c>
      <c r="L6875" s="150">
        <f t="shared" si="431"/>
        <v>-0.20000000000000284</v>
      </c>
      <c r="M6875" s="150">
        <f t="shared" si="430"/>
        <v>3.0082644240637113E-2</v>
      </c>
    </row>
    <row r="6876" spans="1:13">
      <c r="A6876" s="152">
        <v>17372</v>
      </c>
      <c r="B6876" s="150">
        <v>85800</v>
      </c>
      <c r="C6876" s="150">
        <v>85800</v>
      </c>
      <c r="D6876" s="150">
        <v>85800</v>
      </c>
      <c r="I6876" s="150">
        <v>114</v>
      </c>
      <c r="J6876" s="150">
        <f t="shared" si="428"/>
        <v>0.22611570209855994</v>
      </c>
      <c r="K6876" s="150">
        <f t="shared" si="429"/>
        <v>85.8</v>
      </c>
      <c r="L6876" s="150">
        <f t="shared" si="431"/>
        <v>-0.40000000000000568</v>
      </c>
      <c r="M6876" s="150">
        <f t="shared" si="430"/>
        <v>0</v>
      </c>
    </row>
    <row r="6877" spans="1:13">
      <c r="A6877" s="152">
        <v>17373</v>
      </c>
      <c r="B6877" s="150">
        <v>85500</v>
      </c>
      <c r="C6877" s="150">
        <v>85500</v>
      </c>
      <c r="D6877" s="150">
        <v>85500</v>
      </c>
      <c r="I6877" s="150">
        <v>111</v>
      </c>
      <c r="J6877" s="150">
        <f t="shared" si="428"/>
        <v>0.22016528888543996</v>
      </c>
      <c r="K6877" s="150">
        <f t="shared" si="429"/>
        <v>85.5</v>
      </c>
      <c r="L6877" s="150">
        <f t="shared" si="431"/>
        <v>-0.29999999999999716</v>
      </c>
      <c r="M6877" s="150">
        <f t="shared" si="430"/>
        <v>0</v>
      </c>
    </row>
    <row r="6878" spans="1:13">
      <c r="A6878" s="152">
        <v>17374</v>
      </c>
      <c r="I6878" s="150">
        <v>92</v>
      </c>
      <c r="J6878" s="150">
        <f t="shared" si="428"/>
        <v>0.18247933853567996</v>
      </c>
      <c r="K6878" s="150">
        <f t="shared" si="429"/>
        <v>0</v>
      </c>
      <c r="L6878" s="150">
        <f t="shared" si="431"/>
        <v>-85.5</v>
      </c>
      <c r="M6878" s="150">
        <f t="shared" si="430"/>
        <v>0</v>
      </c>
    </row>
    <row r="6879" spans="1:13">
      <c r="A6879" s="152">
        <v>17375</v>
      </c>
      <c r="I6879" s="150">
        <v>92</v>
      </c>
      <c r="J6879" s="150">
        <f t="shared" si="428"/>
        <v>0.18247933853567996</v>
      </c>
      <c r="K6879" s="150">
        <f t="shared" si="429"/>
        <v>0</v>
      </c>
      <c r="L6879" s="150">
        <f t="shared" si="431"/>
        <v>0</v>
      </c>
      <c r="M6879" s="150">
        <f t="shared" si="430"/>
        <v>0.18247933853567996</v>
      </c>
    </row>
    <row r="6880" spans="1:13">
      <c r="A6880" s="152">
        <v>17376</v>
      </c>
      <c r="B6880" s="150">
        <v>84900</v>
      </c>
      <c r="C6880" s="150">
        <v>84900</v>
      </c>
      <c r="D6880" s="150">
        <v>84900</v>
      </c>
      <c r="I6880" s="150">
        <v>113</v>
      </c>
      <c r="J6880" s="150">
        <f t="shared" si="428"/>
        <v>0.22413223102751995</v>
      </c>
      <c r="K6880" s="150">
        <f t="shared" si="429"/>
        <v>84.9</v>
      </c>
      <c r="L6880" s="150">
        <f t="shared" si="431"/>
        <v>84.9</v>
      </c>
      <c r="M6880" s="150">
        <f t="shared" si="430"/>
        <v>85.124132231027531</v>
      </c>
    </row>
    <row r="6881" spans="1:13">
      <c r="A6881" s="152">
        <v>17377</v>
      </c>
      <c r="B6881" s="150">
        <v>84600</v>
      </c>
      <c r="C6881" s="150">
        <v>84600</v>
      </c>
      <c r="D6881" s="150">
        <v>84600</v>
      </c>
      <c r="I6881" s="150">
        <v>122</v>
      </c>
      <c r="J6881" s="150">
        <f t="shared" si="428"/>
        <v>0.24198347066687995</v>
      </c>
      <c r="K6881" s="150">
        <f t="shared" si="429"/>
        <v>84.6</v>
      </c>
      <c r="L6881" s="150">
        <f t="shared" si="431"/>
        <v>-0.30000000000001137</v>
      </c>
      <c r="M6881" s="150">
        <f t="shared" si="430"/>
        <v>0</v>
      </c>
    </row>
    <row r="6882" spans="1:13">
      <c r="A6882" s="152">
        <v>17378</v>
      </c>
      <c r="B6882" s="150">
        <v>84400</v>
      </c>
      <c r="C6882" s="150">
        <v>84400</v>
      </c>
      <c r="D6882" s="150">
        <v>84400</v>
      </c>
      <c r="I6882" s="150">
        <v>126</v>
      </c>
      <c r="J6882" s="150">
        <f t="shared" si="428"/>
        <v>0.24991735495103995</v>
      </c>
      <c r="K6882" s="150">
        <f t="shared" si="429"/>
        <v>84.4</v>
      </c>
      <c r="L6882" s="150">
        <f t="shared" si="431"/>
        <v>-0.19999999999998863</v>
      </c>
      <c r="M6882" s="150">
        <f t="shared" si="430"/>
        <v>4.9917354951051318E-2</v>
      </c>
    </row>
    <row r="6883" spans="1:13">
      <c r="A6883" s="152">
        <v>17379</v>
      </c>
      <c r="B6883" s="150">
        <v>84200</v>
      </c>
      <c r="C6883" s="150">
        <v>84200</v>
      </c>
      <c r="D6883" s="150">
        <v>84200</v>
      </c>
      <c r="I6883" s="150">
        <v>133</v>
      </c>
      <c r="J6883" s="150">
        <f t="shared" si="428"/>
        <v>0.26380165244831993</v>
      </c>
      <c r="K6883" s="150">
        <f t="shared" si="4